scent="0.3">
      <c r="N20173">
        <v>20171</v>
      </c>
      <c r="O20173">
        <v>0.31958851245991116</v>
      </c>
      <c r="T20173">
        <v>20163</v>
      </c>
      <c r="U20173">
        <v>0.27110075352682333</v>
      </c>
    </row>
    <row r="20174" spans="14:21" x14ac:dyDescent="0.3">
      <c r="N20174">
        <v>20172</v>
      </c>
      <c r="O20174">
        <v>0.25753472293916441</v>
      </c>
      <c r="T20174">
        <v>20164</v>
      </c>
      <c r="U20174">
        <v>0.27110075352682333</v>
      </c>
    </row>
    <row r="20175" spans="14:21" x14ac:dyDescent="0.3">
      <c r="N20175">
        <v>20173</v>
      </c>
      <c r="O20175">
        <v>0.26085991857034252</v>
      </c>
      <c r="T20175">
        <v>20165</v>
      </c>
      <c r="U20175">
        <v>0.27110075352682333</v>
      </c>
    </row>
    <row r="20176" spans="14:21" x14ac:dyDescent="0.3">
      <c r="N20176">
        <v>20174</v>
      </c>
      <c r="O20176">
        <v>0.28142902393217112</v>
      </c>
      <c r="T20176">
        <v>20166</v>
      </c>
      <c r="U20176">
        <v>0.27110075352682333</v>
      </c>
    </row>
    <row r="20177" spans="14:21" x14ac:dyDescent="0.3">
      <c r="N20177">
        <v>20175</v>
      </c>
      <c r="O20177">
        <v>0.27111217317897307</v>
      </c>
      <c r="T20177">
        <v>20167</v>
      </c>
      <c r="U20177">
        <v>0.27110075352682333</v>
      </c>
    </row>
    <row r="20178" spans="14:21" x14ac:dyDescent="0.3">
      <c r="N20178">
        <v>20176</v>
      </c>
      <c r="O20178">
        <v>0.23868847720803449</v>
      </c>
      <c r="T20178">
        <v>20168</v>
      </c>
      <c r="U20178">
        <v>0.27110075352682333</v>
      </c>
    </row>
    <row r="20179" spans="14:21" x14ac:dyDescent="0.3">
      <c r="N20179">
        <v>20177</v>
      </c>
      <c r="O20179">
        <v>0.28840861536811441</v>
      </c>
      <c r="T20179">
        <v>20169</v>
      </c>
      <c r="U20179">
        <v>0.27110075352682333</v>
      </c>
    </row>
    <row r="20180" spans="14:21" x14ac:dyDescent="0.3">
      <c r="N20180">
        <v>20178</v>
      </c>
      <c r="O20180">
        <v>0.25035459879397187</v>
      </c>
      <c r="T20180">
        <v>20170</v>
      </c>
      <c r="U20180">
        <v>0.27110075352682333</v>
      </c>
    </row>
    <row r="20181" spans="14:21" x14ac:dyDescent="0.3">
      <c r="N20181">
        <v>20179</v>
      </c>
      <c r="O20181">
        <v>0.20432638143158094</v>
      </c>
      <c r="T20181">
        <v>20171</v>
      </c>
      <c r="U20181">
        <v>0.27110075352682333</v>
      </c>
    </row>
    <row r="20182" spans="14:21" x14ac:dyDescent="0.3">
      <c r="N20182">
        <v>20180</v>
      </c>
      <c r="O20182">
        <v>0.29013107797683202</v>
      </c>
      <c r="T20182">
        <v>20172</v>
      </c>
      <c r="U20182">
        <v>0.27110075352682333</v>
      </c>
    </row>
    <row r="20183" spans="14:21" x14ac:dyDescent="0.3">
      <c r="N20183">
        <v>20181</v>
      </c>
      <c r="O20183">
        <v>0.33941250500438458</v>
      </c>
      <c r="T20183">
        <v>20173</v>
      </c>
      <c r="U20183">
        <v>0.27110075352682333</v>
      </c>
    </row>
    <row r="20184" spans="14:21" x14ac:dyDescent="0.3">
      <c r="N20184">
        <v>20182</v>
      </c>
      <c r="O20184">
        <v>0.26826306402257838</v>
      </c>
      <c r="T20184">
        <v>20174</v>
      </c>
      <c r="U20184">
        <v>0.27110075352682333</v>
      </c>
    </row>
    <row r="20185" spans="14:21" x14ac:dyDescent="0.3">
      <c r="N20185">
        <v>20183</v>
      </c>
      <c r="O20185">
        <v>0.25682947927858607</v>
      </c>
      <c r="T20185">
        <v>20175</v>
      </c>
      <c r="U20185">
        <v>0.27110075352682333</v>
      </c>
    </row>
    <row r="20186" spans="14:21" x14ac:dyDescent="0.3">
      <c r="N20186">
        <v>20184</v>
      </c>
      <c r="O20186">
        <v>0.25073994168900998</v>
      </c>
      <c r="T20186">
        <v>20176</v>
      </c>
      <c r="U20186">
        <v>0.27110075352682333</v>
      </c>
    </row>
    <row r="20187" spans="14:21" x14ac:dyDescent="0.3">
      <c r="N20187">
        <v>20185</v>
      </c>
      <c r="O20187">
        <v>0.25425577033936725</v>
      </c>
      <c r="T20187">
        <v>20177</v>
      </c>
      <c r="U20187">
        <v>0.27110075352682333</v>
      </c>
    </row>
    <row r="20188" spans="14:21" x14ac:dyDescent="0.3">
      <c r="N20188">
        <v>20186</v>
      </c>
      <c r="O20188">
        <v>0.22838673635319737</v>
      </c>
      <c r="T20188">
        <v>20178</v>
      </c>
      <c r="U20188">
        <v>0.27110075352682333</v>
      </c>
    </row>
    <row r="20189" spans="14:21" x14ac:dyDescent="0.3">
      <c r="N20189">
        <v>20187</v>
      </c>
      <c r="O20189">
        <v>0.27092516670657868</v>
      </c>
      <c r="T20189">
        <v>20179</v>
      </c>
      <c r="U20189">
        <v>0.27110075352682333</v>
      </c>
    </row>
    <row r="20190" spans="14:21" x14ac:dyDescent="0.3">
      <c r="N20190">
        <v>20188</v>
      </c>
      <c r="O20190">
        <v>0.25751711787137899</v>
      </c>
      <c r="T20190">
        <v>20180</v>
      </c>
      <c r="U20190">
        <v>0.27110075352682333</v>
      </c>
    </row>
    <row r="20191" spans="14:21" x14ac:dyDescent="0.3">
      <c r="N20191">
        <v>20189</v>
      </c>
      <c r="O20191">
        <v>0.29593975195472833</v>
      </c>
      <c r="T20191">
        <v>20181</v>
      </c>
      <c r="U20191">
        <v>0.27110075352682333</v>
      </c>
    </row>
    <row r="20192" spans="14:21" x14ac:dyDescent="0.3">
      <c r="N20192">
        <v>20190</v>
      </c>
      <c r="O20192">
        <v>0.27695305094281975</v>
      </c>
      <c r="T20192">
        <v>20182</v>
      </c>
      <c r="U20192">
        <v>0.27110075352682333</v>
      </c>
    </row>
    <row r="20193" spans="14:21" x14ac:dyDescent="0.3">
      <c r="N20193">
        <v>20191</v>
      </c>
      <c r="O20193">
        <v>0.18341222767629067</v>
      </c>
      <c r="T20193">
        <v>20183</v>
      </c>
      <c r="U20193">
        <v>0.27110075352682333</v>
      </c>
    </row>
    <row r="20194" spans="14:21" x14ac:dyDescent="0.3">
      <c r="N20194">
        <v>20192</v>
      </c>
      <c r="O20194">
        <v>0.26921686785072091</v>
      </c>
      <c r="T20194">
        <v>20184</v>
      </c>
      <c r="U20194">
        <v>0.27110075352682333</v>
      </c>
    </row>
    <row r="20195" spans="14:21" x14ac:dyDescent="0.3">
      <c r="N20195">
        <v>20193</v>
      </c>
      <c r="O20195">
        <v>0.27547846246083096</v>
      </c>
      <c r="T20195">
        <v>20185</v>
      </c>
      <c r="U20195">
        <v>0.27110075352682333</v>
      </c>
    </row>
    <row r="20196" spans="14:21" x14ac:dyDescent="0.3">
      <c r="N20196">
        <v>20194</v>
      </c>
      <c r="O20196">
        <v>0.26827637883473099</v>
      </c>
      <c r="T20196">
        <v>20186</v>
      </c>
      <c r="U20196">
        <v>0.27110075352682333</v>
      </c>
    </row>
    <row r="20197" spans="14:21" x14ac:dyDescent="0.3">
      <c r="N20197">
        <v>20195</v>
      </c>
      <c r="O20197">
        <v>0.24896632247819053</v>
      </c>
      <c r="T20197">
        <v>20187</v>
      </c>
      <c r="U20197">
        <v>0.27110075352682333</v>
      </c>
    </row>
    <row r="20198" spans="14:21" x14ac:dyDescent="0.3">
      <c r="N20198">
        <v>20196</v>
      </c>
      <c r="O20198">
        <v>0.24057375011154486</v>
      </c>
      <c r="T20198">
        <v>20188</v>
      </c>
      <c r="U20198">
        <v>0.27110075352682333</v>
      </c>
    </row>
    <row r="20199" spans="14:21" x14ac:dyDescent="0.3">
      <c r="N20199">
        <v>20197</v>
      </c>
      <c r="O20199">
        <v>0.25783214852885405</v>
      </c>
      <c r="T20199">
        <v>20189</v>
      </c>
      <c r="U20199">
        <v>0.27110075352682333</v>
      </c>
    </row>
    <row r="20200" spans="14:21" x14ac:dyDescent="0.3">
      <c r="N20200">
        <v>20198</v>
      </c>
      <c r="O20200">
        <v>0.26596975103950787</v>
      </c>
      <c r="T20200">
        <v>20190</v>
      </c>
      <c r="U20200">
        <v>0.27110075352682333</v>
      </c>
    </row>
    <row r="20201" spans="14:21" x14ac:dyDescent="0.3">
      <c r="N20201">
        <v>20199</v>
      </c>
      <c r="O20201">
        <v>0.27634311652821425</v>
      </c>
      <c r="T20201">
        <v>20191</v>
      </c>
      <c r="U20201">
        <v>0.27110075352682333</v>
      </c>
    </row>
    <row r="20202" spans="14:21" x14ac:dyDescent="0.3">
      <c r="N20202">
        <v>20200</v>
      </c>
      <c r="O20202">
        <v>0.29343643281384651</v>
      </c>
      <c r="T20202">
        <v>20192</v>
      </c>
      <c r="U20202">
        <v>0.27110075352682333</v>
      </c>
    </row>
    <row r="20203" spans="14:21" x14ac:dyDescent="0.3">
      <c r="N20203">
        <v>20201</v>
      </c>
      <c r="O20203">
        <v>0.29833343345836577</v>
      </c>
      <c r="T20203">
        <v>20193</v>
      </c>
      <c r="U20203">
        <v>0.27110075352682333</v>
      </c>
    </row>
    <row r="20204" spans="14:21" x14ac:dyDescent="0.3">
      <c r="N20204">
        <v>20202</v>
      </c>
      <c r="O20204">
        <v>0.25052377155864752</v>
      </c>
      <c r="T20204">
        <v>20194</v>
      </c>
      <c r="U20204">
        <v>0.27110075352682333</v>
      </c>
    </row>
    <row r="20205" spans="14:21" x14ac:dyDescent="0.3">
      <c r="N20205">
        <v>20203</v>
      </c>
      <c r="O20205">
        <v>0.27865673854383299</v>
      </c>
      <c r="T20205">
        <v>20195</v>
      </c>
      <c r="U20205">
        <v>0.27110075352682333</v>
      </c>
    </row>
    <row r="20206" spans="14:21" x14ac:dyDescent="0.3">
      <c r="N20206">
        <v>20204</v>
      </c>
      <c r="O20206">
        <v>0.23227808230263078</v>
      </c>
      <c r="T20206">
        <v>20196</v>
      </c>
      <c r="U20206">
        <v>0.27110075352682333</v>
      </c>
    </row>
    <row r="20207" spans="14:21" x14ac:dyDescent="0.3">
      <c r="N20207">
        <v>20205</v>
      </c>
      <c r="O20207">
        <v>0.19862248519304254</v>
      </c>
      <c r="T20207">
        <v>20197</v>
      </c>
      <c r="U20207">
        <v>0.27110075352682333</v>
      </c>
    </row>
    <row r="20208" spans="14:21" x14ac:dyDescent="0.3">
      <c r="N20208">
        <v>20206</v>
      </c>
      <c r="O20208">
        <v>0.20455068823146524</v>
      </c>
      <c r="T20208">
        <v>20198</v>
      </c>
      <c r="U20208">
        <v>0.27110075352682333</v>
      </c>
    </row>
    <row r="20209" spans="14:21" x14ac:dyDescent="0.3">
      <c r="N20209">
        <v>20207</v>
      </c>
      <c r="O20209">
        <v>0.27455486981379429</v>
      </c>
      <c r="T20209">
        <v>20199</v>
      </c>
      <c r="U20209">
        <v>0.27110075352682333</v>
      </c>
    </row>
    <row r="20210" spans="14:21" x14ac:dyDescent="0.3">
      <c r="N20210">
        <v>20208</v>
      </c>
      <c r="O20210">
        <v>0.26281657891053239</v>
      </c>
      <c r="T20210">
        <v>20200</v>
      </c>
      <c r="U20210">
        <v>0.27110075352682333</v>
      </c>
    </row>
    <row r="20211" spans="14:21" x14ac:dyDescent="0.3">
      <c r="N20211">
        <v>20209</v>
      </c>
      <c r="O20211">
        <v>0.27605134211498977</v>
      </c>
      <c r="T20211">
        <v>20201</v>
      </c>
      <c r="U20211">
        <v>0.27110075352682333</v>
      </c>
    </row>
    <row r="20212" spans="14:21" x14ac:dyDescent="0.3">
      <c r="N20212">
        <v>20210</v>
      </c>
      <c r="O20212">
        <v>0.24600056758041972</v>
      </c>
      <c r="T20212">
        <v>20202</v>
      </c>
      <c r="U20212">
        <v>0.27110075352682333</v>
      </c>
    </row>
    <row r="20213" spans="14:21" x14ac:dyDescent="0.3">
      <c r="N20213">
        <v>20211</v>
      </c>
      <c r="O20213">
        <v>0.25733275784351983</v>
      </c>
      <c r="T20213">
        <v>20203</v>
      </c>
      <c r="U20213">
        <v>0.27110075352682333</v>
      </c>
    </row>
    <row r="20214" spans="14:21" x14ac:dyDescent="0.3">
      <c r="N20214">
        <v>20212</v>
      </c>
      <c r="O20214">
        <v>0.24202524237248699</v>
      </c>
      <c r="T20214">
        <v>20204</v>
      </c>
      <c r="U20214">
        <v>0.27110075352682333</v>
      </c>
    </row>
    <row r="20215" spans="14:21" x14ac:dyDescent="0.3">
      <c r="N20215">
        <v>20213</v>
      </c>
      <c r="O20215">
        <v>0.27468024464512725</v>
      </c>
      <c r="T20215">
        <v>20205</v>
      </c>
      <c r="U20215">
        <v>0.27110075352682333</v>
      </c>
    </row>
    <row r="20216" spans="14:21" x14ac:dyDescent="0.3">
      <c r="N20216">
        <v>20214</v>
      </c>
      <c r="O20216">
        <v>0.23172038733109149</v>
      </c>
      <c r="T20216">
        <v>20206</v>
      </c>
      <c r="U20216">
        <v>0.27110075352682333</v>
      </c>
    </row>
    <row r="20217" spans="14:21" x14ac:dyDescent="0.3">
      <c r="N20217">
        <v>20215</v>
      </c>
      <c r="O20217">
        <v>0.27768200141258925</v>
      </c>
      <c r="T20217">
        <v>20207</v>
      </c>
      <c r="U20217">
        <v>0.27110075352682333</v>
      </c>
    </row>
    <row r="20218" spans="14:21" x14ac:dyDescent="0.3">
      <c r="N20218">
        <v>20216</v>
      </c>
      <c r="O20218">
        <v>0.26752869279055863</v>
      </c>
      <c r="T20218">
        <v>20208</v>
      </c>
      <c r="U20218">
        <v>0.27110075352682333</v>
      </c>
    </row>
    <row r="20219" spans="14:21" x14ac:dyDescent="0.3">
      <c r="N20219">
        <v>20217</v>
      </c>
      <c r="O20219">
        <v>0.26233666385394466</v>
      </c>
      <c r="T20219">
        <v>20209</v>
      </c>
      <c r="U20219">
        <v>0.27110075352682333</v>
      </c>
    </row>
    <row r="20220" spans="14:21" x14ac:dyDescent="0.3">
      <c r="N20220">
        <v>20218</v>
      </c>
      <c r="O20220">
        <v>0.27512845259257496</v>
      </c>
      <c r="T20220">
        <v>20210</v>
      </c>
      <c r="U20220">
        <v>0.27110075352682333</v>
      </c>
    </row>
    <row r="20221" spans="14:21" x14ac:dyDescent="0.3">
      <c r="N20221">
        <v>20219</v>
      </c>
      <c r="O20221">
        <v>0.26451835655630884</v>
      </c>
      <c r="T20221">
        <v>20211</v>
      </c>
      <c r="U20221">
        <v>0.27110075352682333</v>
      </c>
    </row>
    <row r="20222" spans="14:21" x14ac:dyDescent="0.3">
      <c r="N20222">
        <v>20220</v>
      </c>
      <c r="O20222">
        <v>0.26443491448291656</v>
      </c>
      <c r="T20222">
        <v>20212</v>
      </c>
      <c r="U20222">
        <v>0.27110075352682333</v>
      </c>
    </row>
    <row r="20223" spans="14:21" x14ac:dyDescent="0.3">
      <c r="N20223">
        <v>20221</v>
      </c>
      <c r="O20223">
        <v>0.26137754248435968</v>
      </c>
      <c r="T20223">
        <v>20213</v>
      </c>
      <c r="U20223">
        <v>0.27110075352682333</v>
      </c>
    </row>
    <row r="20224" spans="14:21" x14ac:dyDescent="0.3">
      <c r="N20224">
        <v>20222</v>
      </c>
      <c r="O20224">
        <v>0.24717603742874045</v>
      </c>
      <c r="T20224">
        <v>20214</v>
      </c>
      <c r="U20224">
        <v>0.27110075352682333</v>
      </c>
    </row>
    <row r="20225" spans="14:21" x14ac:dyDescent="0.3">
      <c r="N20225">
        <v>20223</v>
      </c>
      <c r="O20225">
        <v>0.25927354369502609</v>
      </c>
      <c r="T20225">
        <v>20215</v>
      </c>
      <c r="U20225">
        <v>0.27110075352682333</v>
      </c>
    </row>
    <row r="20226" spans="14:21" x14ac:dyDescent="0.3">
      <c r="N20226">
        <v>20224</v>
      </c>
      <c r="O20226">
        <v>0.29150388379092373</v>
      </c>
      <c r="T20226">
        <v>20216</v>
      </c>
      <c r="U20226">
        <v>0.27110075352682333</v>
      </c>
    </row>
    <row r="20227" spans="14:21" x14ac:dyDescent="0.3">
      <c r="N20227">
        <v>20225</v>
      </c>
      <c r="O20227">
        <v>0.27477440096165628</v>
      </c>
      <c r="T20227">
        <v>20217</v>
      </c>
      <c r="U20227">
        <v>0.27110075352682333</v>
      </c>
    </row>
    <row r="20228" spans="14:21" x14ac:dyDescent="0.3">
      <c r="N20228">
        <v>20226</v>
      </c>
      <c r="O20228">
        <v>0.25132576158683256</v>
      </c>
      <c r="T20228">
        <v>20218</v>
      </c>
      <c r="U20228">
        <v>0.27110075352682333</v>
      </c>
    </row>
    <row r="20229" spans="14:21" x14ac:dyDescent="0.3">
      <c r="N20229">
        <v>20227</v>
      </c>
      <c r="O20229">
        <v>0.25564140547260744</v>
      </c>
      <c r="T20229">
        <v>20219</v>
      </c>
      <c r="U20229">
        <v>0.27110075352682333</v>
      </c>
    </row>
    <row r="20230" spans="14:21" x14ac:dyDescent="0.3">
      <c r="N20230">
        <v>20228</v>
      </c>
      <c r="O20230">
        <v>0.33243827018956346</v>
      </c>
      <c r="T20230">
        <v>20220</v>
      </c>
      <c r="U20230">
        <v>0.27110075352682333</v>
      </c>
    </row>
    <row r="20231" spans="14:21" x14ac:dyDescent="0.3">
      <c r="N20231">
        <v>20229</v>
      </c>
      <c r="O20231">
        <v>0.29077657043607802</v>
      </c>
      <c r="T20231">
        <v>20221</v>
      </c>
      <c r="U20231">
        <v>0.27110075352682333</v>
      </c>
    </row>
    <row r="20232" spans="14:21" x14ac:dyDescent="0.3">
      <c r="N20232">
        <v>20230</v>
      </c>
      <c r="O20232">
        <v>0.29909147800011932</v>
      </c>
      <c r="T20232">
        <v>20222</v>
      </c>
      <c r="U20232">
        <v>0.27110075352682333</v>
      </c>
    </row>
    <row r="20233" spans="14:21" x14ac:dyDescent="0.3">
      <c r="N20233">
        <v>20231</v>
      </c>
      <c r="O20233">
        <v>0.2364984082965261</v>
      </c>
      <c r="T20233">
        <v>20223</v>
      </c>
      <c r="U20233">
        <v>0.27110075352682333</v>
      </c>
    </row>
    <row r="20234" spans="14:21" x14ac:dyDescent="0.3">
      <c r="N20234">
        <v>20232</v>
      </c>
      <c r="O20234">
        <v>0.27229358246096286</v>
      </c>
      <c r="T20234">
        <v>20224</v>
      </c>
      <c r="U20234">
        <v>0.27110075352682333</v>
      </c>
    </row>
    <row r="20235" spans="14:21" x14ac:dyDescent="0.3">
      <c r="N20235">
        <v>20233</v>
      </c>
      <c r="O20235">
        <v>0.2726457412028867</v>
      </c>
      <c r="T20235">
        <v>20225</v>
      </c>
      <c r="U20235">
        <v>0.27110075352682333</v>
      </c>
    </row>
    <row r="20236" spans="14:21" x14ac:dyDescent="0.3">
      <c r="N20236">
        <v>20234</v>
      </c>
      <c r="O20236">
        <v>0.23564295950005909</v>
      </c>
      <c r="T20236">
        <v>20226</v>
      </c>
      <c r="U20236">
        <v>0.27110075352682333</v>
      </c>
    </row>
    <row r="20237" spans="14:21" x14ac:dyDescent="0.3">
      <c r="N20237">
        <v>20235</v>
      </c>
      <c r="O20237">
        <v>0.26037691335267737</v>
      </c>
      <c r="T20237">
        <v>20227</v>
      </c>
      <c r="U20237">
        <v>0.27110075352682333</v>
      </c>
    </row>
    <row r="20238" spans="14:21" x14ac:dyDescent="0.3">
      <c r="N20238">
        <v>20236</v>
      </c>
      <c r="O20238">
        <v>0.25063800822842242</v>
      </c>
      <c r="T20238">
        <v>20228</v>
      </c>
      <c r="U20238">
        <v>0.27110075352682333</v>
      </c>
    </row>
    <row r="20239" spans="14:21" x14ac:dyDescent="0.3">
      <c r="N20239">
        <v>20237</v>
      </c>
      <c r="O20239">
        <v>0.25223053439073551</v>
      </c>
      <c r="T20239">
        <v>20229</v>
      </c>
      <c r="U20239">
        <v>0.27110075352682333</v>
      </c>
    </row>
    <row r="20240" spans="14:21" x14ac:dyDescent="0.3">
      <c r="N20240">
        <v>20238</v>
      </c>
      <c r="O20240">
        <v>0.26818670520396942</v>
      </c>
      <c r="T20240">
        <v>20230</v>
      </c>
      <c r="U20240">
        <v>0.27110075352682333</v>
      </c>
    </row>
    <row r="20241" spans="14:21" x14ac:dyDescent="0.3">
      <c r="N20241">
        <v>20239</v>
      </c>
      <c r="O20241">
        <v>0.27847479492713295</v>
      </c>
      <c r="T20241">
        <v>20231</v>
      </c>
      <c r="U20241">
        <v>0.27110075352682333</v>
      </c>
    </row>
    <row r="20242" spans="14:21" x14ac:dyDescent="0.3">
      <c r="N20242">
        <v>20240</v>
      </c>
      <c r="O20242">
        <v>0.25830752898747056</v>
      </c>
      <c r="T20242">
        <v>20232</v>
      </c>
      <c r="U20242">
        <v>0.27110075352682333</v>
      </c>
    </row>
    <row r="20243" spans="14:21" x14ac:dyDescent="0.3">
      <c r="N20243">
        <v>20241</v>
      </c>
      <c r="O20243">
        <v>0.29343643281384651</v>
      </c>
      <c r="T20243">
        <v>20233</v>
      </c>
      <c r="U20243">
        <v>0.27110075352682333</v>
      </c>
    </row>
    <row r="20244" spans="14:21" x14ac:dyDescent="0.3">
      <c r="N20244">
        <v>20242</v>
      </c>
      <c r="O20244">
        <v>0.30943606505821808</v>
      </c>
      <c r="T20244">
        <v>20234</v>
      </c>
      <c r="U20244">
        <v>0.27110075352682333</v>
      </c>
    </row>
    <row r="20245" spans="14:21" x14ac:dyDescent="0.3">
      <c r="N20245">
        <v>20243</v>
      </c>
      <c r="O20245">
        <v>0.33941250500438458</v>
      </c>
      <c r="T20245">
        <v>20235</v>
      </c>
      <c r="U20245">
        <v>0.27110075352682333</v>
      </c>
    </row>
    <row r="20246" spans="14:21" x14ac:dyDescent="0.3">
      <c r="N20246">
        <v>20244</v>
      </c>
      <c r="O20246">
        <v>0.24098854479551807</v>
      </c>
      <c r="T20246">
        <v>20236</v>
      </c>
      <c r="U20246">
        <v>0.27110075352682333</v>
      </c>
    </row>
    <row r="20247" spans="14:21" x14ac:dyDescent="0.3">
      <c r="N20247">
        <v>20245</v>
      </c>
      <c r="O20247">
        <v>0.28455651196069026</v>
      </c>
      <c r="T20247">
        <v>20237</v>
      </c>
      <c r="U20247">
        <v>0.27110075352682333</v>
      </c>
    </row>
    <row r="20248" spans="14:21" x14ac:dyDescent="0.3">
      <c r="N20248">
        <v>20246</v>
      </c>
      <c r="O20248">
        <v>0.26221645486604961</v>
      </c>
      <c r="T20248">
        <v>20238</v>
      </c>
      <c r="U20248">
        <v>0.27110075352682333</v>
      </c>
    </row>
    <row r="20249" spans="14:21" x14ac:dyDescent="0.3">
      <c r="N20249">
        <v>20247</v>
      </c>
      <c r="O20249">
        <v>0.26636824809328197</v>
      </c>
      <c r="T20249">
        <v>20239</v>
      </c>
      <c r="U20249">
        <v>0.27110075352682333</v>
      </c>
    </row>
    <row r="20250" spans="14:21" x14ac:dyDescent="0.3">
      <c r="N20250">
        <v>20248</v>
      </c>
      <c r="O20250">
        <v>0.27002540172749601</v>
      </c>
      <c r="T20250">
        <v>20240</v>
      </c>
      <c r="U20250">
        <v>0.27110075352682333</v>
      </c>
    </row>
    <row r="20251" spans="14:21" x14ac:dyDescent="0.3">
      <c r="N20251">
        <v>20249</v>
      </c>
      <c r="O20251">
        <v>0.25927354369502609</v>
      </c>
      <c r="T20251">
        <v>20241</v>
      </c>
      <c r="U20251">
        <v>0.27110075352682333</v>
      </c>
    </row>
    <row r="20252" spans="14:21" x14ac:dyDescent="0.3">
      <c r="N20252">
        <v>20250</v>
      </c>
      <c r="O20252">
        <v>0.26441983740959235</v>
      </c>
      <c r="T20252">
        <v>20242</v>
      </c>
      <c r="U20252">
        <v>0.27110075352682333</v>
      </c>
    </row>
    <row r="20253" spans="14:21" x14ac:dyDescent="0.3">
      <c r="N20253">
        <v>20251</v>
      </c>
      <c r="O20253">
        <v>0.2432659672274638</v>
      </c>
      <c r="T20253">
        <v>20243</v>
      </c>
      <c r="U20253">
        <v>0.27110075352682333</v>
      </c>
    </row>
    <row r="20254" spans="14:21" x14ac:dyDescent="0.3">
      <c r="N20254">
        <v>20252</v>
      </c>
      <c r="O20254">
        <v>0.24493758841308205</v>
      </c>
      <c r="T20254">
        <v>20244</v>
      </c>
      <c r="U20254">
        <v>0.27110075352682333</v>
      </c>
    </row>
    <row r="20255" spans="14:21" x14ac:dyDescent="0.3">
      <c r="N20255">
        <v>20253</v>
      </c>
      <c r="O20255">
        <v>0.26618294660355546</v>
      </c>
      <c r="T20255">
        <v>20245</v>
      </c>
      <c r="U20255">
        <v>0.27110075352682333</v>
      </c>
    </row>
    <row r="20256" spans="14:21" x14ac:dyDescent="0.3">
      <c r="N20256">
        <v>20254</v>
      </c>
      <c r="O20256">
        <v>0.28602999445166727</v>
      </c>
      <c r="T20256">
        <v>20246</v>
      </c>
      <c r="U20256">
        <v>0.27110075352682333</v>
      </c>
    </row>
    <row r="20257" spans="14:21" x14ac:dyDescent="0.3">
      <c r="N20257">
        <v>20255</v>
      </c>
      <c r="O20257">
        <v>0.26965933208214565</v>
      </c>
      <c r="T20257">
        <v>20247</v>
      </c>
      <c r="U20257">
        <v>0.27110075352682333</v>
      </c>
    </row>
    <row r="20258" spans="14:21" x14ac:dyDescent="0.3">
      <c r="N20258">
        <v>20256</v>
      </c>
      <c r="O20258">
        <v>0.25551036941905358</v>
      </c>
      <c r="T20258">
        <v>20248</v>
      </c>
      <c r="U20258">
        <v>0.27110075352682333</v>
      </c>
    </row>
    <row r="20259" spans="14:21" x14ac:dyDescent="0.3">
      <c r="N20259">
        <v>20257</v>
      </c>
      <c r="O20259">
        <v>0.27864298474944876</v>
      </c>
      <c r="T20259">
        <v>20249</v>
      </c>
      <c r="U20259">
        <v>0.27110075352682333</v>
      </c>
    </row>
    <row r="20260" spans="14:21" x14ac:dyDescent="0.3">
      <c r="N20260">
        <v>20258</v>
      </c>
      <c r="O20260">
        <v>0.28499239740324728</v>
      </c>
      <c r="T20260">
        <v>20250</v>
      </c>
      <c r="U20260">
        <v>0.27110075352682333</v>
      </c>
    </row>
    <row r="20261" spans="14:21" x14ac:dyDescent="0.3">
      <c r="N20261">
        <v>20259</v>
      </c>
      <c r="O20261">
        <v>0.22202687942807467</v>
      </c>
      <c r="T20261">
        <v>20251</v>
      </c>
      <c r="U20261">
        <v>0.27110075352682333</v>
      </c>
    </row>
    <row r="20262" spans="14:21" x14ac:dyDescent="0.3">
      <c r="N20262">
        <v>20260</v>
      </c>
      <c r="O20262">
        <v>0.25116641678608109</v>
      </c>
      <c r="T20262">
        <v>20252</v>
      </c>
      <c r="U20262">
        <v>0.27110075352682333</v>
      </c>
    </row>
    <row r="20263" spans="14:21" x14ac:dyDescent="0.3">
      <c r="N20263">
        <v>20261</v>
      </c>
      <c r="O20263">
        <v>0.32912977507512337</v>
      </c>
      <c r="T20263">
        <v>20253</v>
      </c>
      <c r="U20263">
        <v>0.27110075352682333</v>
      </c>
    </row>
    <row r="20264" spans="14:21" x14ac:dyDescent="0.3">
      <c r="N20264">
        <v>20262</v>
      </c>
      <c r="O20264">
        <v>0.23996554158943231</v>
      </c>
      <c r="T20264">
        <v>20254</v>
      </c>
      <c r="U20264">
        <v>0.27110075352682333</v>
      </c>
    </row>
    <row r="20265" spans="14:21" x14ac:dyDescent="0.3">
      <c r="N20265">
        <v>20263</v>
      </c>
      <c r="O20265">
        <v>0.27617132347514811</v>
      </c>
      <c r="T20265">
        <v>20255</v>
      </c>
      <c r="U20265">
        <v>0.27110075352682333</v>
      </c>
    </row>
    <row r="20266" spans="14:21" x14ac:dyDescent="0.3">
      <c r="N20266">
        <v>20264</v>
      </c>
      <c r="O20266">
        <v>0.24676832671414853</v>
      </c>
      <c r="T20266">
        <v>20256</v>
      </c>
      <c r="U20266">
        <v>0.27110075352682333</v>
      </c>
    </row>
    <row r="20267" spans="14:21" x14ac:dyDescent="0.3">
      <c r="N20267">
        <v>20265</v>
      </c>
      <c r="O20267">
        <v>0.25491980260842484</v>
      </c>
      <c r="T20267">
        <v>20257</v>
      </c>
      <c r="U20267">
        <v>0.27110075352682333</v>
      </c>
    </row>
    <row r="20268" spans="14:21" x14ac:dyDescent="0.3">
      <c r="N20268">
        <v>20266</v>
      </c>
      <c r="O20268">
        <v>0.28107565132661666</v>
      </c>
      <c r="T20268">
        <v>20258</v>
      </c>
      <c r="U20268">
        <v>0.27110075352682333</v>
      </c>
    </row>
    <row r="20269" spans="14:21" x14ac:dyDescent="0.3">
      <c r="N20269">
        <v>20267</v>
      </c>
      <c r="O20269">
        <v>0.27735206862252687</v>
      </c>
      <c r="T20269">
        <v>20259</v>
      </c>
      <c r="U20269">
        <v>0.27110075352682333</v>
      </c>
    </row>
    <row r="20270" spans="14:21" x14ac:dyDescent="0.3">
      <c r="N20270">
        <v>20268</v>
      </c>
      <c r="O20270">
        <v>0.22875313968554584</v>
      </c>
      <c r="T20270">
        <v>20260</v>
      </c>
      <c r="U20270">
        <v>0.27110075352682333</v>
      </c>
    </row>
    <row r="20271" spans="14:21" x14ac:dyDescent="0.3">
      <c r="N20271">
        <v>20269</v>
      </c>
      <c r="O20271">
        <v>0.27735206862252687</v>
      </c>
      <c r="T20271">
        <v>20261</v>
      </c>
      <c r="U20271">
        <v>0.27110075352682333</v>
      </c>
    </row>
    <row r="20272" spans="14:21" x14ac:dyDescent="0.3">
      <c r="N20272">
        <v>20270</v>
      </c>
      <c r="O20272">
        <v>0.27084700125941286</v>
      </c>
      <c r="T20272">
        <v>20262</v>
      </c>
      <c r="U20272">
        <v>0.27110075352682333</v>
      </c>
    </row>
    <row r="20273" spans="14:21" x14ac:dyDescent="0.3">
      <c r="N20273">
        <v>20271</v>
      </c>
      <c r="O20273">
        <v>0.27658757734969874</v>
      </c>
      <c r="T20273">
        <v>20263</v>
      </c>
      <c r="U20273">
        <v>0.27110075352682333</v>
      </c>
    </row>
    <row r="20274" spans="14:21" x14ac:dyDescent="0.3">
      <c r="N20274">
        <v>20272</v>
      </c>
      <c r="O20274">
        <v>0.27695305094281975</v>
      </c>
      <c r="T20274">
        <v>20264</v>
      </c>
      <c r="U20274">
        <v>0.27110075352682333</v>
      </c>
    </row>
    <row r="20275" spans="14:21" x14ac:dyDescent="0.3">
      <c r="N20275">
        <v>20273</v>
      </c>
      <c r="O20275">
        <v>0.28486771682508061</v>
      </c>
      <c r="T20275">
        <v>20265</v>
      </c>
      <c r="U20275">
        <v>0.27110075352682333</v>
      </c>
    </row>
    <row r="20276" spans="14:21" x14ac:dyDescent="0.3">
      <c r="N20276">
        <v>20274</v>
      </c>
      <c r="O20276">
        <v>0.2793444372876468</v>
      </c>
      <c r="T20276">
        <v>20266</v>
      </c>
      <c r="U20276">
        <v>0.27110075352682333</v>
      </c>
    </row>
    <row r="20277" spans="14:21" x14ac:dyDescent="0.3">
      <c r="N20277">
        <v>20275</v>
      </c>
      <c r="O20277">
        <v>0.24907091803537992</v>
      </c>
      <c r="T20277">
        <v>20267</v>
      </c>
      <c r="U20277">
        <v>0.27110075352682333</v>
      </c>
    </row>
    <row r="20278" spans="14:21" x14ac:dyDescent="0.3">
      <c r="N20278">
        <v>20276</v>
      </c>
      <c r="O20278">
        <v>0.22838673635319737</v>
      </c>
      <c r="T20278">
        <v>20268</v>
      </c>
      <c r="U20278">
        <v>0.27110075352682333</v>
      </c>
    </row>
    <row r="20279" spans="14:21" x14ac:dyDescent="0.3">
      <c r="N20279">
        <v>20277</v>
      </c>
      <c r="O20279">
        <v>0.26221645486604961</v>
      </c>
      <c r="T20279">
        <v>20269</v>
      </c>
      <c r="U20279">
        <v>0.27110075352682333</v>
      </c>
    </row>
    <row r="20280" spans="14:21" x14ac:dyDescent="0.3">
      <c r="N20280">
        <v>20278</v>
      </c>
      <c r="O20280">
        <v>0.30284392200634164</v>
      </c>
      <c r="T20280">
        <v>20270</v>
      </c>
      <c r="U20280">
        <v>0.27110075352682333</v>
      </c>
    </row>
    <row r="20281" spans="14:21" x14ac:dyDescent="0.3">
      <c r="N20281">
        <v>20279</v>
      </c>
      <c r="O20281">
        <v>0.23817321269224945</v>
      </c>
      <c r="T20281">
        <v>20271</v>
      </c>
      <c r="U20281">
        <v>0.27110075352682333</v>
      </c>
    </row>
    <row r="20282" spans="14:21" x14ac:dyDescent="0.3">
      <c r="N20282">
        <v>20280</v>
      </c>
      <c r="O20282">
        <v>0.29414429000253595</v>
      </c>
      <c r="T20282">
        <v>20272</v>
      </c>
      <c r="U20282">
        <v>0.27110075352682333</v>
      </c>
    </row>
    <row r="20283" spans="14:21" x14ac:dyDescent="0.3">
      <c r="N20283">
        <v>20281</v>
      </c>
      <c r="O20283">
        <v>0.2790655512469602</v>
      </c>
      <c r="T20283">
        <v>20273</v>
      </c>
      <c r="U20283">
        <v>0.27110075352682333</v>
      </c>
    </row>
    <row r="20284" spans="14:21" x14ac:dyDescent="0.3">
      <c r="N20284">
        <v>20282</v>
      </c>
      <c r="O20284">
        <v>0.28302655153290701</v>
      </c>
      <c r="T20284">
        <v>20274</v>
      </c>
      <c r="U20284">
        <v>0.27110075352682333</v>
      </c>
    </row>
    <row r="20285" spans="14:21" x14ac:dyDescent="0.3">
      <c r="N20285">
        <v>20283</v>
      </c>
      <c r="O20285">
        <v>0.2876896012681982</v>
      </c>
      <c r="T20285">
        <v>20275</v>
      </c>
      <c r="U20285">
        <v>0.27110075352682333</v>
      </c>
    </row>
    <row r="20286" spans="14:21" x14ac:dyDescent="0.3">
      <c r="N20286">
        <v>20284</v>
      </c>
      <c r="O20286">
        <v>0.20094817663065279</v>
      </c>
      <c r="T20286">
        <v>20276</v>
      </c>
      <c r="U20286">
        <v>0.27110075352682333</v>
      </c>
    </row>
    <row r="20287" spans="14:21" x14ac:dyDescent="0.3">
      <c r="N20287">
        <v>20285</v>
      </c>
      <c r="O20287">
        <v>0.2364984082965261</v>
      </c>
      <c r="T20287">
        <v>20277</v>
      </c>
      <c r="U20287">
        <v>0.27110075352682333</v>
      </c>
    </row>
    <row r="20288" spans="14:21" x14ac:dyDescent="0.3">
      <c r="N20288">
        <v>20286</v>
      </c>
      <c r="O20288">
        <v>0.2879568682132122</v>
      </c>
      <c r="T20288">
        <v>20278</v>
      </c>
      <c r="U20288">
        <v>0.27110075352682333</v>
      </c>
    </row>
    <row r="20289" spans="14:21" x14ac:dyDescent="0.3">
      <c r="N20289">
        <v>20287</v>
      </c>
      <c r="O20289">
        <v>0.22428532150812325</v>
      </c>
      <c r="T20289">
        <v>20279</v>
      </c>
      <c r="U20289">
        <v>0.27110075352682333</v>
      </c>
    </row>
    <row r="20290" spans="14:21" x14ac:dyDescent="0.3">
      <c r="N20290">
        <v>20288</v>
      </c>
      <c r="O20290">
        <v>0.25710991268715172</v>
      </c>
      <c r="T20290">
        <v>20280</v>
      </c>
      <c r="U20290">
        <v>0.27110075352682333</v>
      </c>
    </row>
    <row r="20291" spans="14:21" x14ac:dyDescent="0.3">
      <c r="N20291">
        <v>20289</v>
      </c>
      <c r="O20291">
        <v>0.25407572498427999</v>
      </c>
      <c r="T20291">
        <v>20281</v>
      </c>
      <c r="U20291">
        <v>0.27110075352682333</v>
      </c>
    </row>
    <row r="20292" spans="14:21" x14ac:dyDescent="0.3">
      <c r="N20292">
        <v>20290</v>
      </c>
      <c r="O20292">
        <v>0.29587342400656502</v>
      </c>
      <c r="T20292">
        <v>20282</v>
      </c>
      <c r="U20292">
        <v>0.27110075352682333</v>
      </c>
    </row>
    <row r="20293" spans="14:21" x14ac:dyDescent="0.3">
      <c r="N20293">
        <v>20291</v>
      </c>
      <c r="O20293">
        <v>0.26523862430355455</v>
      </c>
      <c r="T20293">
        <v>20283</v>
      </c>
      <c r="U20293">
        <v>0.27110075352682333</v>
      </c>
    </row>
    <row r="20294" spans="14:21" x14ac:dyDescent="0.3">
      <c r="N20294">
        <v>20292</v>
      </c>
      <c r="O20294">
        <v>0.27984066076881065</v>
      </c>
      <c r="T20294">
        <v>20284</v>
      </c>
      <c r="U20294">
        <v>0.27110075352682333</v>
      </c>
    </row>
    <row r="20295" spans="14:21" x14ac:dyDescent="0.3">
      <c r="N20295">
        <v>20293</v>
      </c>
      <c r="O20295">
        <v>0.23095914790307856</v>
      </c>
      <c r="T20295">
        <v>20285</v>
      </c>
      <c r="U20295">
        <v>0.27110075352682333</v>
      </c>
    </row>
    <row r="20296" spans="14:21" x14ac:dyDescent="0.3">
      <c r="N20296">
        <v>20294</v>
      </c>
      <c r="O20296">
        <v>0.26536680334714458</v>
      </c>
      <c r="T20296">
        <v>20286</v>
      </c>
      <c r="U20296">
        <v>0.27110075352682333</v>
      </c>
    </row>
    <row r="20297" spans="14:21" x14ac:dyDescent="0.3">
      <c r="N20297">
        <v>20295</v>
      </c>
      <c r="O20297">
        <v>0.25917978937489144</v>
      </c>
      <c r="T20297">
        <v>20287</v>
      </c>
      <c r="U20297">
        <v>0.27110075352682333</v>
      </c>
    </row>
    <row r="20298" spans="14:21" x14ac:dyDescent="0.3">
      <c r="N20298">
        <v>20296</v>
      </c>
      <c r="O20298">
        <v>0.25375374391116334</v>
      </c>
      <c r="T20298">
        <v>20288</v>
      </c>
      <c r="U20298">
        <v>0.27110075352682333</v>
      </c>
    </row>
    <row r="20299" spans="14:21" x14ac:dyDescent="0.3">
      <c r="N20299">
        <v>20297</v>
      </c>
      <c r="O20299">
        <v>0.28145154752866008</v>
      </c>
      <c r="T20299">
        <v>20289</v>
      </c>
      <c r="U20299">
        <v>0.27110075352682333</v>
      </c>
    </row>
    <row r="20300" spans="14:21" x14ac:dyDescent="0.3">
      <c r="N20300">
        <v>20298</v>
      </c>
      <c r="O20300">
        <v>0.2873320909146283</v>
      </c>
      <c r="T20300">
        <v>20290</v>
      </c>
      <c r="U20300">
        <v>0.27110075352682333</v>
      </c>
    </row>
    <row r="20301" spans="14:21" x14ac:dyDescent="0.3">
      <c r="N20301">
        <v>20299</v>
      </c>
      <c r="O20301">
        <v>0.27267191981471878</v>
      </c>
      <c r="T20301">
        <v>20291</v>
      </c>
      <c r="U20301">
        <v>0.27110075352682333</v>
      </c>
    </row>
    <row r="20302" spans="14:21" x14ac:dyDescent="0.3">
      <c r="N20302">
        <v>20300</v>
      </c>
      <c r="O20302">
        <v>0.25212027492761413</v>
      </c>
      <c r="T20302">
        <v>20292</v>
      </c>
      <c r="U20302">
        <v>0.27110075352682333</v>
      </c>
    </row>
    <row r="20303" spans="14:21" x14ac:dyDescent="0.3">
      <c r="N20303">
        <v>20301</v>
      </c>
      <c r="O20303">
        <v>0.28955217235111397</v>
      </c>
      <c r="T20303">
        <v>20293</v>
      </c>
      <c r="U20303">
        <v>0.27110075352682333</v>
      </c>
    </row>
    <row r="20304" spans="14:21" x14ac:dyDescent="0.3">
      <c r="N20304">
        <v>20302</v>
      </c>
      <c r="O20304">
        <v>0.25970337104727853</v>
      </c>
      <c r="T20304">
        <v>20294</v>
      </c>
      <c r="U20304">
        <v>0.27110075352682333</v>
      </c>
    </row>
    <row r="20305" spans="14:21" x14ac:dyDescent="0.3">
      <c r="N20305">
        <v>20303</v>
      </c>
      <c r="O20305">
        <v>0.21957541252970414</v>
      </c>
      <c r="T20305">
        <v>20295</v>
      </c>
      <c r="U20305">
        <v>0.27110075352682333</v>
      </c>
    </row>
    <row r="20306" spans="14:21" x14ac:dyDescent="0.3">
      <c r="N20306">
        <v>20304</v>
      </c>
      <c r="O20306">
        <v>0.24996829820244287</v>
      </c>
      <c r="T20306">
        <v>20296</v>
      </c>
      <c r="U20306">
        <v>0.27110075352682333</v>
      </c>
    </row>
    <row r="20307" spans="14:21" x14ac:dyDescent="0.3">
      <c r="N20307">
        <v>20305</v>
      </c>
      <c r="O20307">
        <v>0.21514811409150658</v>
      </c>
      <c r="T20307">
        <v>20297</v>
      </c>
      <c r="U20307">
        <v>0.27110075352682333</v>
      </c>
    </row>
    <row r="20308" spans="14:21" x14ac:dyDescent="0.3">
      <c r="N20308">
        <v>20306</v>
      </c>
      <c r="O20308">
        <v>0.27135557421554607</v>
      </c>
      <c r="T20308">
        <v>20298</v>
      </c>
      <c r="U20308">
        <v>0.27110075352682333</v>
      </c>
    </row>
    <row r="20309" spans="14:21" x14ac:dyDescent="0.3">
      <c r="N20309">
        <v>20307</v>
      </c>
      <c r="O20309">
        <v>0.26752064630879879</v>
      </c>
      <c r="T20309">
        <v>20299</v>
      </c>
      <c r="U20309">
        <v>0.27110075352682333</v>
      </c>
    </row>
    <row r="20310" spans="14:21" x14ac:dyDescent="0.3">
      <c r="N20310">
        <v>20308</v>
      </c>
      <c r="O20310">
        <v>0.24231853045817461</v>
      </c>
      <c r="T20310">
        <v>20300</v>
      </c>
      <c r="U20310">
        <v>0.27110075352682333</v>
      </c>
    </row>
    <row r="20311" spans="14:21" x14ac:dyDescent="0.3">
      <c r="N20311">
        <v>20309</v>
      </c>
      <c r="O20311">
        <v>0.25617645775745862</v>
      </c>
      <c r="T20311">
        <v>20301</v>
      </c>
      <c r="U20311">
        <v>0.27110075352682333</v>
      </c>
    </row>
    <row r="20312" spans="14:21" x14ac:dyDescent="0.3">
      <c r="N20312">
        <v>20310</v>
      </c>
      <c r="O20312">
        <v>0.22175323199332719</v>
      </c>
      <c r="T20312">
        <v>20302</v>
      </c>
      <c r="U20312">
        <v>0.27110075352682333</v>
      </c>
    </row>
    <row r="20313" spans="14:21" x14ac:dyDescent="0.3">
      <c r="N20313">
        <v>20311</v>
      </c>
      <c r="O20313">
        <v>0.27311194878443268</v>
      </c>
      <c r="T20313">
        <v>20303</v>
      </c>
      <c r="U20313">
        <v>0.27110075352682333</v>
      </c>
    </row>
    <row r="20314" spans="14:21" x14ac:dyDescent="0.3">
      <c r="N20314">
        <v>20312</v>
      </c>
      <c r="O20314">
        <v>0.27509852978880417</v>
      </c>
      <c r="T20314">
        <v>20304</v>
      </c>
      <c r="U20314">
        <v>0.27110075352682333</v>
      </c>
    </row>
    <row r="20315" spans="14:21" x14ac:dyDescent="0.3">
      <c r="N20315">
        <v>20313</v>
      </c>
      <c r="O20315">
        <v>0.31586686715687762</v>
      </c>
      <c r="T20315">
        <v>20305</v>
      </c>
      <c r="U20315">
        <v>0.27110075352682333</v>
      </c>
    </row>
    <row r="20316" spans="14:21" x14ac:dyDescent="0.3">
      <c r="N20316">
        <v>20314</v>
      </c>
      <c r="O20316">
        <v>0.283734851641809</v>
      </c>
      <c r="T20316">
        <v>20306</v>
      </c>
      <c r="U20316">
        <v>0.27110075352682333</v>
      </c>
    </row>
    <row r="20317" spans="14:21" x14ac:dyDescent="0.3">
      <c r="N20317">
        <v>20315</v>
      </c>
      <c r="O20317">
        <v>0.27757960839061446</v>
      </c>
      <c r="T20317">
        <v>20307</v>
      </c>
      <c r="U20317">
        <v>0.27110075352682333</v>
      </c>
    </row>
    <row r="20318" spans="14:21" x14ac:dyDescent="0.3">
      <c r="N20318">
        <v>20316</v>
      </c>
      <c r="O20318">
        <v>0.25525939470535514</v>
      </c>
      <c r="T20318">
        <v>20308</v>
      </c>
      <c r="U20318">
        <v>0.27110075352682333</v>
      </c>
    </row>
    <row r="20319" spans="14:21" x14ac:dyDescent="0.3">
      <c r="N20319">
        <v>20317</v>
      </c>
      <c r="O20319">
        <v>0.28066527524755597</v>
      </c>
      <c r="T20319">
        <v>20309</v>
      </c>
      <c r="U20319">
        <v>0.27110075352682333</v>
      </c>
    </row>
    <row r="20320" spans="14:21" x14ac:dyDescent="0.3">
      <c r="N20320">
        <v>20318</v>
      </c>
      <c r="O20320">
        <v>0.27609743628650169</v>
      </c>
      <c r="T20320">
        <v>20310</v>
      </c>
      <c r="U20320">
        <v>0.27110075352682333</v>
      </c>
    </row>
    <row r="20321" spans="14:21" x14ac:dyDescent="0.3">
      <c r="N20321">
        <v>20319</v>
      </c>
      <c r="O20321">
        <v>0.28225562193577114</v>
      </c>
      <c r="T20321">
        <v>20311</v>
      </c>
      <c r="U20321">
        <v>0.27110075352682333</v>
      </c>
    </row>
    <row r="20322" spans="14:21" x14ac:dyDescent="0.3">
      <c r="N20322">
        <v>20320</v>
      </c>
      <c r="O20322">
        <v>0.14301962233646426</v>
      </c>
      <c r="T20322">
        <v>20312</v>
      </c>
      <c r="U20322">
        <v>0.27110075352682333</v>
      </c>
    </row>
    <row r="20323" spans="14:21" x14ac:dyDescent="0.3">
      <c r="N20323">
        <v>20321</v>
      </c>
      <c r="O20323">
        <v>0.29018369530630528</v>
      </c>
      <c r="T20323">
        <v>20313</v>
      </c>
      <c r="U20323">
        <v>0.27110075352682333</v>
      </c>
    </row>
    <row r="20324" spans="14:21" x14ac:dyDescent="0.3">
      <c r="N20324">
        <v>20322</v>
      </c>
      <c r="O20324">
        <v>0.28510839609605981</v>
      </c>
      <c r="T20324">
        <v>20314</v>
      </c>
      <c r="U20324">
        <v>0.27110075352682333</v>
      </c>
    </row>
    <row r="20325" spans="14:21" x14ac:dyDescent="0.3">
      <c r="N20325">
        <v>20323</v>
      </c>
      <c r="O20325">
        <v>0.23353485338474475</v>
      </c>
      <c r="T20325">
        <v>20315</v>
      </c>
      <c r="U20325">
        <v>0.27110075352682333</v>
      </c>
    </row>
    <row r="20326" spans="14:21" x14ac:dyDescent="0.3">
      <c r="N20326">
        <v>20324</v>
      </c>
      <c r="O20326">
        <v>0.28708669167051304</v>
      </c>
      <c r="T20326">
        <v>20316</v>
      </c>
      <c r="U20326">
        <v>0.27110075352682333</v>
      </c>
    </row>
    <row r="20327" spans="14:21" x14ac:dyDescent="0.3">
      <c r="N20327">
        <v>20325</v>
      </c>
      <c r="O20327">
        <v>0.30266958110364484</v>
      </c>
      <c r="T20327">
        <v>20317</v>
      </c>
      <c r="U20327">
        <v>0.27110075352682333</v>
      </c>
    </row>
    <row r="20328" spans="14:21" x14ac:dyDescent="0.3">
      <c r="N20328">
        <v>20326</v>
      </c>
      <c r="O20328">
        <v>0.24649085000950471</v>
      </c>
      <c r="T20328">
        <v>20318</v>
      </c>
      <c r="U20328">
        <v>0.27110075352682333</v>
      </c>
    </row>
    <row r="20329" spans="14:21" x14ac:dyDescent="0.3">
      <c r="N20329">
        <v>20327</v>
      </c>
      <c r="O20329">
        <v>0.23367498776740256</v>
      </c>
      <c r="T20329">
        <v>20319</v>
      </c>
      <c r="U20329">
        <v>0.27110075352682333</v>
      </c>
    </row>
    <row r="20330" spans="14:21" x14ac:dyDescent="0.3">
      <c r="N20330">
        <v>20328</v>
      </c>
      <c r="O20330">
        <v>0.25052377155864752</v>
      </c>
      <c r="T20330">
        <v>20320</v>
      </c>
      <c r="U20330">
        <v>0.27110075352682333</v>
      </c>
    </row>
    <row r="20331" spans="14:21" x14ac:dyDescent="0.3">
      <c r="N20331">
        <v>20329</v>
      </c>
      <c r="O20331">
        <v>0.29213050662611373</v>
      </c>
      <c r="T20331">
        <v>20321</v>
      </c>
      <c r="U20331">
        <v>0.27110075352682333</v>
      </c>
    </row>
    <row r="20332" spans="14:21" x14ac:dyDescent="0.3">
      <c r="N20332">
        <v>20330</v>
      </c>
      <c r="O20332">
        <v>0.27512845259257496</v>
      </c>
      <c r="T20332">
        <v>20322</v>
      </c>
      <c r="U20332">
        <v>0.27110075352682333</v>
      </c>
    </row>
    <row r="20333" spans="14:21" x14ac:dyDescent="0.3">
      <c r="N20333">
        <v>20331</v>
      </c>
      <c r="O20333">
        <v>0.28895610215598561</v>
      </c>
      <c r="T20333">
        <v>20323</v>
      </c>
      <c r="U20333">
        <v>0.27110075352682333</v>
      </c>
    </row>
    <row r="20334" spans="14:21" x14ac:dyDescent="0.3">
      <c r="N20334">
        <v>20332</v>
      </c>
      <c r="O20334">
        <v>0.24996829820244287</v>
      </c>
      <c r="T20334">
        <v>20324</v>
      </c>
      <c r="U20334">
        <v>0.27110075352682333</v>
      </c>
    </row>
    <row r="20335" spans="14:21" x14ac:dyDescent="0.3">
      <c r="N20335">
        <v>20333</v>
      </c>
      <c r="O20335">
        <v>0.26553700609473213</v>
      </c>
      <c r="T20335">
        <v>20325</v>
      </c>
      <c r="U20335">
        <v>0.27110075352682333</v>
      </c>
    </row>
    <row r="20336" spans="14:21" x14ac:dyDescent="0.3">
      <c r="N20336">
        <v>20334</v>
      </c>
      <c r="O20336">
        <v>0.24847201411265785</v>
      </c>
      <c r="T20336">
        <v>20326</v>
      </c>
      <c r="U20336">
        <v>0.27110075352682333</v>
      </c>
    </row>
    <row r="20337" spans="14:21" x14ac:dyDescent="0.3">
      <c r="N20337">
        <v>20335</v>
      </c>
      <c r="O20337">
        <v>0.34688512489233481</v>
      </c>
      <c r="T20337">
        <v>20327</v>
      </c>
      <c r="U20337">
        <v>0.27110075352682333</v>
      </c>
    </row>
    <row r="20338" spans="14:21" x14ac:dyDescent="0.3">
      <c r="N20338">
        <v>20336</v>
      </c>
      <c r="O20338">
        <v>0.26676260683910152</v>
      </c>
      <c r="T20338">
        <v>20328</v>
      </c>
      <c r="U20338">
        <v>0.27110075352682333</v>
      </c>
    </row>
    <row r="20339" spans="14:21" x14ac:dyDescent="0.3">
      <c r="N20339">
        <v>20337</v>
      </c>
      <c r="O20339">
        <v>0.2454762662861012</v>
      </c>
      <c r="T20339">
        <v>20329</v>
      </c>
      <c r="U20339">
        <v>0.27110075352682333</v>
      </c>
    </row>
    <row r="20340" spans="14:21" x14ac:dyDescent="0.3">
      <c r="N20340">
        <v>20338</v>
      </c>
      <c r="O20340">
        <v>0.26826306402257838</v>
      </c>
      <c r="T20340">
        <v>20330</v>
      </c>
      <c r="U20340">
        <v>0.27110075352682333</v>
      </c>
    </row>
    <row r="20341" spans="14:21" x14ac:dyDescent="0.3">
      <c r="N20341">
        <v>20339</v>
      </c>
      <c r="O20341">
        <v>0.28080884505785897</v>
      </c>
      <c r="T20341">
        <v>20331</v>
      </c>
      <c r="U20341">
        <v>0.27110075352682333</v>
      </c>
    </row>
    <row r="20342" spans="14:21" x14ac:dyDescent="0.3">
      <c r="N20342">
        <v>20340</v>
      </c>
      <c r="O20342">
        <v>0.2489075592444504</v>
      </c>
      <c r="T20342">
        <v>20332</v>
      </c>
      <c r="U20342">
        <v>0.27110075352682333</v>
      </c>
    </row>
    <row r="20343" spans="14:21" x14ac:dyDescent="0.3">
      <c r="N20343">
        <v>20341</v>
      </c>
      <c r="O20343">
        <v>0.26570175225508597</v>
      </c>
      <c r="T20343">
        <v>20333</v>
      </c>
      <c r="U20343">
        <v>0.27110075352682333</v>
      </c>
    </row>
    <row r="20344" spans="14:21" x14ac:dyDescent="0.3">
      <c r="N20344">
        <v>20342</v>
      </c>
      <c r="O20344">
        <v>0.2464446717010651</v>
      </c>
      <c r="T20344">
        <v>20334</v>
      </c>
      <c r="U20344">
        <v>0.27110075352682333</v>
      </c>
    </row>
    <row r="20345" spans="14:21" x14ac:dyDescent="0.3">
      <c r="N20345">
        <v>20343</v>
      </c>
      <c r="O20345">
        <v>0.26932659716205681</v>
      </c>
      <c r="T20345">
        <v>20335</v>
      </c>
      <c r="U20345">
        <v>0.27110075352682333</v>
      </c>
    </row>
    <row r="20346" spans="14:21" x14ac:dyDescent="0.3">
      <c r="N20346">
        <v>20344</v>
      </c>
      <c r="O20346">
        <v>0.27166027772081985</v>
      </c>
      <c r="T20346">
        <v>20336</v>
      </c>
      <c r="U20346">
        <v>0.27110075352682333</v>
      </c>
    </row>
    <row r="20347" spans="14:21" x14ac:dyDescent="0.3">
      <c r="N20347">
        <v>20345</v>
      </c>
      <c r="O20347">
        <v>0.29289004139440211</v>
      </c>
      <c r="T20347">
        <v>20337</v>
      </c>
      <c r="U20347">
        <v>0.27110075352682333</v>
      </c>
    </row>
    <row r="20348" spans="14:21" x14ac:dyDescent="0.3">
      <c r="N20348">
        <v>20346</v>
      </c>
      <c r="O20348">
        <v>0.29529003443851365</v>
      </c>
      <c r="T20348">
        <v>20338</v>
      </c>
      <c r="U20348">
        <v>0.27110075352682333</v>
      </c>
    </row>
    <row r="20349" spans="14:21" x14ac:dyDescent="0.3">
      <c r="N20349">
        <v>20347</v>
      </c>
      <c r="O20349">
        <v>0.2548491211239074</v>
      </c>
      <c r="T20349">
        <v>20339</v>
      </c>
      <c r="U20349">
        <v>0.27110075352682333</v>
      </c>
    </row>
    <row r="20350" spans="14:21" x14ac:dyDescent="0.3">
      <c r="N20350">
        <v>20348</v>
      </c>
      <c r="O20350">
        <v>0.30464879987952054</v>
      </c>
      <c r="T20350">
        <v>20340</v>
      </c>
      <c r="U20350">
        <v>0.27110075352682333</v>
      </c>
    </row>
    <row r="20351" spans="14:21" x14ac:dyDescent="0.3">
      <c r="N20351">
        <v>20349</v>
      </c>
      <c r="O20351">
        <v>0.2301396707067937</v>
      </c>
      <c r="T20351">
        <v>20341</v>
      </c>
      <c r="U20351">
        <v>0.27110075352682333</v>
      </c>
    </row>
    <row r="20352" spans="14:21" x14ac:dyDescent="0.3">
      <c r="N20352">
        <v>20350</v>
      </c>
      <c r="O20352">
        <v>0.23921478346057751</v>
      </c>
      <c r="T20352">
        <v>20342</v>
      </c>
      <c r="U20352">
        <v>0.27110075352682333</v>
      </c>
    </row>
    <row r="20353" spans="14:21" x14ac:dyDescent="0.3">
      <c r="N20353">
        <v>20351</v>
      </c>
      <c r="O20353">
        <v>0.29253995131097427</v>
      </c>
      <c r="T20353">
        <v>20343</v>
      </c>
      <c r="U20353">
        <v>0.27110075352682333</v>
      </c>
    </row>
    <row r="20354" spans="14:21" x14ac:dyDescent="0.3">
      <c r="N20354">
        <v>20352</v>
      </c>
      <c r="O20354">
        <v>0.25778438187908781</v>
      </c>
      <c r="T20354">
        <v>20344</v>
      </c>
      <c r="U20354">
        <v>0.27110075352682333</v>
      </c>
    </row>
    <row r="20355" spans="14:21" x14ac:dyDescent="0.3">
      <c r="N20355">
        <v>20353</v>
      </c>
      <c r="O20355">
        <v>0.25550563380969371</v>
      </c>
      <c r="T20355">
        <v>20345</v>
      </c>
      <c r="U20355">
        <v>0.27110075352682333</v>
      </c>
    </row>
    <row r="20356" spans="14:21" x14ac:dyDescent="0.3">
      <c r="N20356">
        <v>20354</v>
      </c>
      <c r="O20356">
        <v>0.28589573792996342</v>
      </c>
      <c r="T20356">
        <v>20346</v>
      </c>
      <c r="U20356">
        <v>0.27110075352682333</v>
      </c>
    </row>
    <row r="20357" spans="14:21" x14ac:dyDescent="0.3">
      <c r="N20357">
        <v>20355</v>
      </c>
      <c r="O20357">
        <v>0.28824990602201978</v>
      </c>
      <c r="T20357">
        <v>20347</v>
      </c>
      <c r="U20357">
        <v>0.27110075352682333</v>
      </c>
    </row>
    <row r="20358" spans="14:21" x14ac:dyDescent="0.3">
      <c r="N20358">
        <v>20356</v>
      </c>
      <c r="O20358">
        <v>0.23993002348286968</v>
      </c>
      <c r="T20358">
        <v>20348</v>
      </c>
      <c r="U20358">
        <v>0.27110075352682333</v>
      </c>
    </row>
    <row r="20359" spans="14:21" x14ac:dyDescent="0.3">
      <c r="N20359">
        <v>20357</v>
      </c>
      <c r="O20359">
        <v>0.2726314973353518</v>
      </c>
      <c r="T20359">
        <v>20349</v>
      </c>
      <c r="U20359">
        <v>0.27110075352682333</v>
      </c>
    </row>
    <row r="20360" spans="14:21" x14ac:dyDescent="0.3">
      <c r="N20360">
        <v>20358</v>
      </c>
      <c r="O20360">
        <v>0.25184051428159288</v>
      </c>
      <c r="T20360">
        <v>20350</v>
      </c>
      <c r="U20360">
        <v>0.27110075352682333</v>
      </c>
    </row>
    <row r="20361" spans="14:21" x14ac:dyDescent="0.3">
      <c r="N20361">
        <v>20359</v>
      </c>
      <c r="O20361">
        <v>0.28840861536811441</v>
      </c>
      <c r="T20361">
        <v>20351</v>
      </c>
      <c r="U20361">
        <v>0.27110075352682333</v>
      </c>
    </row>
    <row r="20362" spans="14:21" x14ac:dyDescent="0.3">
      <c r="N20362">
        <v>20360</v>
      </c>
      <c r="O20362">
        <v>0.2537059683403301</v>
      </c>
      <c r="T20362">
        <v>20352</v>
      </c>
      <c r="U20362">
        <v>0.27110075352682333</v>
      </c>
    </row>
    <row r="20363" spans="14:21" x14ac:dyDescent="0.3">
      <c r="N20363">
        <v>20361</v>
      </c>
      <c r="O20363">
        <v>0.27008588860666216</v>
      </c>
      <c r="T20363">
        <v>20353</v>
      </c>
      <c r="U20363">
        <v>0.27110075352682333</v>
      </c>
    </row>
    <row r="20364" spans="14:21" x14ac:dyDescent="0.3">
      <c r="N20364">
        <v>20362</v>
      </c>
      <c r="O20364">
        <v>0.24649085000950471</v>
      </c>
      <c r="T20364">
        <v>20354</v>
      </c>
      <c r="U20364">
        <v>0.27110075352682333</v>
      </c>
    </row>
    <row r="20365" spans="14:21" x14ac:dyDescent="0.3">
      <c r="N20365">
        <v>20363</v>
      </c>
      <c r="O20365">
        <v>0.23073869163693628</v>
      </c>
      <c r="T20365">
        <v>20355</v>
      </c>
      <c r="U20365">
        <v>0.27110075352682333</v>
      </c>
    </row>
    <row r="20366" spans="14:21" x14ac:dyDescent="0.3">
      <c r="N20366">
        <v>20364</v>
      </c>
      <c r="O20366">
        <v>0.25702655968907945</v>
      </c>
      <c r="T20366">
        <v>20356</v>
      </c>
      <c r="U20366">
        <v>0.27110075352682333</v>
      </c>
    </row>
    <row r="20367" spans="14:21" x14ac:dyDescent="0.3">
      <c r="N20367">
        <v>20365</v>
      </c>
      <c r="O20367">
        <v>0.246799523562966</v>
      </c>
      <c r="T20367">
        <v>20357</v>
      </c>
      <c r="U20367">
        <v>0.27110075352682333</v>
      </c>
    </row>
    <row r="20368" spans="14:21" x14ac:dyDescent="0.3">
      <c r="N20368">
        <v>20366</v>
      </c>
      <c r="O20368">
        <v>0.24786329280832611</v>
      </c>
      <c r="T20368">
        <v>20358</v>
      </c>
      <c r="U20368">
        <v>0.27110075352682333</v>
      </c>
    </row>
    <row r="20369" spans="14:21" x14ac:dyDescent="0.3">
      <c r="N20369">
        <v>20367</v>
      </c>
      <c r="O20369">
        <v>0.29253995131097427</v>
      </c>
      <c r="T20369">
        <v>20359</v>
      </c>
      <c r="U20369">
        <v>0.27110075352682333</v>
      </c>
    </row>
    <row r="20370" spans="14:21" x14ac:dyDescent="0.3">
      <c r="N20370">
        <v>20368</v>
      </c>
      <c r="O20370">
        <v>0.29459587581317354</v>
      </c>
      <c r="T20370">
        <v>20360</v>
      </c>
      <c r="U20370">
        <v>0.27110075352682333</v>
      </c>
    </row>
    <row r="20371" spans="14:21" x14ac:dyDescent="0.3">
      <c r="N20371">
        <v>20369</v>
      </c>
      <c r="O20371">
        <v>0.2621497103662202</v>
      </c>
      <c r="T20371">
        <v>20361</v>
      </c>
      <c r="U20371">
        <v>0.27110075352682333</v>
      </c>
    </row>
    <row r="20372" spans="14:21" x14ac:dyDescent="0.3">
      <c r="N20372">
        <v>20370</v>
      </c>
      <c r="O20372">
        <v>0.28432650629492329</v>
      </c>
      <c r="T20372">
        <v>20362</v>
      </c>
      <c r="U20372">
        <v>0.27110075352682333</v>
      </c>
    </row>
    <row r="20373" spans="14:21" x14ac:dyDescent="0.3">
      <c r="N20373">
        <v>20371</v>
      </c>
      <c r="O20373">
        <v>0.26358253821534638</v>
      </c>
      <c r="T20373">
        <v>20363</v>
      </c>
      <c r="U20373">
        <v>0.27110075352682333</v>
      </c>
    </row>
    <row r="20374" spans="14:21" x14ac:dyDescent="0.3">
      <c r="N20374">
        <v>20372</v>
      </c>
      <c r="O20374">
        <v>0.23344489760769943</v>
      </c>
      <c r="T20374">
        <v>20364</v>
      </c>
      <c r="U20374">
        <v>0.27110075352682333</v>
      </c>
    </row>
    <row r="20375" spans="14:21" x14ac:dyDescent="0.3">
      <c r="N20375">
        <v>20373</v>
      </c>
      <c r="O20375">
        <v>0.27369288318726381</v>
      </c>
      <c r="T20375">
        <v>20365</v>
      </c>
      <c r="U20375">
        <v>0.27110075352682333</v>
      </c>
    </row>
    <row r="20376" spans="14:21" x14ac:dyDescent="0.3">
      <c r="N20376">
        <v>20374</v>
      </c>
      <c r="O20376">
        <v>0.2853849906903223</v>
      </c>
      <c r="T20376">
        <v>20366</v>
      </c>
      <c r="U20376">
        <v>0.27110075352682333</v>
      </c>
    </row>
    <row r="20377" spans="14:21" x14ac:dyDescent="0.3">
      <c r="N20377">
        <v>20375</v>
      </c>
      <c r="O20377">
        <v>0.2609999420716908</v>
      </c>
      <c r="T20377">
        <v>20367</v>
      </c>
      <c r="U20377">
        <v>0.27110075352682333</v>
      </c>
    </row>
    <row r="20378" spans="14:21" x14ac:dyDescent="0.3">
      <c r="N20378">
        <v>20376</v>
      </c>
      <c r="O20378">
        <v>0.25276521126872359</v>
      </c>
      <c r="T20378">
        <v>20368</v>
      </c>
      <c r="U20378">
        <v>0.27110075352682333</v>
      </c>
    </row>
    <row r="20379" spans="14:21" x14ac:dyDescent="0.3">
      <c r="N20379">
        <v>20377</v>
      </c>
      <c r="O20379">
        <v>0.22477002434511609</v>
      </c>
      <c r="T20379">
        <v>20369</v>
      </c>
      <c r="U20379">
        <v>0.27110075352682333</v>
      </c>
    </row>
    <row r="20380" spans="14:21" x14ac:dyDescent="0.3">
      <c r="N20380">
        <v>20378</v>
      </c>
      <c r="O20380">
        <v>0.2630122534940541</v>
      </c>
      <c r="T20380">
        <v>20370</v>
      </c>
      <c r="U20380">
        <v>0.27110075352682333</v>
      </c>
    </row>
    <row r="20381" spans="14:21" x14ac:dyDescent="0.3">
      <c r="N20381">
        <v>20379</v>
      </c>
      <c r="O20381">
        <v>0.2563871567759361</v>
      </c>
      <c r="T20381">
        <v>20371</v>
      </c>
      <c r="U20381">
        <v>0.27110075352682333</v>
      </c>
    </row>
    <row r="20382" spans="14:21" x14ac:dyDescent="0.3">
      <c r="N20382">
        <v>20380</v>
      </c>
      <c r="O20382">
        <v>0.29459587581317354</v>
      </c>
      <c r="T20382">
        <v>20372</v>
      </c>
      <c r="U20382">
        <v>0.27110075352682333</v>
      </c>
    </row>
    <row r="20383" spans="14:21" x14ac:dyDescent="0.3">
      <c r="N20383">
        <v>20381</v>
      </c>
      <c r="O20383">
        <v>0.27420582318572378</v>
      </c>
      <c r="T20383">
        <v>20373</v>
      </c>
      <c r="U20383">
        <v>0.27110075352682333</v>
      </c>
    </row>
    <row r="20384" spans="14:21" x14ac:dyDescent="0.3">
      <c r="N20384">
        <v>20382</v>
      </c>
      <c r="O20384">
        <v>0.26374908126410818</v>
      </c>
      <c r="T20384">
        <v>20374</v>
      </c>
      <c r="U20384">
        <v>0.27110075352682333</v>
      </c>
    </row>
    <row r="20385" spans="14:21" x14ac:dyDescent="0.3">
      <c r="N20385">
        <v>20383</v>
      </c>
      <c r="O20385">
        <v>0.26167916211761294</v>
      </c>
      <c r="T20385">
        <v>20375</v>
      </c>
      <c r="U20385">
        <v>0.27110075352682333</v>
      </c>
    </row>
    <row r="20386" spans="14:21" x14ac:dyDescent="0.3">
      <c r="N20386">
        <v>20384</v>
      </c>
      <c r="O20386">
        <v>0.28726147460226631</v>
      </c>
      <c r="T20386">
        <v>20376</v>
      </c>
      <c r="U20386">
        <v>0.27110075352682333</v>
      </c>
    </row>
    <row r="20387" spans="14:21" x14ac:dyDescent="0.3">
      <c r="N20387">
        <v>20385</v>
      </c>
      <c r="O20387">
        <v>0.23693286665716529</v>
      </c>
      <c r="T20387">
        <v>20377</v>
      </c>
      <c r="U20387">
        <v>0.27110075352682333</v>
      </c>
    </row>
    <row r="20388" spans="14:21" x14ac:dyDescent="0.3">
      <c r="N20388">
        <v>20386</v>
      </c>
      <c r="O20388">
        <v>0.24706012677959224</v>
      </c>
      <c r="T20388">
        <v>20378</v>
      </c>
      <c r="U20388">
        <v>0.27110075352682333</v>
      </c>
    </row>
    <row r="20389" spans="14:21" x14ac:dyDescent="0.3">
      <c r="N20389">
        <v>20387</v>
      </c>
      <c r="O20389">
        <v>0.27594194700938179</v>
      </c>
      <c r="T20389">
        <v>20379</v>
      </c>
      <c r="U20389">
        <v>0.27110075352682333</v>
      </c>
    </row>
    <row r="20390" spans="14:21" x14ac:dyDescent="0.3">
      <c r="N20390">
        <v>20388</v>
      </c>
      <c r="O20390">
        <v>0.23460877854828208</v>
      </c>
      <c r="T20390">
        <v>20380</v>
      </c>
      <c r="U20390">
        <v>0.27110075352682333</v>
      </c>
    </row>
    <row r="20391" spans="14:21" x14ac:dyDescent="0.3">
      <c r="N20391">
        <v>20389</v>
      </c>
      <c r="O20391">
        <v>0.24281233399669608</v>
      </c>
      <c r="T20391">
        <v>20381</v>
      </c>
      <c r="U20391">
        <v>0.27110075352682333</v>
      </c>
    </row>
    <row r="20392" spans="14:21" x14ac:dyDescent="0.3">
      <c r="N20392">
        <v>20390</v>
      </c>
      <c r="O20392">
        <v>0.24167597430225637</v>
      </c>
      <c r="T20392">
        <v>20382</v>
      </c>
      <c r="U20392">
        <v>0.27110075352682333</v>
      </c>
    </row>
    <row r="20393" spans="14:21" x14ac:dyDescent="0.3">
      <c r="N20393">
        <v>20391</v>
      </c>
      <c r="O20393">
        <v>0.29077082111451419</v>
      </c>
      <c r="T20393">
        <v>20383</v>
      </c>
      <c r="U20393">
        <v>0.27110075352682333</v>
      </c>
    </row>
    <row r="20394" spans="14:21" x14ac:dyDescent="0.3">
      <c r="N20394">
        <v>20392</v>
      </c>
      <c r="O20394">
        <v>0.24285225483581668</v>
      </c>
      <c r="T20394">
        <v>20384</v>
      </c>
      <c r="U20394">
        <v>0.27110075352682333</v>
      </c>
    </row>
    <row r="20395" spans="14:21" x14ac:dyDescent="0.3">
      <c r="N20395">
        <v>20393</v>
      </c>
      <c r="O20395">
        <v>0.24786329280832611</v>
      </c>
      <c r="T20395">
        <v>20385</v>
      </c>
      <c r="U20395">
        <v>0.27110075352682333</v>
      </c>
    </row>
    <row r="20396" spans="14:21" x14ac:dyDescent="0.3">
      <c r="N20396">
        <v>20394</v>
      </c>
      <c r="O20396">
        <v>0.28432650629492329</v>
      </c>
      <c r="T20396">
        <v>20386</v>
      </c>
      <c r="U20396">
        <v>0.27110075352682333</v>
      </c>
    </row>
    <row r="20397" spans="14:21" x14ac:dyDescent="0.3">
      <c r="N20397">
        <v>20395</v>
      </c>
      <c r="O20397">
        <v>0.28159682413007953</v>
      </c>
      <c r="T20397">
        <v>20387</v>
      </c>
      <c r="U20397">
        <v>0.27110075352682333</v>
      </c>
    </row>
    <row r="20398" spans="14:21" x14ac:dyDescent="0.3">
      <c r="N20398">
        <v>20396</v>
      </c>
      <c r="O20398">
        <v>0.27919563341019032</v>
      </c>
      <c r="T20398">
        <v>20388</v>
      </c>
      <c r="U20398">
        <v>0.27110075352682333</v>
      </c>
    </row>
    <row r="20399" spans="14:21" x14ac:dyDescent="0.3">
      <c r="N20399">
        <v>20397</v>
      </c>
      <c r="O20399">
        <v>0.27266443325683226</v>
      </c>
      <c r="T20399">
        <v>20389</v>
      </c>
      <c r="U20399">
        <v>0.27110075352682333</v>
      </c>
    </row>
    <row r="20400" spans="14:21" x14ac:dyDescent="0.3">
      <c r="N20400">
        <v>20398</v>
      </c>
      <c r="O20400">
        <v>3.2048166593627934E-2</v>
      </c>
      <c r="T20400">
        <v>20390</v>
      </c>
      <c r="U20400">
        <v>0.27110075352682333</v>
      </c>
    </row>
    <row r="20401" spans="14:21" x14ac:dyDescent="0.3">
      <c r="N20401">
        <v>20399</v>
      </c>
      <c r="O20401">
        <v>0.26433568682817593</v>
      </c>
      <c r="T20401">
        <v>20391</v>
      </c>
      <c r="U20401">
        <v>0.27110075352682333</v>
      </c>
    </row>
    <row r="20402" spans="14:21" x14ac:dyDescent="0.3">
      <c r="N20402">
        <v>20400</v>
      </c>
      <c r="O20402">
        <v>0.26752752491532655</v>
      </c>
      <c r="T20402">
        <v>20392</v>
      </c>
      <c r="U20402">
        <v>0.27110075352682333</v>
      </c>
    </row>
    <row r="20403" spans="14:21" x14ac:dyDescent="0.3">
      <c r="N20403">
        <v>20401</v>
      </c>
      <c r="O20403">
        <v>0.2790007063589704</v>
      </c>
      <c r="T20403">
        <v>20393</v>
      </c>
      <c r="U20403">
        <v>0.27110075352682333</v>
      </c>
    </row>
    <row r="20404" spans="14:21" x14ac:dyDescent="0.3">
      <c r="N20404">
        <v>20402</v>
      </c>
      <c r="O20404">
        <v>0.27033463461698171</v>
      </c>
      <c r="T20404">
        <v>20394</v>
      </c>
      <c r="U20404">
        <v>0.27110075352682333</v>
      </c>
    </row>
    <row r="20405" spans="14:21" x14ac:dyDescent="0.3">
      <c r="N20405">
        <v>20403</v>
      </c>
      <c r="O20405">
        <v>0.27802514226116559</v>
      </c>
      <c r="T20405">
        <v>20395</v>
      </c>
      <c r="U20405">
        <v>0.27110075352682333</v>
      </c>
    </row>
    <row r="20406" spans="14:21" x14ac:dyDescent="0.3">
      <c r="N20406">
        <v>20404</v>
      </c>
      <c r="O20406">
        <v>0.23080332685510352</v>
      </c>
      <c r="T20406">
        <v>20396</v>
      </c>
      <c r="U20406">
        <v>0.27110075352682333</v>
      </c>
    </row>
    <row r="20407" spans="14:21" x14ac:dyDescent="0.3">
      <c r="N20407">
        <v>20405</v>
      </c>
      <c r="O20407">
        <v>0.27632069512479096</v>
      </c>
      <c r="T20407">
        <v>20397</v>
      </c>
      <c r="U20407">
        <v>0.27110075352682333</v>
      </c>
    </row>
    <row r="20408" spans="14:21" x14ac:dyDescent="0.3">
      <c r="N20408">
        <v>20406</v>
      </c>
      <c r="O20408">
        <v>0.2804142438775058</v>
      </c>
      <c r="T20408">
        <v>20398</v>
      </c>
      <c r="U20408">
        <v>0.27110075352682333</v>
      </c>
    </row>
    <row r="20409" spans="14:21" x14ac:dyDescent="0.3">
      <c r="N20409">
        <v>20407</v>
      </c>
      <c r="O20409">
        <v>0.25658383491103143</v>
      </c>
      <c r="T20409">
        <v>20399</v>
      </c>
      <c r="U20409">
        <v>0.27110075352682333</v>
      </c>
    </row>
    <row r="20410" spans="14:21" x14ac:dyDescent="0.3">
      <c r="N20410">
        <v>20408</v>
      </c>
      <c r="O20410">
        <v>0.25627940465057708</v>
      </c>
      <c r="T20410">
        <v>20400</v>
      </c>
      <c r="U20410">
        <v>0.27110075352682333</v>
      </c>
    </row>
    <row r="20411" spans="14:21" x14ac:dyDescent="0.3">
      <c r="N20411">
        <v>20409</v>
      </c>
      <c r="O20411">
        <v>0.24649085000950471</v>
      </c>
      <c r="T20411">
        <v>20401</v>
      </c>
      <c r="U20411">
        <v>0.27110075352682333</v>
      </c>
    </row>
    <row r="20412" spans="14:21" x14ac:dyDescent="0.3">
      <c r="N20412">
        <v>20410</v>
      </c>
      <c r="O20412">
        <v>0.25295777309861628</v>
      </c>
      <c r="T20412">
        <v>20402</v>
      </c>
      <c r="U20412">
        <v>0.27110075352682333</v>
      </c>
    </row>
    <row r="20413" spans="14:21" x14ac:dyDescent="0.3">
      <c r="N20413">
        <v>20411</v>
      </c>
      <c r="O20413">
        <v>0.28311695573548001</v>
      </c>
      <c r="T20413">
        <v>20403</v>
      </c>
      <c r="U20413">
        <v>0.27110075352682333</v>
      </c>
    </row>
    <row r="20414" spans="14:21" x14ac:dyDescent="0.3">
      <c r="N20414">
        <v>20412</v>
      </c>
      <c r="O20414">
        <v>0.24584938212450863</v>
      </c>
      <c r="T20414">
        <v>20404</v>
      </c>
      <c r="U20414">
        <v>0.27110075352682333</v>
      </c>
    </row>
    <row r="20415" spans="14:21" x14ac:dyDescent="0.3">
      <c r="N20415">
        <v>20413</v>
      </c>
      <c r="O20415">
        <v>0.17323628133761587</v>
      </c>
      <c r="T20415">
        <v>20405</v>
      </c>
      <c r="U20415">
        <v>0.27110075352682333</v>
      </c>
    </row>
    <row r="20416" spans="14:21" x14ac:dyDescent="0.3">
      <c r="N20416">
        <v>20414</v>
      </c>
      <c r="O20416">
        <v>0.27875400478413459</v>
      </c>
      <c r="T20416">
        <v>20406</v>
      </c>
      <c r="U20416">
        <v>0.27110075352682333</v>
      </c>
    </row>
    <row r="20417" spans="14:21" x14ac:dyDescent="0.3">
      <c r="N20417">
        <v>20415</v>
      </c>
      <c r="O20417">
        <v>0.29472671749623536</v>
      </c>
      <c r="T20417">
        <v>20407</v>
      </c>
      <c r="U20417">
        <v>0.27110075352682333</v>
      </c>
    </row>
    <row r="20418" spans="14:21" x14ac:dyDescent="0.3">
      <c r="N20418">
        <v>20416</v>
      </c>
      <c r="O20418">
        <v>0.2812309838820049</v>
      </c>
      <c r="T20418">
        <v>20408</v>
      </c>
      <c r="U20418">
        <v>0.27110075352682333</v>
      </c>
    </row>
    <row r="20419" spans="14:21" x14ac:dyDescent="0.3">
      <c r="N20419">
        <v>20417</v>
      </c>
      <c r="O20419">
        <v>0.2322036838618998</v>
      </c>
      <c r="T20419">
        <v>20409</v>
      </c>
      <c r="U20419">
        <v>0.27110075352682333</v>
      </c>
    </row>
    <row r="20420" spans="14:21" x14ac:dyDescent="0.3">
      <c r="N20420">
        <v>20418</v>
      </c>
      <c r="O20420">
        <v>0.21786018307719696</v>
      </c>
      <c r="T20420">
        <v>20410</v>
      </c>
      <c r="U20420">
        <v>0.27110075352682333</v>
      </c>
    </row>
    <row r="20421" spans="14:21" x14ac:dyDescent="0.3">
      <c r="N20421">
        <v>20419</v>
      </c>
      <c r="O20421">
        <v>0.24038912492614328</v>
      </c>
      <c r="T20421">
        <v>20411</v>
      </c>
      <c r="U20421">
        <v>0.27110075352682333</v>
      </c>
    </row>
    <row r="20422" spans="14:21" x14ac:dyDescent="0.3">
      <c r="N20422">
        <v>20420</v>
      </c>
      <c r="O20422">
        <v>0.22781434877566256</v>
      </c>
      <c r="T20422">
        <v>20412</v>
      </c>
      <c r="U20422">
        <v>0.27110075352682333</v>
      </c>
    </row>
    <row r="20423" spans="14:21" x14ac:dyDescent="0.3">
      <c r="N20423">
        <v>20421</v>
      </c>
      <c r="O20423">
        <v>0.300412648193426</v>
      </c>
      <c r="T20423">
        <v>20413</v>
      </c>
      <c r="U20423">
        <v>0.27110075352682333</v>
      </c>
    </row>
    <row r="20424" spans="14:21" x14ac:dyDescent="0.3">
      <c r="N20424">
        <v>20422</v>
      </c>
      <c r="O20424">
        <v>0.23932785039344473</v>
      </c>
      <c r="T20424">
        <v>20414</v>
      </c>
      <c r="U20424">
        <v>0.27110075352682333</v>
      </c>
    </row>
    <row r="20425" spans="14:21" x14ac:dyDescent="0.3">
      <c r="N20425">
        <v>20423</v>
      </c>
      <c r="O20425">
        <v>0.24785102751723537</v>
      </c>
      <c r="T20425">
        <v>20415</v>
      </c>
      <c r="U20425">
        <v>0.27110075352682333</v>
      </c>
    </row>
    <row r="20426" spans="14:21" x14ac:dyDescent="0.3">
      <c r="N20426">
        <v>20424</v>
      </c>
      <c r="O20426">
        <v>0.25973075669480106</v>
      </c>
      <c r="T20426">
        <v>20416</v>
      </c>
      <c r="U20426">
        <v>0.27110075352682333</v>
      </c>
    </row>
    <row r="20427" spans="14:21" x14ac:dyDescent="0.3">
      <c r="N20427">
        <v>20425</v>
      </c>
      <c r="O20427">
        <v>0.29077082111451419</v>
      </c>
      <c r="T20427">
        <v>20417</v>
      </c>
      <c r="U20427">
        <v>0.27110075352682333</v>
      </c>
    </row>
    <row r="20428" spans="14:21" x14ac:dyDescent="0.3">
      <c r="N20428">
        <v>20426</v>
      </c>
      <c r="O20428">
        <v>0.26537273052939619</v>
      </c>
      <c r="T20428">
        <v>20418</v>
      </c>
      <c r="U20428">
        <v>0.27110075352682333</v>
      </c>
    </row>
    <row r="20429" spans="14:21" x14ac:dyDescent="0.3">
      <c r="N20429">
        <v>20427</v>
      </c>
      <c r="O20429">
        <v>0.27329041864521531</v>
      </c>
      <c r="T20429">
        <v>20419</v>
      </c>
      <c r="U20429">
        <v>0.27110075352682333</v>
      </c>
    </row>
    <row r="20430" spans="14:21" x14ac:dyDescent="0.3">
      <c r="N20430">
        <v>20428</v>
      </c>
      <c r="O20430">
        <v>0.23714954576510386</v>
      </c>
      <c r="T20430">
        <v>20420</v>
      </c>
      <c r="U20430">
        <v>0.27110075352682333</v>
      </c>
    </row>
    <row r="20431" spans="14:21" x14ac:dyDescent="0.3">
      <c r="N20431">
        <v>20429</v>
      </c>
      <c r="O20431">
        <v>0.24064722320715806</v>
      </c>
      <c r="T20431">
        <v>20421</v>
      </c>
      <c r="U20431">
        <v>0.27110075352682333</v>
      </c>
    </row>
    <row r="20432" spans="14:21" x14ac:dyDescent="0.3">
      <c r="N20432">
        <v>20430</v>
      </c>
      <c r="O20432">
        <v>0.2810924201625199</v>
      </c>
      <c r="T20432">
        <v>20422</v>
      </c>
      <c r="U20432">
        <v>0.27110075352682333</v>
      </c>
    </row>
    <row r="20433" spans="14:21" x14ac:dyDescent="0.3">
      <c r="N20433">
        <v>20431</v>
      </c>
      <c r="O20433">
        <v>0.27939762562811443</v>
      </c>
      <c r="T20433">
        <v>20423</v>
      </c>
      <c r="U20433">
        <v>0.27110075352682333</v>
      </c>
    </row>
    <row r="20434" spans="14:21" x14ac:dyDescent="0.3">
      <c r="N20434">
        <v>20432</v>
      </c>
      <c r="O20434">
        <v>0.23353485338474475</v>
      </c>
      <c r="T20434">
        <v>20424</v>
      </c>
      <c r="U20434">
        <v>0.27110075352682333</v>
      </c>
    </row>
    <row r="20435" spans="14:21" x14ac:dyDescent="0.3">
      <c r="N20435">
        <v>20433</v>
      </c>
      <c r="O20435">
        <v>0.21275445432555495</v>
      </c>
      <c r="T20435">
        <v>20425</v>
      </c>
      <c r="U20435">
        <v>0.27110075352682333</v>
      </c>
    </row>
    <row r="20436" spans="14:21" x14ac:dyDescent="0.3">
      <c r="N20436">
        <v>20434</v>
      </c>
      <c r="O20436">
        <v>0.2609999420716908</v>
      </c>
      <c r="T20436">
        <v>20426</v>
      </c>
      <c r="U20436">
        <v>0.27110075352682333</v>
      </c>
    </row>
    <row r="20437" spans="14:21" x14ac:dyDescent="0.3">
      <c r="N20437">
        <v>20435</v>
      </c>
      <c r="O20437">
        <v>0.25664188233268825</v>
      </c>
      <c r="T20437">
        <v>20427</v>
      </c>
      <c r="U20437">
        <v>0.27110075352682333</v>
      </c>
    </row>
    <row r="20438" spans="14:21" x14ac:dyDescent="0.3">
      <c r="N20438">
        <v>20436</v>
      </c>
      <c r="O20438">
        <v>0.21720204479121769</v>
      </c>
      <c r="T20438">
        <v>20428</v>
      </c>
      <c r="U20438">
        <v>0.27110075352682333</v>
      </c>
    </row>
    <row r="20439" spans="14:21" x14ac:dyDescent="0.3">
      <c r="N20439">
        <v>20437</v>
      </c>
      <c r="O20439">
        <v>0.17532131217890934</v>
      </c>
      <c r="T20439">
        <v>20429</v>
      </c>
      <c r="U20439">
        <v>0.27110075352682333</v>
      </c>
    </row>
    <row r="20440" spans="14:21" x14ac:dyDescent="0.3">
      <c r="N20440">
        <v>20438</v>
      </c>
      <c r="O20440">
        <v>0.26918036663612799</v>
      </c>
      <c r="T20440">
        <v>20430</v>
      </c>
      <c r="U20440">
        <v>0.27110075352682333</v>
      </c>
    </row>
    <row r="20441" spans="14:21" x14ac:dyDescent="0.3">
      <c r="N20441">
        <v>20439</v>
      </c>
      <c r="O20441">
        <v>0.28929506728386045</v>
      </c>
      <c r="T20441">
        <v>20431</v>
      </c>
      <c r="U20441">
        <v>0.27110075352682333</v>
      </c>
    </row>
    <row r="20442" spans="14:21" x14ac:dyDescent="0.3">
      <c r="N20442">
        <v>20440</v>
      </c>
      <c r="O20442">
        <v>0.26934533918463383</v>
      </c>
      <c r="T20442">
        <v>20432</v>
      </c>
      <c r="U20442">
        <v>0.27110075352682333</v>
      </c>
    </row>
    <row r="20443" spans="14:21" x14ac:dyDescent="0.3">
      <c r="N20443">
        <v>20441</v>
      </c>
      <c r="O20443">
        <v>0.25450599361813453</v>
      </c>
      <c r="T20443">
        <v>20433</v>
      </c>
      <c r="U20443">
        <v>0.27110075352682333</v>
      </c>
    </row>
    <row r="20444" spans="14:21" x14ac:dyDescent="0.3">
      <c r="N20444">
        <v>20442</v>
      </c>
      <c r="O20444">
        <v>0.2408536194649453</v>
      </c>
      <c r="T20444">
        <v>20434</v>
      </c>
      <c r="U20444">
        <v>0.27110075352682333</v>
      </c>
    </row>
    <row r="20445" spans="14:21" x14ac:dyDescent="0.3">
      <c r="N20445">
        <v>20443</v>
      </c>
      <c r="O20445">
        <v>0.30943516271868721</v>
      </c>
      <c r="T20445">
        <v>20435</v>
      </c>
      <c r="U20445">
        <v>0.27110075352682333</v>
      </c>
    </row>
    <row r="20446" spans="14:21" x14ac:dyDescent="0.3">
      <c r="N20446">
        <v>20444</v>
      </c>
      <c r="O20446">
        <v>0.2573588481114833</v>
      </c>
      <c r="T20446">
        <v>20436</v>
      </c>
      <c r="U20446">
        <v>0.27110075352682333</v>
      </c>
    </row>
    <row r="20447" spans="14:21" x14ac:dyDescent="0.3">
      <c r="N20447">
        <v>20445</v>
      </c>
      <c r="O20447">
        <v>0.20362254316089098</v>
      </c>
      <c r="T20447">
        <v>20437</v>
      </c>
      <c r="U20447">
        <v>0.27110075352682333</v>
      </c>
    </row>
    <row r="20448" spans="14:21" x14ac:dyDescent="0.3">
      <c r="N20448">
        <v>20446</v>
      </c>
      <c r="O20448">
        <v>0.27093376720647244</v>
      </c>
      <c r="T20448">
        <v>20438</v>
      </c>
      <c r="U20448">
        <v>0.27110075352682333</v>
      </c>
    </row>
    <row r="20449" spans="14:21" x14ac:dyDescent="0.3">
      <c r="N20449">
        <v>20447</v>
      </c>
      <c r="O20449">
        <v>0.25339511293298206</v>
      </c>
      <c r="T20449">
        <v>20439</v>
      </c>
      <c r="U20449">
        <v>0.27110075352682333</v>
      </c>
    </row>
    <row r="20450" spans="14:21" x14ac:dyDescent="0.3">
      <c r="N20450">
        <v>20448</v>
      </c>
      <c r="O20450">
        <v>0.26059574729582413</v>
      </c>
      <c r="T20450">
        <v>20440</v>
      </c>
      <c r="U20450">
        <v>0.27110075352682333</v>
      </c>
    </row>
    <row r="20451" spans="14:21" x14ac:dyDescent="0.3">
      <c r="N20451">
        <v>20449</v>
      </c>
      <c r="O20451">
        <v>0.20362254316089098</v>
      </c>
      <c r="T20451">
        <v>20441</v>
      </c>
      <c r="U20451">
        <v>0.27110075352682333</v>
      </c>
    </row>
    <row r="20452" spans="14:21" x14ac:dyDescent="0.3">
      <c r="N20452">
        <v>20450</v>
      </c>
      <c r="O20452">
        <v>0.25339511293298206</v>
      </c>
      <c r="T20452">
        <v>20442</v>
      </c>
      <c r="U20452">
        <v>0.27110075352682333</v>
      </c>
    </row>
    <row r="20453" spans="14:21" x14ac:dyDescent="0.3">
      <c r="N20453">
        <v>20451</v>
      </c>
      <c r="O20453">
        <v>0.25132576158683256</v>
      </c>
      <c r="T20453">
        <v>20443</v>
      </c>
      <c r="U20453">
        <v>0.27110075352682333</v>
      </c>
    </row>
    <row r="20454" spans="14:21" x14ac:dyDescent="0.3">
      <c r="N20454">
        <v>20452</v>
      </c>
      <c r="O20454">
        <v>0.29033368388936487</v>
      </c>
      <c r="T20454">
        <v>20444</v>
      </c>
      <c r="U20454">
        <v>0.27110075352682333</v>
      </c>
    </row>
    <row r="20455" spans="14:21" x14ac:dyDescent="0.3">
      <c r="N20455">
        <v>20453</v>
      </c>
      <c r="O20455">
        <v>0.26504522993518609</v>
      </c>
      <c r="T20455">
        <v>20445</v>
      </c>
      <c r="U20455">
        <v>0.27110075352682333</v>
      </c>
    </row>
    <row r="20456" spans="14:21" x14ac:dyDescent="0.3">
      <c r="N20456">
        <v>20454</v>
      </c>
      <c r="O20456">
        <v>0.22351971274822369</v>
      </c>
      <c r="T20456">
        <v>20446</v>
      </c>
      <c r="U20456">
        <v>0.27110075352682333</v>
      </c>
    </row>
    <row r="20457" spans="14:21" x14ac:dyDescent="0.3">
      <c r="N20457">
        <v>20455</v>
      </c>
      <c r="O20457">
        <v>0.28145154752866008</v>
      </c>
      <c r="T20457">
        <v>20447</v>
      </c>
      <c r="U20457">
        <v>0.27110075352682333</v>
      </c>
    </row>
    <row r="20458" spans="14:21" x14ac:dyDescent="0.3">
      <c r="N20458">
        <v>20456</v>
      </c>
      <c r="O20458">
        <v>0.25617645775745862</v>
      </c>
      <c r="T20458">
        <v>20448</v>
      </c>
      <c r="U20458">
        <v>0.27110075352682333</v>
      </c>
    </row>
    <row r="20459" spans="14:21" x14ac:dyDescent="0.3">
      <c r="N20459">
        <v>20457</v>
      </c>
      <c r="O20459">
        <v>0.28726147460226631</v>
      </c>
      <c r="T20459">
        <v>20449</v>
      </c>
      <c r="U20459">
        <v>0.27110075352682333</v>
      </c>
    </row>
    <row r="20460" spans="14:21" x14ac:dyDescent="0.3">
      <c r="N20460">
        <v>20458</v>
      </c>
      <c r="O20460">
        <v>0.30284237053806162</v>
      </c>
      <c r="T20460">
        <v>20450</v>
      </c>
      <c r="U20460">
        <v>0.27110075352682333</v>
      </c>
    </row>
    <row r="20461" spans="14:21" x14ac:dyDescent="0.3">
      <c r="N20461">
        <v>20459</v>
      </c>
      <c r="O20461">
        <v>0.26874280289312436</v>
      </c>
      <c r="T20461">
        <v>20451</v>
      </c>
      <c r="U20461">
        <v>0.27110075352682333</v>
      </c>
    </row>
    <row r="20462" spans="14:21" x14ac:dyDescent="0.3">
      <c r="N20462">
        <v>20460</v>
      </c>
      <c r="O20462">
        <v>0.31015260240917258</v>
      </c>
      <c r="T20462">
        <v>20452</v>
      </c>
      <c r="U20462">
        <v>0.27110075352682333</v>
      </c>
    </row>
    <row r="20463" spans="14:21" x14ac:dyDescent="0.3">
      <c r="N20463">
        <v>20461</v>
      </c>
      <c r="O20463">
        <v>0.22325473728101539</v>
      </c>
      <c r="T20463">
        <v>20453</v>
      </c>
      <c r="U20463">
        <v>0.27110075352682333</v>
      </c>
    </row>
    <row r="20464" spans="14:21" x14ac:dyDescent="0.3">
      <c r="N20464">
        <v>20462</v>
      </c>
      <c r="O20464">
        <v>0.26127462009205593</v>
      </c>
      <c r="T20464">
        <v>20454</v>
      </c>
      <c r="U20464">
        <v>0.27110075352682333</v>
      </c>
    </row>
    <row r="20465" spans="14:21" x14ac:dyDescent="0.3">
      <c r="N20465">
        <v>20463</v>
      </c>
      <c r="O20465">
        <v>0.26505436609944127</v>
      </c>
      <c r="T20465">
        <v>20455</v>
      </c>
      <c r="U20465">
        <v>0.27110075352682333</v>
      </c>
    </row>
    <row r="20466" spans="14:21" x14ac:dyDescent="0.3">
      <c r="N20466">
        <v>20464</v>
      </c>
      <c r="O20466">
        <v>0.21113695693750631</v>
      </c>
      <c r="T20466">
        <v>20456</v>
      </c>
      <c r="U20466">
        <v>0.27110075352682333</v>
      </c>
    </row>
    <row r="20467" spans="14:21" x14ac:dyDescent="0.3">
      <c r="N20467">
        <v>20465</v>
      </c>
      <c r="O20467">
        <v>0.35391693500577498</v>
      </c>
      <c r="T20467">
        <v>20457</v>
      </c>
      <c r="U20467">
        <v>0.27110075352682333</v>
      </c>
    </row>
    <row r="20468" spans="14:21" x14ac:dyDescent="0.3">
      <c r="N20468">
        <v>20466</v>
      </c>
      <c r="O20468">
        <v>0.2617297751097723</v>
      </c>
      <c r="T20468">
        <v>20458</v>
      </c>
      <c r="U20468">
        <v>0.27110075352682333</v>
      </c>
    </row>
    <row r="20469" spans="14:21" x14ac:dyDescent="0.3">
      <c r="N20469">
        <v>20467</v>
      </c>
      <c r="O20469">
        <v>0.28768107579571867</v>
      </c>
      <c r="T20469">
        <v>20459</v>
      </c>
      <c r="U20469">
        <v>0.27110075352682333</v>
      </c>
    </row>
    <row r="20470" spans="14:21" x14ac:dyDescent="0.3">
      <c r="N20470">
        <v>20468</v>
      </c>
      <c r="O20470">
        <v>0.25856861660731095</v>
      </c>
      <c r="T20470">
        <v>20460</v>
      </c>
      <c r="U20470">
        <v>0.27110075352682333</v>
      </c>
    </row>
    <row r="20471" spans="14:21" x14ac:dyDescent="0.3">
      <c r="N20471">
        <v>20469</v>
      </c>
      <c r="O20471">
        <v>0.2621497103662202</v>
      </c>
      <c r="T20471">
        <v>20461</v>
      </c>
      <c r="U20471">
        <v>0.27110075352682333</v>
      </c>
    </row>
    <row r="20472" spans="14:21" x14ac:dyDescent="0.3">
      <c r="N20472">
        <v>20470</v>
      </c>
      <c r="O20472">
        <v>0.26950962520710836</v>
      </c>
      <c r="T20472">
        <v>20462</v>
      </c>
      <c r="U20472">
        <v>0.27110075352682333</v>
      </c>
    </row>
    <row r="20473" spans="14:21" x14ac:dyDescent="0.3">
      <c r="N20473">
        <v>20471</v>
      </c>
      <c r="O20473">
        <v>0.2265252788021615</v>
      </c>
      <c r="T20473">
        <v>20463</v>
      </c>
      <c r="U20473">
        <v>0.27110075352682333</v>
      </c>
    </row>
    <row r="20474" spans="14:21" x14ac:dyDescent="0.3">
      <c r="N20474">
        <v>20472</v>
      </c>
      <c r="O20474">
        <v>0.2793444372876468</v>
      </c>
      <c r="T20474">
        <v>20464</v>
      </c>
      <c r="U20474">
        <v>0.27110075352682333</v>
      </c>
    </row>
    <row r="20475" spans="14:21" x14ac:dyDescent="0.3">
      <c r="N20475">
        <v>20473</v>
      </c>
      <c r="O20475">
        <v>0.22192985424479836</v>
      </c>
      <c r="T20475">
        <v>20465</v>
      </c>
      <c r="U20475">
        <v>0.27110075352682333</v>
      </c>
    </row>
    <row r="20476" spans="14:21" x14ac:dyDescent="0.3">
      <c r="N20476">
        <v>20474</v>
      </c>
      <c r="O20476">
        <v>0.26667586660965165</v>
      </c>
      <c r="T20476">
        <v>20466</v>
      </c>
      <c r="U20476">
        <v>0.27110075352682333</v>
      </c>
    </row>
    <row r="20477" spans="14:21" x14ac:dyDescent="0.3">
      <c r="N20477">
        <v>20475</v>
      </c>
      <c r="O20477">
        <v>0.28679029361422725</v>
      </c>
      <c r="T20477">
        <v>20467</v>
      </c>
      <c r="U20477">
        <v>0.27110075352682333</v>
      </c>
    </row>
    <row r="20478" spans="14:21" x14ac:dyDescent="0.3">
      <c r="N20478">
        <v>20476</v>
      </c>
      <c r="O20478">
        <v>0.28124697978685814</v>
      </c>
      <c r="T20478">
        <v>20468</v>
      </c>
      <c r="U20478">
        <v>0.27110075352682333</v>
      </c>
    </row>
    <row r="20479" spans="14:21" x14ac:dyDescent="0.3">
      <c r="N20479">
        <v>20477</v>
      </c>
      <c r="O20479">
        <v>0.23256182964619318</v>
      </c>
      <c r="T20479">
        <v>20469</v>
      </c>
      <c r="U20479">
        <v>0.27110075352682333</v>
      </c>
    </row>
    <row r="20480" spans="14:21" x14ac:dyDescent="0.3">
      <c r="N20480">
        <v>20478</v>
      </c>
      <c r="O20480">
        <v>0.30631977093504886</v>
      </c>
      <c r="T20480">
        <v>20470</v>
      </c>
      <c r="U20480">
        <v>0.27110075352682333</v>
      </c>
    </row>
    <row r="20481" spans="14:21" x14ac:dyDescent="0.3">
      <c r="N20481">
        <v>20479</v>
      </c>
      <c r="O20481">
        <v>0.24717603742874045</v>
      </c>
      <c r="T20481">
        <v>20471</v>
      </c>
      <c r="U20481">
        <v>0.27110075352682333</v>
      </c>
    </row>
    <row r="20482" spans="14:21" x14ac:dyDescent="0.3">
      <c r="N20482">
        <v>20480</v>
      </c>
      <c r="O20482">
        <v>0.27601870397302403</v>
      </c>
      <c r="T20482">
        <v>20472</v>
      </c>
      <c r="U20482">
        <v>0.27110075352682333</v>
      </c>
    </row>
    <row r="20483" spans="14:21" x14ac:dyDescent="0.3">
      <c r="N20483">
        <v>20481</v>
      </c>
      <c r="O20483">
        <v>0.25982654857038129</v>
      </c>
      <c r="T20483">
        <v>20473</v>
      </c>
      <c r="U20483">
        <v>0.27110075352682333</v>
      </c>
    </row>
    <row r="20484" spans="14:21" x14ac:dyDescent="0.3">
      <c r="N20484">
        <v>20482</v>
      </c>
      <c r="O20484">
        <v>0.27529006680553481</v>
      </c>
      <c r="T20484">
        <v>20474</v>
      </c>
      <c r="U20484">
        <v>0.27110075352682333</v>
      </c>
    </row>
    <row r="20485" spans="14:21" x14ac:dyDescent="0.3">
      <c r="N20485">
        <v>20483</v>
      </c>
      <c r="O20485">
        <v>0.23268714006141533</v>
      </c>
      <c r="T20485">
        <v>20475</v>
      </c>
      <c r="U20485">
        <v>0.27110075352682333</v>
      </c>
    </row>
    <row r="20486" spans="14:21" x14ac:dyDescent="0.3">
      <c r="N20486">
        <v>20484</v>
      </c>
      <c r="O20486">
        <v>0.26258690091790532</v>
      </c>
      <c r="T20486">
        <v>20476</v>
      </c>
      <c r="U20486">
        <v>0.27110075352682333</v>
      </c>
    </row>
    <row r="20487" spans="14:21" x14ac:dyDescent="0.3">
      <c r="N20487">
        <v>20485</v>
      </c>
      <c r="O20487">
        <v>0.24703790495079669</v>
      </c>
      <c r="T20487">
        <v>20477</v>
      </c>
      <c r="U20487">
        <v>0.27110075352682333</v>
      </c>
    </row>
    <row r="20488" spans="14:21" x14ac:dyDescent="0.3">
      <c r="N20488">
        <v>20486</v>
      </c>
      <c r="O20488">
        <v>0.24403152596648386</v>
      </c>
      <c r="T20488">
        <v>20478</v>
      </c>
      <c r="U20488">
        <v>0.27110075352682333</v>
      </c>
    </row>
    <row r="20489" spans="14:21" x14ac:dyDescent="0.3">
      <c r="N20489">
        <v>20487</v>
      </c>
      <c r="O20489">
        <v>0.30399908187641173</v>
      </c>
      <c r="T20489">
        <v>20479</v>
      </c>
      <c r="U20489">
        <v>0.27110075352682333</v>
      </c>
    </row>
    <row r="20490" spans="14:21" x14ac:dyDescent="0.3">
      <c r="N20490">
        <v>20488</v>
      </c>
      <c r="O20490">
        <v>0.24038912492614328</v>
      </c>
      <c r="T20490">
        <v>20480</v>
      </c>
      <c r="U20490">
        <v>0.27110075352682333</v>
      </c>
    </row>
    <row r="20491" spans="14:21" x14ac:dyDescent="0.3">
      <c r="N20491">
        <v>20489</v>
      </c>
      <c r="O20491">
        <v>0.29154782436708543</v>
      </c>
      <c r="T20491">
        <v>20481</v>
      </c>
      <c r="U20491">
        <v>0.27110075352682333</v>
      </c>
    </row>
    <row r="20492" spans="14:21" x14ac:dyDescent="0.3">
      <c r="N20492">
        <v>20490</v>
      </c>
      <c r="O20492">
        <v>0.27229358246096286</v>
      </c>
      <c r="T20492">
        <v>20482</v>
      </c>
      <c r="U20492">
        <v>0.27110075352682333</v>
      </c>
    </row>
    <row r="20493" spans="14:21" x14ac:dyDescent="0.3">
      <c r="N20493">
        <v>20491</v>
      </c>
      <c r="O20493">
        <v>0.27405007603757114</v>
      </c>
      <c r="T20493">
        <v>20483</v>
      </c>
      <c r="U20493">
        <v>0.27110075352682333</v>
      </c>
    </row>
    <row r="20494" spans="14:21" x14ac:dyDescent="0.3">
      <c r="N20494">
        <v>20492</v>
      </c>
      <c r="O20494">
        <v>0.25954923831198429</v>
      </c>
      <c r="T20494">
        <v>20484</v>
      </c>
      <c r="U20494">
        <v>0.27110075352682333</v>
      </c>
    </row>
    <row r="20495" spans="14:21" x14ac:dyDescent="0.3">
      <c r="N20495">
        <v>20493</v>
      </c>
      <c r="O20495">
        <v>0.23693286665716529</v>
      </c>
      <c r="T20495">
        <v>20485</v>
      </c>
      <c r="U20495">
        <v>0.27110075352682333</v>
      </c>
    </row>
    <row r="20496" spans="14:21" x14ac:dyDescent="0.3">
      <c r="N20496">
        <v>20494</v>
      </c>
      <c r="O20496">
        <v>0.235738196110472</v>
      </c>
      <c r="T20496">
        <v>20486</v>
      </c>
      <c r="U20496">
        <v>0.27110075352682333</v>
      </c>
    </row>
    <row r="20497" spans="14:21" x14ac:dyDescent="0.3">
      <c r="N20497">
        <v>20495</v>
      </c>
      <c r="O20497">
        <v>0.26094687403769479</v>
      </c>
      <c r="T20497">
        <v>20487</v>
      </c>
      <c r="U20497">
        <v>0.27110075352682333</v>
      </c>
    </row>
    <row r="20498" spans="14:21" x14ac:dyDescent="0.3">
      <c r="N20498">
        <v>20496</v>
      </c>
      <c r="O20498">
        <v>0.25636177251871467</v>
      </c>
      <c r="T20498">
        <v>20488</v>
      </c>
      <c r="U20498">
        <v>0.27110075352682333</v>
      </c>
    </row>
    <row r="20499" spans="14:21" x14ac:dyDescent="0.3">
      <c r="N20499">
        <v>20497</v>
      </c>
      <c r="O20499">
        <v>0.25241906980899814</v>
      </c>
      <c r="T20499">
        <v>20489</v>
      </c>
      <c r="U20499">
        <v>0.27110075352682333</v>
      </c>
    </row>
    <row r="20500" spans="14:21" x14ac:dyDescent="0.3">
      <c r="N20500">
        <v>20498</v>
      </c>
      <c r="O20500">
        <v>0.21243917066531656</v>
      </c>
      <c r="T20500">
        <v>20490</v>
      </c>
      <c r="U20500">
        <v>0.27110075352682333</v>
      </c>
    </row>
    <row r="20501" spans="14:21" x14ac:dyDescent="0.3">
      <c r="N20501">
        <v>20499</v>
      </c>
      <c r="O20501">
        <v>0.25636177251871467</v>
      </c>
      <c r="T20501">
        <v>20491</v>
      </c>
      <c r="U20501">
        <v>0.27110075352682333</v>
      </c>
    </row>
    <row r="20502" spans="14:21" x14ac:dyDescent="0.3">
      <c r="N20502">
        <v>20500</v>
      </c>
      <c r="O20502">
        <v>0.25731882000796114</v>
      </c>
      <c r="T20502">
        <v>20492</v>
      </c>
      <c r="U20502">
        <v>0.27110075352682333</v>
      </c>
    </row>
    <row r="20503" spans="14:21" x14ac:dyDescent="0.3">
      <c r="N20503">
        <v>20501</v>
      </c>
      <c r="O20503">
        <v>0.21242779378752444</v>
      </c>
      <c r="T20503">
        <v>20493</v>
      </c>
      <c r="U20503">
        <v>0.27110075352682333</v>
      </c>
    </row>
    <row r="20504" spans="14:21" x14ac:dyDescent="0.3">
      <c r="N20504">
        <v>20502</v>
      </c>
      <c r="O20504">
        <v>0.29199099648271198</v>
      </c>
      <c r="T20504">
        <v>20494</v>
      </c>
      <c r="U20504">
        <v>0.27110075352682333</v>
      </c>
    </row>
    <row r="20505" spans="14:21" x14ac:dyDescent="0.3">
      <c r="N20505">
        <v>20503</v>
      </c>
      <c r="O20505">
        <v>0.29576068680852519</v>
      </c>
      <c r="T20505">
        <v>20495</v>
      </c>
      <c r="U20505">
        <v>0.27110075352682333</v>
      </c>
    </row>
    <row r="20506" spans="14:21" x14ac:dyDescent="0.3">
      <c r="N20506">
        <v>20504</v>
      </c>
      <c r="O20506">
        <v>0.2705272752492231</v>
      </c>
      <c r="T20506">
        <v>20496</v>
      </c>
      <c r="U20506">
        <v>0.27110075352682333</v>
      </c>
    </row>
    <row r="20507" spans="14:21" x14ac:dyDescent="0.3">
      <c r="N20507">
        <v>20505</v>
      </c>
      <c r="O20507">
        <v>0.20246876371016892</v>
      </c>
      <c r="T20507">
        <v>20497</v>
      </c>
      <c r="U20507">
        <v>0.27110075352682333</v>
      </c>
    </row>
    <row r="20508" spans="14:21" x14ac:dyDescent="0.3">
      <c r="N20508">
        <v>20506</v>
      </c>
      <c r="O20508">
        <v>0.27464553417305815</v>
      </c>
      <c r="T20508">
        <v>20498</v>
      </c>
      <c r="U20508">
        <v>0.27110075352682333</v>
      </c>
    </row>
    <row r="20509" spans="14:21" x14ac:dyDescent="0.3">
      <c r="N20509">
        <v>20507</v>
      </c>
      <c r="O20509">
        <v>0.24645796596563913</v>
      </c>
      <c r="T20509">
        <v>20499</v>
      </c>
      <c r="U20509">
        <v>0.27110075352682333</v>
      </c>
    </row>
    <row r="20510" spans="14:21" x14ac:dyDescent="0.3">
      <c r="N20510">
        <v>20508</v>
      </c>
      <c r="O20510">
        <v>0.26650762066544137</v>
      </c>
      <c r="T20510">
        <v>20500</v>
      </c>
      <c r="U20510">
        <v>0.27110075352682333</v>
      </c>
    </row>
    <row r="20511" spans="14:21" x14ac:dyDescent="0.3">
      <c r="N20511">
        <v>20509</v>
      </c>
      <c r="O20511">
        <v>0.25927354369502609</v>
      </c>
      <c r="T20511">
        <v>20501</v>
      </c>
      <c r="U20511">
        <v>0.27110075352682333</v>
      </c>
    </row>
    <row r="20512" spans="14:21" x14ac:dyDescent="0.3">
      <c r="N20512">
        <v>20510</v>
      </c>
      <c r="O20512">
        <v>0.24965932156054915</v>
      </c>
      <c r="T20512">
        <v>20502</v>
      </c>
      <c r="U20512">
        <v>0.27110075352682333</v>
      </c>
    </row>
    <row r="20513" spans="14:21" x14ac:dyDescent="0.3">
      <c r="N20513">
        <v>20511</v>
      </c>
      <c r="O20513">
        <v>0.29521026929551097</v>
      </c>
      <c r="T20513">
        <v>20503</v>
      </c>
      <c r="U20513">
        <v>0.27110075352682333</v>
      </c>
    </row>
    <row r="20514" spans="14:21" x14ac:dyDescent="0.3">
      <c r="N20514">
        <v>20512</v>
      </c>
      <c r="O20514">
        <v>0.2805954202461195</v>
      </c>
      <c r="T20514">
        <v>20504</v>
      </c>
      <c r="U20514">
        <v>0.27110075352682333</v>
      </c>
    </row>
    <row r="20515" spans="14:21" x14ac:dyDescent="0.3">
      <c r="N20515">
        <v>20513</v>
      </c>
      <c r="O20515">
        <v>0.21242779378752444</v>
      </c>
      <c r="T20515">
        <v>20505</v>
      </c>
      <c r="U20515">
        <v>0.27110075352682333</v>
      </c>
    </row>
    <row r="20516" spans="14:21" x14ac:dyDescent="0.3">
      <c r="N20516">
        <v>20514</v>
      </c>
      <c r="O20516">
        <v>0.20432638143158094</v>
      </c>
      <c r="T20516">
        <v>20506</v>
      </c>
      <c r="U20516">
        <v>0.27110075352682333</v>
      </c>
    </row>
    <row r="20517" spans="14:21" x14ac:dyDescent="0.3">
      <c r="N20517">
        <v>20515</v>
      </c>
      <c r="O20517">
        <v>0.21376081608087749</v>
      </c>
      <c r="T20517">
        <v>20507</v>
      </c>
      <c r="U20517">
        <v>0.27110075352682333</v>
      </c>
    </row>
    <row r="20518" spans="14:21" x14ac:dyDescent="0.3">
      <c r="N20518">
        <v>20516</v>
      </c>
      <c r="O20518">
        <v>0.23819427881453228</v>
      </c>
      <c r="T20518">
        <v>20508</v>
      </c>
      <c r="U20518">
        <v>0.27110075352682333</v>
      </c>
    </row>
    <row r="20519" spans="14:21" x14ac:dyDescent="0.3">
      <c r="N20519">
        <v>20517</v>
      </c>
      <c r="O20519">
        <v>0.27972031794747099</v>
      </c>
      <c r="T20519">
        <v>20509</v>
      </c>
      <c r="U20519">
        <v>0.27110075352682333</v>
      </c>
    </row>
    <row r="20520" spans="14:21" x14ac:dyDescent="0.3">
      <c r="N20520">
        <v>20518</v>
      </c>
      <c r="O20520">
        <v>0.28124697978685814</v>
      </c>
      <c r="T20520">
        <v>20510</v>
      </c>
      <c r="U20520">
        <v>0.27110075352682333</v>
      </c>
    </row>
    <row r="20521" spans="14:21" x14ac:dyDescent="0.3">
      <c r="N20521">
        <v>20519</v>
      </c>
      <c r="O20521">
        <v>0.2754477001549745</v>
      </c>
      <c r="T20521">
        <v>20511</v>
      </c>
      <c r="U20521">
        <v>0.27110075352682333</v>
      </c>
    </row>
    <row r="20522" spans="14:21" x14ac:dyDescent="0.3">
      <c r="N20522">
        <v>20520</v>
      </c>
      <c r="O20522">
        <v>0.2705272752492231</v>
      </c>
      <c r="T20522">
        <v>20512</v>
      </c>
      <c r="U20522">
        <v>0.27110075352682333</v>
      </c>
    </row>
    <row r="20523" spans="14:21" x14ac:dyDescent="0.3">
      <c r="N20523">
        <v>20521</v>
      </c>
      <c r="O20523">
        <v>0.21763040597233588</v>
      </c>
      <c r="T20523">
        <v>20513</v>
      </c>
      <c r="U20523">
        <v>0.27110075352682333</v>
      </c>
    </row>
    <row r="20524" spans="14:21" x14ac:dyDescent="0.3">
      <c r="N20524">
        <v>20522</v>
      </c>
      <c r="O20524">
        <v>0.23335440099963414</v>
      </c>
      <c r="T20524">
        <v>20514</v>
      </c>
      <c r="U20524">
        <v>0.27110075352682333</v>
      </c>
    </row>
    <row r="20525" spans="14:21" x14ac:dyDescent="0.3">
      <c r="N20525">
        <v>20523</v>
      </c>
      <c r="O20525">
        <v>0.2968773599329495</v>
      </c>
      <c r="T20525">
        <v>20515</v>
      </c>
      <c r="U20525">
        <v>0.27110075352682333</v>
      </c>
    </row>
    <row r="20526" spans="14:21" x14ac:dyDescent="0.3">
      <c r="N20526">
        <v>20524</v>
      </c>
      <c r="O20526">
        <v>0.2693705772906555</v>
      </c>
      <c r="T20526">
        <v>20516</v>
      </c>
      <c r="U20526">
        <v>0.27110075352682333</v>
      </c>
    </row>
    <row r="20527" spans="14:21" x14ac:dyDescent="0.3">
      <c r="N20527">
        <v>20525</v>
      </c>
      <c r="O20527">
        <v>0.25600269360066352</v>
      </c>
      <c r="T20527">
        <v>20517</v>
      </c>
      <c r="U20527">
        <v>0.27110075352682333</v>
      </c>
    </row>
    <row r="20528" spans="14:21" x14ac:dyDescent="0.3">
      <c r="N20528">
        <v>20526</v>
      </c>
      <c r="O20528">
        <v>0.26735951112292194</v>
      </c>
      <c r="T20528">
        <v>20518</v>
      </c>
      <c r="U20528">
        <v>0.27110075352682333</v>
      </c>
    </row>
    <row r="20529" spans="14:21" x14ac:dyDescent="0.3">
      <c r="N20529">
        <v>20527</v>
      </c>
      <c r="O20529">
        <v>0.2705272752492231</v>
      </c>
      <c r="T20529">
        <v>20519</v>
      </c>
      <c r="U20529">
        <v>0.27110075352682333</v>
      </c>
    </row>
    <row r="20530" spans="14:21" x14ac:dyDescent="0.3">
      <c r="N20530">
        <v>20528</v>
      </c>
      <c r="O20530">
        <v>0.28321416135548</v>
      </c>
      <c r="T20530">
        <v>20520</v>
      </c>
      <c r="U20530">
        <v>0.27110075352682333</v>
      </c>
    </row>
    <row r="20531" spans="14:21" x14ac:dyDescent="0.3">
      <c r="N20531">
        <v>20529</v>
      </c>
      <c r="O20531">
        <v>0.27411123640133506</v>
      </c>
      <c r="T20531">
        <v>20521</v>
      </c>
      <c r="U20531">
        <v>0.27110075352682333</v>
      </c>
    </row>
    <row r="20532" spans="14:21" x14ac:dyDescent="0.3">
      <c r="N20532">
        <v>20530</v>
      </c>
      <c r="O20532">
        <v>0.27421566896901595</v>
      </c>
      <c r="T20532">
        <v>20522</v>
      </c>
      <c r="U20532">
        <v>0.27110075352682333</v>
      </c>
    </row>
    <row r="20533" spans="14:21" x14ac:dyDescent="0.3">
      <c r="N20533">
        <v>20531</v>
      </c>
      <c r="O20533">
        <v>0.24646870113146183</v>
      </c>
      <c r="T20533">
        <v>20523</v>
      </c>
      <c r="U20533">
        <v>0.27110075352682333</v>
      </c>
    </row>
    <row r="20534" spans="14:21" x14ac:dyDescent="0.3">
      <c r="N20534">
        <v>20532</v>
      </c>
      <c r="O20534">
        <v>0.26094687403769479</v>
      </c>
      <c r="T20534">
        <v>20524</v>
      </c>
      <c r="U20534">
        <v>0.27110075352682333</v>
      </c>
    </row>
    <row r="20535" spans="14:21" x14ac:dyDescent="0.3">
      <c r="N20535">
        <v>20533</v>
      </c>
      <c r="O20535">
        <v>0.29593975195472833</v>
      </c>
      <c r="T20535">
        <v>20525</v>
      </c>
      <c r="U20535">
        <v>0.27110075352682333</v>
      </c>
    </row>
    <row r="20536" spans="14:21" x14ac:dyDescent="0.3">
      <c r="N20536">
        <v>20534</v>
      </c>
      <c r="O20536">
        <v>0.24986957362165352</v>
      </c>
      <c r="T20536">
        <v>20526</v>
      </c>
      <c r="U20536">
        <v>0.27110075352682333</v>
      </c>
    </row>
    <row r="20537" spans="14:21" x14ac:dyDescent="0.3">
      <c r="N20537">
        <v>20535</v>
      </c>
      <c r="O20537">
        <v>0.26350649328579046</v>
      </c>
      <c r="T20537">
        <v>20527</v>
      </c>
      <c r="U20537">
        <v>0.27110075352682333</v>
      </c>
    </row>
    <row r="20538" spans="14:21" x14ac:dyDescent="0.3">
      <c r="N20538">
        <v>20536</v>
      </c>
      <c r="O20538">
        <v>0.14301962233646426</v>
      </c>
      <c r="T20538">
        <v>20528</v>
      </c>
      <c r="U20538">
        <v>0.27110075352682333</v>
      </c>
    </row>
    <row r="20539" spans="14:21" x14ac:dyDescent="0.3">
      <c r="N20539">
        <v>20537</v>
      </c>
      <c r="O20539">
        <v>0.22083031940405409</v>
      </c>
      <c r="T20539">
        <v>20529</v>
      </c>
      <c r="U20539">
        <v>0.27110075352682333</v>
      </c>
    </row>
    <row r="20540" spans="14:21" x14ac:dyDescent="0.3">
      <c r="N20540">
        <v>20538</v>
      </c>
      <c r="O20540">
        <v>0.2726428355376001</v>
      </c>
      <c r="T20540">
        <v>20530</v>
      </c>
      <c r="U20540">
        <v>0.27110075352682333</v>
      </c>
    </row>
    <row r="20541" spans="14:21" x14ac:dyDescent="0.3">
      <c r="N20541">
        <v>20539</v>
      </c>
      <c r="O20541">
        <v>0.28787624843317411</v>
      </c>
      <c r="T20541">
        <v>20531</v>
      </c>
      <c r="U20541">
        <v>0.27110075352682333</v>
      </c>
    </row>
    <row r="20542" spans="14:21" x14ac:dyDescent="0.3">
      <c r="N20542">
        <v>20540</v>
      </c>
      <c r="O20542">
        <v>0.28094750838487703</v>
      </c>
      <c r="T20542">
        <v>20532</v>
      </c>
      <c r="U20542">
        <v>0.27110075352682333</v>
      </c>
    </row>
    <row r="20543" spans="14:21" x14ac:dyDescent="0.3">
      <c r="N20543">
        <v>20541</v>
      </c>
      <c r="O20543">
        <v>0.25116641678608109</v>
      </c>
      <c r="T20543">
        <v>20533</v>
      </c>
      <c r="U20543">
        <v>0.27110075352682333</v>
      </c>
    </row>
    <row r="20544" spans="14:21" x14ac:dyDescent="0.3">
      <c r="N20544">
        <v>20542</v>
      </c>
      <c r="O20544">
        <v>0.25650111291340993</v>
      </c>
      <c r="T20544">
        <v>20534</v>
      </c>
      <c r="U20544">
        <v>0.27110075352682333</v>
      </c>
    </row>
    <row r="20545" spans="14:21" x14ac:dyDescent="0.3">
      <c r="N20545">
        <v>20543</v>
      </c>
      <c r="O20545">
        <v>0.25535147018507204</v>
      </c>
      <c r="T20545">
        <v>20535</v>
      </c>
      <c r="U20545">
        <v>0.27110075352682333</v>
      </c>
    </row>
    <row r="20546" spans="14:21" x14ac:dyDescent="0.3">
      <c r="N20546">
        <v>20544</v>
      </c>
      <c r="O20546">
        <v>0.21275445432555495</v>
      </c>
      <c r="T20546">
        <v>20536</v>
      </c>
      <c r="U20546">
        <v>0.27110075352682333</v>
      </c>
    </row>
    <row r="20547" spans="14:21" x14ac:dyDescent="0.3">
      <c r="N20547">
        <v>20545</v>
      </c>
      <c r="O20547">
        <v>0.26368080363926338</v>
      </c>
      <c r="T20547">
        <v>20537</v>
      </c>
      <c r="U20547">
        <v>0.27110075352682333</v>
      </c>
    </row>
    <row r="20548" spans="14:21" x14ac:dyDescent="0.3">
      <c r="N20548">
        <v>20546</v>
      </c>
      <c r="O20548">
        <v>0.24469660219622896</v>
      </c>
      <c r="T20548">
        <v>20538</v>
      </c>
      <c r="U20548">
        <v>0.27110075352682333</v>
      </c>
    </row>
    <row r="20549" spans="14:21" x14ac:dyDescent="0.3">
      <c r="N20549">
        <v>20547</v>
      </c>
      <c r="O20549">
        <v>0.23714954576510386</v>
      </c>
      <c r="T20549">
        <v>20539</v>
      </c>
      <c r="U20549">
        <v>0.27110075352682333</v>
      </c>
    </row>
    <row r="20550" spans="14:21" x14ac:dyDescent="0.3">
      <c r="N20550">
        <v>20548</v>
      </c>
      <c r="O20550">
        <v>0.25852284753577703</v>
      </c>
      <c r="T20550">
        <v>20540</v>
      </c>
      <c r="U20550">
        <v>0.27110075352682333</v>
      </c>
    </row>
    <row r="20551" spans="14:21" x14ac:dyDescent="0.3">
      <c r="N20551">
        <v>20549</v>
      </c>
      <c r="O20551">
        <v>0.29414429000253595</v>
      </c>
      <c r="T20551">
        <v>20541</v>
      </c>
      <c r="U20551">
        <v>0.27110075352682333</v>
      </c>
    </row>
    <row r="20552" spans="14:21" x14ac:dyDescent="0.3">
      <c r="N20552">
        <v>20550</v>
      </c>
      <c r="O20552">
        <v>0.26519603800775282</v>
      </c>
      <c r="T20552">
        <v>20542</v>
      </c>
      <c r="U20552">
        <v>0.27110075352682333</v>
      </c>
    </row>
    <row r="20553" spans="14:21" x14ac:dyDescent="0.3">
      <c r="N20553">
        <v>20551</v>
      </c>
      <c r="O20553">
        <v>0.3370721204627829</v>
      </c>
      <c r="T20553">
        <v>20543</v>
      </c>
      <c r="U20553">
        <v>0.27110075352682333</v>
      </c>
    </row>
    <row r="20554" spans="14:21" x14ac:dyDescent="0.3">
      <c r="N20554">
        <v>20552</v>
      </c>
      <c r="O20554">
        <v>0.2623742645394137</v>
      </c>
      <c r="T20554">
        <v>20544</v>
      </c>
      <c r="U20554">
        <v>0.27110075352682333</v>
      </c>
    </row>
    <row r="20555" spans="14:21" x14ac:dyDescent="0.3">
      <c r="N20555">
        <v>20553</v>
      </c>
      <c r="O20555">
        <v>0.32641702666748723</v>
      </c>
      <c r="T20555">
        <v>20545</v>
      </c>
      <c r="U20555">
        <v>0.27110075352682333</v>
      </c>
    </row>
    <row r="20556" spans="14:21" x14ac:dyDescent="0.3">
      <c r="N20556">
        <v>20554</v>
      </c>
      <c r="O20556">
        <v>0.27848262275840024</v>
      </c>
      <c r="T20556">
        <v>20546</v>
      </c>
      <c r="U20556">
        <v>0.27110075352682333</v>
      </c>
    </row>
    <row r="20557" spans="14:21" x14ac:dyDescent="0.3">
      <c r="N20557">
        <v>20555</v>
      </c>
      <c r="O20557">
        <v>0.23481772866363476</v>
      </c>
      <c r="T20557">
        <v>20547</v>
      </c>
      <c r="U20557">
        <v>0.27110075352682333</v>
      </c>
    </row>
    <row r="20558" spans="14:21" x14ac:dyDescent="0.3">
      <c r="N20558">
        <v>20556</v>
      </c>
      <c r="O20558">
        <v>0.27182357718479161</v>
      </c>
      <c r="T20558">
        <v>20548</v>
      </c>
      <c r="U20558">
        <v>0.27110075352682333</v>
      </c>
    </row>
    <row r="20559" spans="14:21" x14ac:dyDescent="0.3">
      <c r="N20559">
        <v>20557</v>
      </c>
      <c r="O20559">
        <v>0.26917750035726395</v>
      </c>
      <c r="T20559">
        <v>20549</v>
      </c>
      <c r="U20559">
        <v>0.27110075352682333</v>
      </c>
    </row>
    <row r="20560" spans="14:21" x14ac:dyDescent="0.3">
      <c r="N20560">
        <v>20558</v>
      </c>
      <c r="O20560">
        <v>0.2108743884345872</v>
      </c>
      <c r="T20560">
        <v>20550</v>
      </c>
      <c r="U20560">
        <v>0.27110075352682333</v>
      </c>
    </row>
    <row r="20561" spans="14:21" x14ac:dyDescent="0.3">
      <c r="N20561">
        <v>20559</v>
      </c>
      <c r="O20561">
        <v>0.24712967323201696</v>
      </c>
      <c r="T20561">
        <v>20551</v>
      </c>
      <c r="U20561">
        <v>0.27110075352682333</v>
      </c>
    </row>
    <row r="20562" spans="14:21" x14ac:dyDescent="0.3">
      <c r="N20562">
        <v>20560</v>
      </c>
      <c r="O20562">
        <v>0.25551036941905358</v>
      </c>
      <c r="T20562">
        <v>20552</v>
      </c>
      <c r="U20562">
        <v>0.27110075352682333</v>
      </c>
    </row>
    <row r="20563" spans="14:21" x14ac:dyDescent="0.3">
      <c r="N20563">
        <v>20561</v>
      </c>
      <c r="O20563">
        <v>0.26455691254811359</v>
      </c>
      <c r="T20563">
        <v>20553</v>
      </c>
      <c r="U20563">
        <v>0.27110075352682333</v>
      </c>
    </row>
    <row r="20564" spans="14:21" x14ac:dyDescent="0.3">
      <c r="N20564">
        <v>20562</v>
      </c>
      <c r="O20564">
        <v>0.29428459274931923</v>
      </c>
      <c r="T20564">
        <v>20554</v>
      </c>
      <c r="U20564">
        <v>0.27110075352682333</v>
      </c>
    </row>
    <row r="20565" spans="14:21" x14ac:dyDescent="0.3">
      <c r="N20565">
        <v>20563</v>
      </c>
      <c r="O20565">
        <v>0.26118624198853158</v>
      </c>
      <c r="T20565">
        <v>20555</v>
      </c>
      <c r="U20565">
        <v>0.27110075352682333</v>
      </c>
    </row>
    <row r="20566" spans="14:21" x14ac:dyDescent="0.3">
      <c r="N20566">
        <v>20564</v>
      </c>
      <c r="O20566">
        <v>0.26673248547812323</v>
      </c>
      <c r="T20566">
        <v>20556</v>
      </c>
      <c r="U20566">
        <v>0.27110075352682333</v>
      </c>
    </row>
    <row r="20567" spans="14:21" x14ac:dyDescent="0.3">
      <c r="N20567">
        <v>20565</v>
      </c>
      <c r="O20567">
        <v>0.32641702666748723</v>
      </c>
      <c r="T20567">
        <v>20557</v>
      </c>
      <c r="U20567">
        <v>0.27110075352682333</v>
      </c>
    </row>
    <row r="20568" spans="14:21" x14ac:dyDescent="0.3">
      <c r="N20568">
        <v>20566</v>
      </c>
      <c r="O20568">
        <v>0.27464553417305815</v>
      </c>
      <c r="T20568">
        <v>20558</v>
      </c>
      <c r="U20568">
        <v>0.27110075352682333</v>
      </c>
    </row>
    <row r="20569" spans="14:21" x14ac:dyDescent="0.3">
      <c r="N20569">
        <v>20567</v>
      </c>
      <c r="O20569">
        <v>0.28176653093690196</v>
      </c>
      <c r="T20569">
        <v>20559</v>
      </c>
      <c r="U20569">
        <v>0.27110075352682333</v>
      </c>
    </row>
    <row r="20570" spans="14:21" x14ac:dyDescent="0.3">
      <c r="N20570">
        <v>20568</v>
      </c>
      <c r="O20570">
        <v>0.28913760071255556</v>
      </c>
      <c r="T20570">
        <v>20560</v>
      </c>
      <c r="U20570">
        <v>0.27110075352682333</v>
      </c>
    </row>
    <row r="20571" spans="14:21" x14ac:dyDescent="0.3">
      <c r="N20571">
        <v>20569</v>
      </c>
      <c r="O20571">
        <v>0.26255623274524809</v>
      </c>
      <c r="T20571">
        <v>20561</v>
      </c>
      <c r="U20571">
        <v>0.27110075352682333</v>
      </c>
    </row>
    <row r="20572" spans="14:21" x14ac:dyDescent="0.3">
      <c r="N20572">
        <v>20570</v>
      </c>
      <c r="O20572">
        <v>0.29253995131097427</v>
      </c>
      <c r="T20572">
        <v>20562</v>
      </c>
      <c r="U20572">
        <v>0.27110075352682333</v>
      </c>
    </row>
    <row r="20573" spans="14:21" x14ac:dyDescent="0.3">
      <c r="N20573">
        <v>20571</v>
      </c>
      <c r="O20573">
        <v>0.2805954202461195</v>
      </c>
      <c r="T20573">
        <v>20563</v>
      </c>
      <c r="U20573">
        <v>0.27110075352682333</v>
      </c>
    </row>
    <row r="20574" spans="14:21" x14ac:dyDescent="0.3">
      <c r="N20574">
        <v>20572</v>
      </c>
      <c r="O20574">
        <v>0.17090796236547906</v>
      </c>
      <c r="T20574">
        <v>20564</v>
      </c>
      <c r="U20574">
        <v>0.27110075352682333</v>
      </c>
    </row>
    <row r="20575" spans="14:21" x14ac:dyDescent="0.3">
      <c r="N20575">
        <v>20573</v>
      </c>
      <c r="O20575">
        <v>0.27658757734969874</v>
      </c>
      <c r="T20575">
        <v>20565</v>
      </c>
      <c r="U20575">
        <v>0.27110075352682333</v>
      </c>
    </row>
    <row r="20576" spans="14:21" x14ac:dyDescent="0.3">
      <c r="N20576">
        <v>20574</v>
      </c>
      <c r="O20576">
        <v>0.26258426992388761</v>
      </c>
      <c r="T20576">
        <v>20566</v>
      </c>
      <c r="U20576">
        <v>0.27110075352682333</v>
      </c>
    </row>
    <row r="20577" spans="14:21" x14ac:dyDescent="0.3">
      <c r="N20577">
        <v>20575</v>
      </c>
      <c r="O20577">
        <v>0.27113834899518757</v>
      </c>
      <c r="T20577">
        <v>20567</v>
      </c>
      <c r="U20577">
        <v>0.27110075352682333</v>
      </c>
    </row>
    <row r="20578" spans="14:21" x14ac:dyDescent="0.3">
      <c r="N20578">
        <v>20576</v>
      </c>
      <c r="O20578">
        <v>0.23812617860393728</v>
      </c>
      <c r="T20578">
        <v>20568</v>
      </c>
      <c r="U20578">
        <v>0.27110075352682333</v>
      </c>
    </row>
    <row r="20579" spans="14:21" x14ac:dyDescent="0.3">
      <c r="N20579">
        <v>20577</v>
      </c>
      <c r="O20579">
        <v>0.2621139525242559</v>
      </c>
      <c r="T20579">
        <v>20569</v>
      </c>
      <c r="U20579">
        <v>0.27110075352682333</v>
      </c>
    </row>
    <row r="20580" spans="14:21" x14ac:dyDescent="0.3">
      <c r="N20580">
        <v>20578</v>
      </c>
      <c r="O20580">
        <v>0.24079595219222433</v>
      </c>
      <c r="T20580">
        <v>20570</v>
      </c>
      <c r="U20580">
        <v>0.27110075352682333</v>
      </c>
    </row>
    <row r="20581" spans="14:21" x14ac:dyDescent="0.3">
      <c r="N20581">
        <v>20579</v>
      </c>
      <c r="O20581">
        <v>0.33941250500438458</v>
      </c>
      <c r="T20581">
        <v>20571</v>
      </c>
      <c r="U20581">
        <v>0.27110075352682333</v>
      </c>
    </row>
    <row r="20582" spans="14:21" x14ac:dyDescent="0.3">
      <c r="N20582">
        <v>20580</v>
      </c>
      <c r="O20582">
        <v>0.26082573887155736</v>
      </c>
      <c r="T20582">
        <v>20572</v>
      </c>
      <c r="U20582">
        <v>0.27110075352682333</v>
      </c>
    </row>
    <row r="20583" spans="14:21" x14ac:dyDescent="0.3">
      <c r="N20583">
        <v>20581</v>
      </c>
      <c r="O20583">
        <v>0.27110080242820617</v>
      </c>
      <c r="T20583">
        <v>20573</v>
      </c>
      <c r="U20583">
        <v>0.27110075352682333</v>
      </c>
    </row>
    <row r="20584" spans="14:21" x14ac:dyDescent="0.3">
      <c r="N20584">
        <v>20582</v>
      </c>
      <c r="O20584">
        <v>0.29576068680852519</v>
      </c>
      <c r="T20584">
        <v>20574</v>
      </c>
      <c r="U20584">
        <v>0.27110075352682333</v>
      </c>
    </row>
    <row r="20585" spans="14:21" x14ac:dyDescent="0.3">
      <c r="N20585">
        <v>20583</v>
      </c>
      <c r="O20585">
        <v>0.25491980260842484</v>
      </c>
      <c r="T20585">
        <v>20575</v>
      </c>
      <c r="U20585">
        <v>0.27110075352682333</v>
      </c>
    </row>
    <row r="20586" spans="14:21" x14ac:dyDescent="0.3">
      <c r="N20586">
        <v>20584</v>
      </c>
      <c r="O20586">
        <v>0.22583694168455504</v>
      </c>
      <c r="T20586">
        <v>20576</v>
      </c>
      <c r="U20586">
        <v>0.27110075352682333</v>
      </c>
    </row>
    <row r="20587" spans="14:21" x14ac:dyDescent="0.3">
      <c r="N20587">
        <v>20585</v>
      </c>
      <c r="O20587">
        <v>0.29529003443851365</v>
      </c>
      <c r="T20587">
        <v>20577</v>
      </c>
      <c r="U20587">
        <v>0.27110075352682333</v>
      </c>
    </row>
    <row r="20588" spans="14:21" x14ac:dyDescent="0.3">
      <c r="N20588">
        <v>20586</v>
      </c>
      <c r="O20588">
        <v>0.26094784742811311</v>
      </c>
      <c r="T20588">
        <v>20578</v>
      </c>
      <c r="U20588">
        <v>0.27110075352682333</v>
      </c>
    </row>
    <row r="20589" spans="14:21" x14ac:dyDescent="0.3">
      <c r="N20589">
        <v>20587</v>
      </c>
      <c r="O20589">
        <v>0.24676832671414853</v>
      </c>
      <c r="T20589">
        <v>20579</v>
      </c>
      <c r="U20589">
        <v>0.27110075352682333</v>
      </c>
    </row>
    <row r="20590" spans="14:21" x14ac:dyDescent="0.3">
      <c r="N20590">
        <v>20588</v>
      </c>
      <c r="O20590">
        <v>0.25652032612982562</v>
      </c>
      <c r="T20590">
        <v>20580</v>
      </c>
      <c r="U20590">
        <v>0.27110075352682333</v>
      </c>
    </row>
    <row r="20591" spans="14:21" x14ac:dyDescent="0.3">
      <c r="N20591">
        <v>20589</v>
      </c>
      <c r="O20591">
        <v>0.27711103283899319</v>
      </c>
      <c r="T20591">
        <v>20581</v>
      </c>
      <c r="U20591">
        <v>0.27110075352682333</v>
      </c>
    </row>
    <row r="20592" spans="14:21" x14ac:dyDescent="0.3">
      <c r="N20592">
        <v>20590</v>
      </c>
      <c r="O20592">
        <v>0.23241231874991949</v>
      </c>
      <c r="T20592">
        <v>20582</v>
      </c>
      <c r="U20592">
        <v>0.27110075352682333</v>
      </c>
    </row>
    <row r="20593" spans="14:21" x14ac:dyDescent="0.3">
      <c r="N20593">
        <v>20591</v>
      </c>
      <c r="O20593">
        <v>0.19052943177326043</v>
      </c>
      <c r="T20593">
        <v>20583</v>
      </c>
      <c r="U20593">
        <v>0.27110075352682333</v>
      </c>
    </row>
    <row r="20594" spans="14:21" x14ac:dyDescent="0.3">
      <c r="N20594">
        <v>20592</v>
      </c>
      <c r="O20594">
        <v>0.25261659840306788</v>
      </c>
      <c r="T20594">
        <v>20584</v>
      </c>
      <c r="U20594">
        <v>0.27110075352682333</v>
      </c>
    </row>
    <row r="20595" spans="14:21" x14ac:dyDescent="0.3">
      <c r="N20595">
        <v>20593</v>
      </c>
      <c r="O20595">
        <v>0.24125808828921419</v>
      </c>
      <c r="T20595">
        <v>20585</v>
      </c>
      <c r="U20595">
        <v>0.27110075352682333</v>
      </c>
    </row>
    <row r="20596" spans="14:21" x14ac:dyDescent="0.3">
      <c r="N20596">
        <v>20594</v>
      </c>
      <c r="O20596">
        <v>0.26328624420623536</v>
      </c>
      <c r="T20596">
        <v>20586</v>
      </c>
      <c r="U20596">
        <v>0.27110075352682333</v>
      </c>
    </row>
    <row r="20597" spans="14:21" x14ac:dyDescent="0.3">
      <c r="N20597">
        <v>20595</v>
      </c>
      <c r="O20597">
        <v>0.25812439572730689</v>
      </c>
      <c r="T20597">
        <v>20587</v>
      </c>
      <c r="U20597">
        <v>0.27110075352682333</v>
      </c>
    </row>
    <row r="20598" spans="14:21" x14ac:dyDescent="0.3">
      <c r="N20598">
        <v>20596</v>
      </c>
      <c r="O20598">
        <v>0.26812919039412625</v>
      </c>
      <c r="T20598">
        <v>20588</v>
      </c>
      <c r="U20598">
        <v>0.27110075352682333</v>
      </c>
    </row>
    <row r="20599" spans="14:21" x14ac:dyDescent="0.3">
      <c r="N20599">
        <v>20597</v>
      </c>
      <c r="O20599">
        <v>0.24584938212450863</v>
      </c>
      <c r="T20599">
        <v>20589</v>
      </c>
      <c r="U20599">
        <v>0.27110075352682333</v>
      </c>
    </row>
    <row r="20600" spans="14:21" x14ac:dyDescent="0.3">
      <c r="N20600">
        <v>20598</v>
      </c>
      <c r="O20600">
        <v>0.29826896594850366</v>
      </c>
      <c r="T20600">
        <v>20590</v>
      </c>
      <c r="U20600">
        <v>0.27110075352682333</v>
      </c>
    </row>
    <row r="20601" spans="14:21" x14ac:dyDescent="0.3">
      <c r="N20601">
        <v>20599</v>
      </c>
      <c r="O20601">
        <v>0.25923655378907695</v>
      </c>
      <c r="T20601">
        <v>20591</v>
      </c>
      <c r="U20601">
        <v>0.27110075352682333</v>
      </c>
    </row>
    <row r="20602" spans="14:21" x14ac:dyDescent="0.3">
      <c r="N20602">
        <v>20600</v>
      </c>
      <c r="O20602">
        <v>0.25180411156031263</v>
      </c>
      <c r="T20602">
        <v>20592</v>
      </c>
      <c r="U20602">
        <v>0.27110075352682333</v>
      </c>
    </row>
    <row r="20603" spans="14:21" x14ac:dyDescent="0.3">
      <c r="N20603">
        <v>20601</v>
      </c>
      <c r="O20603">
        <v>0.28485324721314492</v>
      </c>
      <c r="T20603">
        <v>20593</v>
      </c>
      <c r="U20603">
        <v>0.27110075352682333</v>
      </c>
    </row>
    <row r="20604" spans="14:21" x14ac:dyDescent="0.3">
      <c r="N20604">
        <v>20602</v>
      </c>
      <c r="O20604">
        <v>0.2286247442019361</v>
      </c>
      <c r="T20604">
        <v>20594</v>
      </c>
      <c r="U20604">
        <v>0.27110075352682333</v>
      </c>
    </row>
    <row r="20605" spans="14:21" x14ac:dyDescent="0.3">
      <c r="N20605">
        <v>20603</v>
      </c>
      <c r="O20605">
        <v>0.2656649214361203</v>
      </c>
      <c r="T20605">
        <v>20595</v>
      </c>
      <c r="U20605">
        <v>0.27110075352682333</v>
      </c>
    </row>
    <row r="20606" spans="14:21" x14ac:dyDescent="0.3">
      <c r="N20606">
        <v>20604</v>
      </c>
      <c r="O20606">
        <v>0.27209188421465419</v>
      </c>
      <c r="T20606">
        <v>20596</v>
      </c>
      <c r="U20606">
        <v>0.27110075352682333</v>
      </c>
    </row>
    <row r="20607" spans="14:21" x14ac:dyDescent="0.3">
      <c r="N20607">
        <v>20605</v>
      </c>
      <c r="O20607">
        <v>0.25209062067307719</v>
      </c>
      <c r="T20607">
        <v>20597</v>
      </c>
      <c r="U20607">
        <v>0.27110075352682333</v>
      </c>
    </row>
    <row r="20608" spans="14:21" x14ac:dyDescent="0.3">
      <c r="N20608">
        <v>20606</v>
      </c>
      <c r="O20608">
        <v>0.28080884505785897</v>
      </c>
      <c r="T20608">
        <v>20598</v>
      </c>
      <c r="U20608">
        <v>0.27110075352682333</v>
      </c>
    </row>
    <row r="20609" spans="14:21" x14ac:dyDescent="0.3">
      <c r="N20609">
        <v>20607</v>
      </c>
      <c r="O20609">
        <v>0.26464131027929344</v>
      </c>
      <c r="T20609">
        <v>20599</v>
      </c>
      <c r="U20609">
        <v>0.27110075352682333</v>
      </c>
    </row>
    <row r="20610" spans="14:21" x14ac:dyDescent="0.3">
      <c r="N20610">
        <v>20608</v>
      </c>
      <c r="O20610">
        <v>0.26140713587879072</v>
      </c>
      <c r="T20610">
        <v>20600</v>
      </c>
      <c r="U20610">
        <v>0.27110075352682333</v>
      </c>
    </row>
    <row r="20611" spans="14:21" x14ac:dyDescent="0.3">
      <c r="N20611">
        <v>20609</v>
      </c>
      <c r="O20611">
        <v>0.25809909359976568</v>
      </c>
      <c r="T20611">
        <v>20601</v>
      </c>
      <c r="U20611">
        <v>0.27110075352682333</v>
      </c>
    </row>
    <row r="20612" spans="14:21" x14ac:dyDescent="0.3">
      <c r="N20612">
        <v>20610</v>
      </c>
      <c r="O20612">
        <v>0.2726314973353518</v>
      </c>
      <c r="T20612">
        <v>20602</v>
      </c>
      <c r="U20612">
        <v>0.27110075352682333</v>
      </c>
    </row>
    <row r="20613" spans="14:21" x14ac:dyDescent="0.3">
      <c r="N20613">
        <v>20611</v>
      </c>
      <c r="O20613">
        <v>0.26834547861101743</v>
      </c>
      <c r="T20613">
        <v>20603</v>
      </c>
      <c r="U20613">
        <v>0.27110075352682333</v>
      </c>
    </row>
    <row r="20614" spans="14:21" x14ac:dyDescent="0.3">
      <c r="N20614">
        <v>20612</v>
      </c>
      <c r="O20614">
        <v>0.20244006665671638</v>
      </c>
      <c r="T20614">
        <v>20604</v>
      </c>
      <c r="U20614">
        <v>0.27110075352682333</v>
      </c>
    </row>
    <row r="20615" spans="14:21" x14ac:dyDescent="0.3">
      <c r="N20615">
        <v>20613</v>
      </c>
      <c r="O20615">
        <v>0.32436311216745983</v>
      </c>
      <c r="T20615">
        <v>20605</v>
      </c>
      <c r="U20615">
        <v>0.27110075352682333</v>
      </c>
    </row>
    <row r="20616" spans="14:21" x14ac:dyDescent="0.3">
      <c r="N20616">
        <v>20614</v>
      </c>
      <c r="O20616">
        <v>0.24301640334904923</v>
      </c>
      <c r="T20616">
        <v>20606</v>
      </c>
      <c r="U20616">
        <v>0.27110075352682333</v>
      </c>
    </row>
    <row r="20617" spans="14:21" x14ac:dyDescent="0.3">
      <c r="N20617">
        <v>20615</v>
      </c>
      <c r="O20617">
        <v>0.27166027772081985</v>
      </c>
      <c r="T20617">
        <v>20607</v>
      </c>
      <c r="U20617">
        <v>0.27110075352682333</v>
      </c>
    </row>
    <row r="20618" spans="14:21" x14ac:dyDescent="0.3">
      <c r="N20618">
        <v>20616</v>
      </c>
      <c r="O20618">
        <v>0.23418564850826554</v>
      </c>
      <c r="T20618">
        <v>20608</v>
      </c>
      <c r="U20618">
        <v>0.27110075352682333</v>
      </c>
    </row>
    <row r="20619" spans="14:21" x14ac:dyDescent="0.3">
      <c r="N20619">
        <v>20617</v>
      </c>
      <c r="O20619">
        <v>0.29343643281384651</v>
      </c>
      <c r="T20619">
        <v>20609</v>
      </c>
      <c r="U20619">
        <v>0.27110075352682333</v>
      </c>
    </row>
    <row r="20620" spans="14:21" x14ac:dyDescent="0.3">
      <c r="N20620">
        <v>20618</v>
      </c>
      <c r="O20620">
        <v>0.39668332691406905</v>
      </c>
      <c r="T20620">
        <v>20610</v>
      </c>
      <c r="U20620">
        <v>0.27110075352682333</v>
      </c>
    </row>
    <row r="20621" spans="14:21" x14ac:dyDescent="0.3">
      <c r="N20621">
        <v>20619</v>
      </c>
      <c r="O20621">
        <v>0.31586686715687762</v>
      </c>
      <c r="T20621">
        <v>20611</v>
      </c>
      <c r="U20621">
        <v>0.27110075352682333</v>
      </c>
    </row>
    <row r="20622" spans="14:21" x14ac:dyDescent="0.3">
      <c r="N20622">
        <v>20620</v>
      </c>
      <c r="O20622">
        <v>0.24134595649328347</v>
      </c>
      <c r="T20622">
        <v>20612</v>
      </c>
      <c r="U20622">
        <v>0.27110075352682333</v>
      </c>
    </row>
    <row r="20623" spans="14:21" x14ac:dyDescent="0.3">
      <c r="N20623">
        <v>20621</v>
      </c>
      <c r="O20623">
        <v>3.2048166593627934E-2</v>
      </c>
      <c r="T20623">
        <v>20613</v>
      </c>
      <c r="U20623">
        <v>0.27110075352682333</v>
      </c>
    </row>
    <row r="20624" spans="14:21" x14ac:dyDescent="0.3">
      <c r="N20624">
        <v>20622</v>
      </c>
      <c r="O20624">
        <v>0.21516605404047287</v>
      </c>
      <c r="T20624">
        <v>20614</v>
      </c>
      <c r="U20624">
        <v>0.27110075352682333</v>
      </c>
    </row>
    <row r="20625" spans="14:21" x14ac:dyDescent="0.3">
      <c r="N20625">
        <v>20623</v>
      </c>
      <c r="O20625">
        <v>0.30884308993478471</v>
      </c>
      <c r="T20625">
        <v>20615</v>
      </c>
      <c r="U20625">
        <v>0.27110075352682333</v>
      </c>
    </row>
    <row r="20626" spans="14:21" x14ac:dyDescent="0.3">
      <c r="N20626">
        <v>20624</v>
      </c>
      <c r="O20626">
        <v>0.24686821229671127</v>
      </c>
      <c r="T20626">
        <v>20616</v>
      </c>
      <c r="U20626">
        <v>0.27110075352682333</v>
      </c>
    </row>
    <row r="20627" spans="14:21" x14ac:dyDescent="0.3">
      <c r="N20627">
        <v>20625</v>
      </c>
      <c r="O20627">
        <v>0.22039659426074396</v>
      </c>
      <c r="T20627">
        <v>20617</v>
      </c>
      <c r="U20627">
        <v>0.27110075352682333</v>
      </c>
    </row>
    <row r="20628" spans="14:21" x14ac:dyDescent="0.3">
      <c r="N20628">
        <v>20626</v>
      </c>
      <c r="O20628">
        <v>0.28583120374211318</v>
      </c>
      <c r="T20628">
        <v>20618</v>
      </c>
      <c r="U20628">
        <v>0.27110075352682333</v>
      </c>
    </row>
    <row r="20629" spans="14:21" x14ac:dyDescent="0.3">
      <c r="N20629">
        <v>20627</v>
      </c>
      <c r="O20629">
        <v>0.28824852875586487</v>
      </c>
      <c r="T20629">
        <v>20619</v>
      </c>
      <c r="U20629">
        <v>0.27110075352682333</v>
      </c>
    </row>
    <row r="20630" spans="14:21" x14ac:dyDescent="0.3">
      <c r="N20630">
        <v>20628</v>
      </c>
      <c r="O20630">
        <v>0.25116571617123279</v>
      </c>
      <c r="T20630">
        <v>20620</v>
      </c>
      <c r="U20630">
        <v>0.27110075352682333</v>
      </c>
    </row>
    <row r="20631" spans="14:21" x14ac:dyDescent="0.3">
      <c r="N20631">
        <v>20629</v>
      </c>
      <c r="O20631">
        <v>0.35481794175494208</v>
      </c>
      <c r="T20631">
        <v>20621</v>
      </c>
      <c r="U20631">
        <v>0.27110075352682333</v>
      </c>
    </row>
    <row r="20632" spans="14:21" x14ac:dyDescent="0.3">
      <c r="N20632">
        <v>20630</v>
      </c>
      <c r="O20632">
        <v>0.28302655153290701</v>
      </c>
      <c r="T20632">
        <v>20622</v>
      </c>
      <c r="U20632">
        <v>0.27110075352682333</v>
      </c>
    </row>
    <row r="20633" spans="14:21" x14ac:dyDescent="0.3">
      <c r="N20633">
        <v>20631</v>
      </c>
      <c r="O20633">
        <v>0.27391193747240178</v>
      </c>
      <c r="T20633">
        <v>20623</v>
      </c>
      <c r="U20633">
        <v>0.27110075352682333</v>
      </c>
    </row>
    <row r="20634" spans="14:21" x14ac:dyDescent="0.3">
      <c r="N20634">
        <v>20632</v>
      </c>
      <c r="O20634">
        <v>0.27795241391637715</v>
      </c>
      <c r="T20634">
        <v>20624</v>
      </c>
      <c r="U20634">
        <v>0.27110075352682333</v>
      </c>
    </row>
    <row r="20635" spans="14:21" x14ac:dyDescent="0.3">
      <c r="N20635">
        <v>20633</v>
      </c>
      <c r="O20635">
        <v>0.23844858400845123</v>
      </c>
      <c r="T20635">
        <v>20625</v>
      </c>
      <c r="U20635">
        <v>0.27110075352682333</v>
      </c>
    </row>
    <row r="20636" spans="14:21" x14ac:dyDescent="0.3">
      <c r="N20636">
        <v>20634</v>
      </c>
      <c r="O20636">
        <v>0.26274516068120152</v>
      </c>
      <c r="T20636">
        <v>20626</v>
      </c>
      <c r="U20636">
        <v>0.27110075352682333</v>
      </c>
    </row>
    <row r="20637" spans="14:21" x14ac:dyDescent="0.3">
      <c r="N20637">
        <v>20635</v>
      </c>
      <c r="O20637">
        <v>0.26127243024545427</v>
      </c>
      <c r="T20637">
        <v>20627</v>
      </c>
      <c r="U20637">
        <v>0.27110075352682333</v>
      </c>
    </row>
    <row r="20638" spans="14:21" x14ac:dyDescent="0.3">
      <c r="N20638">
        <v>20636</v>
      </c>
      <c r="O20638">
        <v>0.26578256167975234</v>
      </c>
      <c r="T20638">
        <v>20628</v>
      </c>
      <c r="U20638">
        <v>0.27110075352682333</v>
      </c>
    </row>
    <row r="20639" spans="14:21" x14ac:dyDescent="0.3">
      <c r="N20639">
        <v>20637</v>
      </c>
      <c r="O20639">
        <v>0.25113199524050733</v>
      </c>
      <c r="T20639">
        <v>20629</v>
      </c>
      <c r="U20639">
        <v>0.27110075352682333</v>
      </c>
    </row>
    <row r="20640" spans="14:21" x14ac:dyDescent="0.3">
      <c r="N20640">
        <v>20638</v>
      </c>
      <c r="O20640">
        <v>0.21642098624714953</v>
      </c>
      <c r="T20640">
        <v>20630</v>
      </c>
      <c r="U20640">
        <v>0.27110075352682333</v>
      </c>
    </row>
    <row r="20641" spans="14:21" x14ac:dyDescent="0.3">
      <c r="N20641">
        <v>20639</v>
      </c>
      <c r="O20641">
        <v>0.25652891779098419</v>
      </c>
      <c r="T20641">
        <v>20631</v>
      </c>
      <c r="U20641">
        <v>0.27110075352682333</v>
      </c>
    </row>
    <row r="20642" spans="14:21" x14ac:dyDescent="0.3">
      <c r="N20642">
        <v>20640</v>
      </c>
      <c r="O20642">
        <v>0.27273947122037429</v>
      </c>
      <c r="T20642">
        <v>20632</v>
      </c>
      <c r="U20642">
        <v>0.27110075352682333</v>
      </c>
    </row>
    <row r="20643" spans="14:21" x14ac:dyDescent="0.3">
      <c r="N20643">
        <v>20641</v>
      </c>
      <c r="O20643">
        <v>0.27354111410721682</v>
      </c>
      <c r="T20643">
        <v>20633</v>
      </c>
      <c r="U20643">
        <v>0.27110075352682333</v>
      </c>
    </row>
    <row r="20644" spans="14:21" x14ac:dyDescent="0.3">
      <c r="N20644">
        <v>20642</v>
      </c>
      <c r="O20644">
        <v>0.30468392362574315</v>
      </c>
      <c r="T20644">
        <v>20634</v>
      </c>
      <c r="U20644">
        <v>0.27110075352682333</v>
      </c>
    </row>
    <row r="20645" spans="14:21" x14ac:dyDescent="0.3">
      <c r="N20645">
        <v>20643</v>
      </c>
      <c r="O20645">
        <v>0.25691461174079933</v>
      </c>
      <c r="T20645">
        <v>20635</v>
      </c>
      <c r="U20645">
        <v>0.27110075352682333</v>
      </c>
    </row>
    <row r="20646" spans="14:21" x14ac:dyDescent="0.3">
      <c r="N20646">
        <v>20644</v>
      </c>
      <c r="O20646">
        <v>0.25601298117492849</v>
      </c>
      <c r="T20646">
        <v>20636</v>
      </c>
      <c r="U20646">
        <v>0.27110075352682333</v>
      </c>
    </row>
    <row r="20647" spans="14:21" x14ac:dyDescent="0.3">
      <c r="N20647">
        <v>20645</v>
      </c>
      <c r="O20647">
        <v>0.20246876371016892</v>
      </c>
      <c r="T20647">
        <v>20637</v>
      </c>
      <c r="U20647">
        <v>0.27110075352682333</v>
      </c>
    </row>
    <row r="20648" spans="14:21" x14ac:dyDescent="0.3">
      <c r="N20648">
        <v>20646</v>
      </c>
      <c r="O20648">
        <v>0.26209320272118419</v>
      </c>
      <c r="T20648">
        <v>20638</v>
      </c>
      <c r="U20648">
        <v>0.27110075352682333</v>
      </c>
    </row>
    <row r="20649" spans="14:21" x14ac:dyDescent="0.3">
      <c r="N20649">
        <v>20647</v>
      </c>
      <c r="O20649">
        <v>0.22374292845852381</v>
      </c>
      <c r="T20649">
        <v>20639</v>
      </c>
      <c r="U20649">
        <v>0.27110075352682333</v>
      </c>
    </row>
    <row r="20650" spans="14:21" x14ac:dyDescent="0.3">
      <c r="N20650">
        <v>20648</v>
      </c>
      <c r="O20650">
        <v>0.30266958110364484</v>
      </c>
      <c r="T20650">
        <v>20640</v>
      </c>
      <c r="U20650">
        <v>0.27110075352682333</v>
      </c>
    </row>
    <row r="20651" spans="14:21" x14ac:dyDescent="0.3">
      <c r="N20651">
        <v>20649</v>
      </c>
      <c r="O20651">
        <v>0.26648953954585802</v>
      </c>
      <c r="T20651">
        <v>20641</v>
      </c>
      <c r="U20651">
        <v>0.27110075352682333</v>
      </c>
    </row>
    <row r="20652" spans="14:21" x14ac:dyDescent="0.3">
      <c r="N20652">
        <v>20650</v>
      </c>
      <c r="O20652">
        <v>0.25462275677181206</v>
      </c>
      <c r="T20652">
        <v>20642</v>
      </c>
      <c r="U20652">
        <v>0.27110075352682333</v>
      </c>
    </row>
    <row r="20653" spans="14:21" x14ac:dyDescent="0.3">
      <c r="N20653">
        <v>20651</v>
      </c>
      <c r="O20653">
        <v>0.29098739412480951</v>
      </c>
      <c r="T20653">
        <v>20643</v>
      </c>
      <c r="U20653">
        <v>0.27110075352682333</v>
      </c>
    </row>
    <row r="20654" spans="14:21" x14ac:dyDescent="0.3">
      <c r="N20654">
        <v>20652</v>
      </c>
      <c r="O20654">
        <v>0.24996829820244287</v>
      </c>
      <c r="T20654">
        <v>20644</v>
      </c>
      <c r="U20654">
        <v>0.27110075352682333</v>
      </c>
    </row>
    <row r="20655" spans="14:21" x14ac:dyDescent="0.3">
      <c r="N20655">
        <v>20653</v>
      </c>
      <c r="O20655">
        <v>0.25508336826351874</v>
      </c>
      <c r="T20655">
        <v>20645</v>
      </c>
      <c r="U20655">
        <v>0.27110075352682333</v>
      </c>
    </row>
    <row r="20656" spans="14:21" x14ac:dyDescent="0.3">
      <c r="N20656">
        <v>20654</v>
      </c>
      <c r="O20656">
        <v>0.27017310199216127</v>
      </c>
      <c r="T20656">
        <v>20646</v>
      </c>
      <c r="U20656">
        <v>0.27110075352682333</v>
      </c>
    </row>
    <row r="20657" spans="14:21" x14ac:dyDescent="0.3">
      <c r="N20657">
        <v>20655</v>
      </c>
      <c r="O20657">
        <v>0.28174677484250948</v>
      </c>
      <c r="T20657">
        <v>20647</v>
      </c>
      <c r="U20657">
        <v>0.27110075352682333</v>
      </c>
    </row>
    <row r="20658" spans="14:21" x14ac:dyDescent="0.3">
      <c r="N20658">
        <v>20656</v>
      </c>
      <c r="O20658">
        <v>0.23980951381038074</v>
      </c>
      <c r="T20658">
        <v>20648</v>
      </c>
      <c r="U20658">
        <v>0.27110075352682333</v>
      </c>
    </row>
    <row r="20659" spans="14:21" x14ac:dyDescent="0.3">
      <c r="N20659">
        <v>20657</v>
      </c>
      <c r="O20659">
        <v>0.17323628133761587</v>
      </c>
      <c r="T20659">
        <v>20649</v>
      </c>
      <c r="U20659">
        <v>0.27110075352682333</v>
      </c>
    </row>
    <row r="20660" spans="14:21" x14ac:dyDescent="0.3">
      <c r="N20660">
        <v>20658</v>
      </c>
      <c r="O20660">
        <v>0.29013107797683202</v>
      </c>
      <c r="T20660">
        <v>20650</v>
      </c>
      <c r="U20660">
        <v>0.27110075352682333</v>
      </c>
    </row>
    <row r="20661" spans="14:21" x14ac:dyDescent="0.3">
      <c r="N20661">
        <v>20659</v>
      </c>
      <c r="O20661">
        <v>0.26789657480002832</v>
      </c>
      <c r="T20661">
        <v>20651</v>
      </c>
      <c r="U20661">
        <v>0.27110075352682333</v>
      </c>
    </row>
    <row r="20662" spans="14:21" x14ac:dyDescent="0.3">
      <c r="N20662">
        <v>20660</v>
      </c>
      <c r="O20662">
        <v>0.25899736084392538</v>
      </c>
      <c r="T20662">
        <v>20652</v>
      </c>
      <c r="U20662">
        <v>0.27110075352682333</v>
      </c>
    </row>
    <row r="20663" spans="14:21" x14ac:dyDescent="0.3">
      <c r="N20663">
        <v>20661</v>
      </c>
      <c r="O20663">
        <v>0.29647744513504931</v>
      </c>
      <c r="T20663">
        <v>20653</v>
      </c>
      <c r="U20663">
        <v>0.27110075352682333</v>
      </c>
    </row>
    <row r="20664" spans="14:21" x14ac:dyDescent="0.3">
      <c r="N20664">
        <v>20662</v>
      </c>
      <c r="O20664">
        <v>0.26226449978307842</v>
      </c>
      <c r="T20664">
        <v>20654</v>
      </c>
      <c r="U20664">
        <v>0.27110075352682333</v>
      </c>
    </row>
    <row r="20665" spans="14:21" x14ac:dyDescent="0.3">
      <c r="N20665">
        <v>20663</v>
      </c>
      <c r="O20665">
        <v>0.174951698984989</v>
      </c>
      <c r="T20665">
        <v>20655</v>
      </c>
      <c r="U20665">
        <v>0.27110075352682333</v>
      </c>
    </row>
    <row r="20666" spans="14:21" x14ac:dyDescent="0.3">
      <c r="N20666">
        <v>20664</v>
      </c>
      <c r="O20666">
        <v>0.26251782282079439</v>
      </c>
      <c r="T20666">
        <v>20656</v>
      </c>
      <c r="U20666">
        <v>0.27110075352682333</v>
      </c>
    </row>
    <row r="20667" spans="14:21" x14ac:dyDescent="0.3">
      <c r="N20667">
        <v>20665</v>
      </c>
      <c r="O20667">
        <v>0.2721798019797888</v>
      </c>
      <c r="T20667">
        <v>20657</v>
      </c>
      <c r="U20667">
        <v>0.27110075352682333</v>
      </c>
    </row>
    <row r="20668" spans="14:21" x14ac:dyDescent="0.3">
      <c r="N20668">
        <v>20666</v>
      </c>
      <c r="O20668">
        <v>0.28492255072640371</v>
      </c>
      <c r="T20668">
        <v>20658</v>
      </c>
      <c r="U20668">
        <v>0.27110075352682333</v>
      </c>
    </row>
    <row r="20669" spans="14:21" x14ac:dyDescent="0.3">
      <c r="N20669">
        <v>20667</v>
      </c>
      <c r="O20669">
        <v>0.27832190448017752</v>
      </c>
      <c r="T20669">
        <v>20659</v>
      </c>
      <c r="U20669">
        <v>0.27110075352682333</v>
      </c>
    </row>
    <row r="20670" spans="14:21" x14ac:dyDescent="0.3">
      <c r="N20670">
        <v>20668</v>
      </c>
      <c r="O20670">
        <v>0.29701847838788292</v>
      </c>
      <c r="T20670">
        <v>20660</v>
      </c>
      <c r="U20670">
        <v>0.27110075352682333</v>
      </c>
    </row>
    <row r="20671" spans="14:21" x14ac:dyDescent="0.3">
      <c r="N20671">
        <v>20669</v>
      </c>
      <c r="O20671">
        <v>0.26433568682817593</v>
      </c>
      <c r="T20671">
        <v>20661</v>
      </c>
      <c r="U20671">
        <v>0.27110075352682333</v>
      </c>
    </row>
    <row r="20672" spans="14:21" x14ac:dyDescent="0.3">
      <c r="N20672">
        <v>20670</v>
      </c>
      <c r="O20672">
        <v>0.27568596566609022</v>
      </c>
      <c r="T20672">
        <v>20662</v>
      </c>
      <c r="U20672">
        <v>0.27110075352682333</v>
      </c>
    </row>
    <row r="20673" spans="14:21" x14ac:dyDescent="0.3">
      <c r="N20673">
        <v>20671</v>
      </c>
      <c r="O20673">
        <v>0.23759817067246669</v>
      </c>
      <c r="T20673">
        <v>20663</v>
      </c>
      <c r="U20673">
        <v>0.27110075352682333</v>
      </c>
    </row>
    <row r="20674" spans="14:21" x14ac:dyDescent="0.3">
      <c r="N20674">
        <v>20672</v>
      </c>
      <c r="O20674">
        <v>0.26500938127318729</v>
      </c>
      <c r="T20674">
        <v>20664</v>
      </c>
      <c r="U20674">
        <v>0.27110075352682333</v>
      </c>
    </row>
    <row r="20675" spans="14:21" x14ac:dyDescent="0.3">
      <c r="N20675">
        <v>20673</v>
      </c>
      <c r="O20675">
        <v>0.27363999252060323</v>
      </c>
      <c r="T20675">
        <v>20665</v>
      </c>
      <c r="U20675">
        <v>0.27110075352682333</v>
      </c>
    </row>
    <row r="20676" spans="14:21" x14ac:dyDescent="0.3">
      <c r="N20676">
        <v>20674</v>
      </c>
      <c r="O20676">
        <v>0.33441295479964561</v>
      </c>
      <c r="T20676">
        <v>20666</v>
      </c>
      <c r="U20676">
        <v>0.27110075352682333</v>
      </c>
    </row>
    <row r="20677" spans="14:21" x14ac:dyDescent="0.3">
      <c r="N20677">
        <v>20675</v>
      </c>
      <c r="O20677">
        <v>0.35975625339597861</v>
      </c>
      <c r="T20677">
        <v>20667</v>
      </c>
      <c r="U20677">
        <v>0.27110075352682333</v>
      </c>
    </row>
    <row r="20678" spans="14:21" x14ac:dyDescent="0.3">
      <c r="N20678">
        <v>20676</v>
      </c>
      <c r="O20678">
        <v>0.24296974723667711</v>
      </c>
      <c r="T20678">
        <v>20668</v>
      </c>
      <c r="U20678">
        <v>0.27110075352682333</v>
      </c>
    </row>
    <row r="20679" spans="14:21" x14ac:dyDescent="0.3">
      <c r="N20679">
        <v>20677</v>
      </c>
      <c r="O20679">
        <v>0.24167597430225637</v>
      </c>
      <c r="T20679">
        <v>20669</v>
      </c>
      <c r="U20679">
        <v>0.27110075352682333</v>
      </c>
    </row>
    <row r="20680" spans="14:21" x14ac:dyDescent="0.3">
      <c r="N20680">
        <v>20678</v>
      </c>
      <c r="O20680">
        <v>0.24878229469193372</v>
      </c>
      <c r="T20680">
        <v>20670</v>
      </c>
      <c r="U20680">
        <v>0.27110075352682333</v>
      </c>
    </row>
    <row r="20681" spans="14:21" x14ac:dyDescent="0.3">
      <c r="N20681">
        <v>20679</v>
      </c>
      <c r="O20681">
        <v>0.27608967259280093</v>
      </c>
      <c r="T20681">
        <v>20671</v>
      </c>
      <c r="U20681">
        <v>0.27110075352682333</v>
      </c>
    </row>
    <row r="20682" spans="14:21" x14ac:dyDescent="0.3">
      <c r="N20682">
        <v>20680</v>
      </c>
      <c r="O20682">
        <v>0.27609743628650169</v>
      </c>
      <c r="T20682">
        <v>20672</v>
      </c>
      <c r="U20682">
        <v>0.27110075352682333</v>
      </c>
    </row>
    <row r="20683" spans="14:21" x14ac:dyDescent="0.3">
      <c r="N20683">
        <v>20681</v>
      </c>
      <c r="O20683">
        <v>0.26069654537994957</v>
      </c>
      <c r="T20683">
        <v>20673</v>
      </c>
      <c r="U20683">
        <v>0.27110075352682333</v>
      </c>
    </row>
    <row r="20684" spans="14:21" x14ac:dyDescent="0.3">
      <c r="N20684">
        <v>20682</v>
      </c>
      <c r="O20684">
        <v>0.2624759761028026</v>
      </c>
      <c r="T20684">
        <v>20674</v>
      </c>
      <c r="U20684">
        <v>0.27110075352682333</v>
      </c>
    </row>
    <row r="20685" spans="14:21" x14ac:dyDescent="0.3">
      <c r="N20685">
        <v>20683</v>
      </c>
      <c r="O20685">
        <v>0.27539320685211133</v>
      </c>
      <c r="T20685">
        <v>20675</v>
      </c>
      <c r="U20685">
        <v>0.27110075352682333</v>
      </c>
    </row>
    <row r="20686" spans="14:21" x14ac:dyDescent="0.3">
      <c r="N20686">
        <v>20684</v>
      </c>
      <c r="O20686">
        <v>0.21219023574169624</v>
      </c>
      <c r="T20686">
        <v>20676</v>
      </c>
      <c r="U20686">
        <v>0.27110075352682333</v>
      </c>
    </row>
    <row r="20687" spans="14:21" x14ac:dyDescent="0.3">
      <c r="N20687">
        <v>20685</v>
      </c>
      <c r="O20687">
        <v>0.27512806164130604</v>
      </c>
      <c r="T20687">
        <v>20677</v>
      </c>
      <c r="U20687">
        <v>0.27110075352682333</v>
      </c>
    </row>
    <row r="20688" spans="14:21" x14ac:dyDescent="0.3">
      <c r="N20688">
        <v>20686</v>
      </c>
      <c r="O20688">
        <v>0.25367020397082951</v>
      </c>
      <c r="T20688">
        <v>20678</v>
      </c>
      <c r="U20688">
        <v>0.27110075352682333</v>
      </c>
    </row>
    <row r="20689" spans="14:21" x14ac:dyDescent="0.3">
      <c r="N20689">
        <v>20687</v>
      </c>
      <c r="O20689">
        <v>0.28704988995791408</v>
      </c>
      <c r="T20689">
        <v>20679</v>
      </c>
      <c r="U20689">
        <v>0.27110075352682333</v>
      </c>
    </row>
    <row r="20690" spans="14:21" x14ac:dyDescent="0.3">
      <c r="N20690">
        <v>20688</v>
      </c>
      <c r="O20690">
        <v>0.27487262742637147</v>
      </c>
      <c r="T20690">
        <v>20680</v>
      </c>
      <c r="U20690">
        <v>0.27110075352682333</v>
      </c>
    </row>
    <row r="20691" spans="14:21" x14ac:dyDescent="0.3">
      <c r="N20691">
        <v>20689</v>
      </c>
      <c r="O20691">
        <v>0.21669122558413684</v>
      </c>
      <c r="T20691">
        <v>20681</v>
      </c>
      <c r="U20691">
        <v>0.27110075352682333</v>
      </c>
    </row>
    <row r="20692" spans="14:21" x14ac:dyDescent="0.3">
      <c r="N20692">
        <v>20690</v>
      </c>
      <c r="O20692">
        <v>0.26563539834648786</v>
      </c>
      <c r="T20692">
        <v>20682</v>
      </c>
      <c r="U20692">
        <v>0.27110075352682333</v>
      </c>
    </row>
    <row r="20693" spans="14:21" x14ac:dyDescent="0.3">
      <c r="N20693">
        <v>20691</v>
      </c>
      <c r="O20693">
        <v>0.27776533994443597</v>
      </c>
      <c r="T20693">
        <v>20683</v>
      </c>
      <c r="U20693">
        <v>0.27110075352682333</v>
      </c>
    </row>
    <row r="20694" spans="14:21" x14ac:dyDescent="0.3">
      <c r="N20694">
        <v>20692</v>
      </c>
      <c r="O20694">
        <v>0.23492307572959681</v>
      </c>
      <c r="T20694">
        <v>20684</v>
      </c>
      <c r="U20694">
        <v>0.27110075352682333</v>
      </c>
    </row>
    <row r="20695" spans="14:21" x14ac:dyDescent="0.3">
      <c r="N20695">
        <v>20693</v>
      </c>
      <c r="O20695">
        <v>0.24493758841308205</v>
      </c>
      <c r="T20695">
        <v>20685</v>
      </c>
      <c r="U20695">
        <v>0.27110075352682333</v>
      </c>
    </row>
    <row r="20696" spans="14:21" x14ac:dyDescent="0.3">
      <c r="N20696">
        <v>20694</v>
      </c>
      <c r="O20696">
        <v>0.27541925446936444</v>
      </c>
      <c r="T20696">
        <v>20686</v>
      </c>
      <c r="U20696">
        <v>0.27110075352682333</v>
      </c>
    </row>
    <row r="20697" spans="14:21" x14ac:dyDescent="0.3">
      <c r="N20697">
        <v>20695</v>
      </c>
      <c r="O20697">
        <v>0.26127243024545427</v>
      </c>
      <c r="T20697">
        <v>20687</v>
      </c>
      <c r="U20697">
        <v>0.27110075352682333</v>
      </c>
    </row>
    <row r="20698" spans="14:21" x14ac:dyDescent="0.3">
      <c r="N20698">
        <v>20696</v>
      </c>
      <c r="O20698">
        <v>0.30884308993478471</v>
      </c>
      <c r="T20698">
        <v>20688</v>
      </c>
      <c r="U20698">
        <v>0.27110075352682333</v>
      </c>
    </row>
    <row r="20699" spans="14:21" x14ac:dyDescent="0.3">
      <c r="N20699">
        <v>20697</v>
      </c>
      <c r="O20699">
        <v>0.27711103283899319</v>
      </c>
      <c r="T20699">
        <v>20689</v>
      </c>
      <c r="U20699">
        <v>0.27110075352682333</v>
      </c>
    </row>
    <row r="20700" spans="14:21" x14ac:dyDescent="0.3">
      <c r="N20700">
        <v>20698</v>
      </c>
      <c r="O20700">
        <v>0.2805954202461195</v>
      </c>
      <c r="T20700">
        <v>20690</v>
      </c>
      <c r="U20700">
        <v>0.27110075352682333</v>
      </c>
    </row>
    <row r="20701" spans="14:21" x14ac:dyDescent="0.3">
      <c r="N20701">
        <v>20699</v>
      </c>
      <c r="O20701">
        <v>0.23563450765065072</v>
      </c>
      <c r="T20701">
        <v>20691</v>
      </c>
      <c r="U20701">
        <v>0.27110075352682333</v>
      </c>
    </row>
    <row r="20702" spans="14:21" x14ac:dyDescent="0.3">
      <c r="N20702">
        <v>20700</v>
      </c>
      <c r="O20702">
        <v>0.24897909120996081</v>
      </c>
      <c r="T20702">
        <v>20692</v>
      </c>
      <c r="U20702">
        <v>0.27110075352682333</v>
      </c>
    </row>
    <row r="20703" spans="14:21" x14ac:dyDescent="0.3">
      <c r="N20703">
        <v>20701</v>
      </c>
      <c r="O20703">
        <v>0.27978762152975462</v>
      </c>
      <c r="T20703">
        <v>20693</v>
      </c>
      <c r="U20703">
        <v>0.27110075352682333</v>
      </c>
    </row>
    <row r="20704" spans="14:21" x14ac:dyDescent="0.3">
      <c r="N20704">
        <v>20702</v>
      </c>
      <c r="O20704">
        <v>0.27693194046371689</v>
      </c>
      <c r="T20704">
        <v>20694</v>
      </c>
      <c r="U20704">
        <v>0.27110075352682333</v>
      </c>
    </row>
    <row r="20705" spans="14:21" x14ac:dyDescent="0.3">
      <c r="N20705">
        <v>20703</v>
      </c>
      <c r="O20705">
        <v>0.31921187468172352</v>
      </c>
      <c r="T20705">
        <v>20695</v>
      </c>
      <c r="U20705">
        <v>0.27110075352682333</v>
      </c>
    </row>
    <row r="20706" spans="14:21" x14ac:dyDescent="0.3">
      <c r="N20706">
        <v>20704</v>
      </c>
      <c r="O20706">
        <v>0.26320036056848589</v>
      </c>
      <c r="T20706">
        <v>20696</v>
      </c>
      <c r="U20706">
        <v>0.27110075352682333</v>
      </c>
    </row>
    <row r="20707" spans="14:21" x14ac:dyDescent="0.3">
      <c r="N20707">
        <v>20705</v>
      </c>
      <c r="O20707">
        <v>0.24410788773305928</v>
      </c>
      <c r="T20707">
        <v>20697</v>
      </c>
      <c r="U20707">
        <v>0.27110075352682333</v>
      </c>
    </row>
    <row r="20708" spans="14:21" x14ac:dyDescent="0.3">
      <c r="N20708">
        <v>20706</v>
      </c>
      <c r="O20708">
        <v>0.27260833751842489</v>
      </c>
      <c r="T20708">
        <v>20698</v>
      </c>
      <c r="U20708">
        <v>0.27110075352682333</v>
      </c>
    </row>
    <row r="20709" spans="14:21" x14ac:dyDescent="0.3">
      <c r="N20709">
        <v>20707</v>
      </c>
      <c r="O20709">
        <v>0.30932597477793322</v>
      </c>
      <c r="T20709">
        <v>20699</v>
      </c>
      <c r="U20709">
        <v>0.27110075352682333</v>
      </c>
    </row>
    <row r="20710" spans="14:21" x14ac:dyDescent="0.3">
      <c r="N20710">
        <v>20708</v>
      </c>
      <c r="O20710">
        <v>0.2805954202461195</v>
      </c>
      <c r="T20710">
        <v>20700</v>
      </c>
      <c r="U20710">
        <v>0.27110075352682333</v>
      </c>
    </row>
    <row r="20711" spans="14:21" x14ac:dyDescent="0.3">
      <c r="N20711">
        <v>20709</v>
      </c>
      <c r="O20711">
        <v>0.31363779043196843</v>
      </c>
      <c r="T20711">
        <v>20701</v>
      </c>
      <c r="U20711">
        <v>0.27110075352682333</v>
      </c>
    </row>
    <row r="20712" spans="14:21" x14ac:dyDescent="0.3">
      <c r="N20712">
        <v>20710</v>
      </c>
      <c r="O20712">
        <v>0.39668332691406905</v>
      </c>
      <c r="T20712">
        <v>20702</v>
      </c>
      <c r="U20712">
        <v>0.27110075352682333</v>
      </c>
    </row>
    <row r="20713" spans="14:21" x14ac:dyDescent="0.3">
      <c r="N20713">
        <v>20711</v>
      </c>
      <c r="O20713">
        <v>0.25923655378907695</v>
      </c>
      <c r="T20713">
        <v>20703</v>
      </c>
      <c r="U20713">
        <v>0.27110075352682333</v>
      </c>
    </row>
    <row r="20714" spans="14:21" x14ac:dyDescent="0.3">
      <c r="N20714">
        <v>20712</v>
      </c>
      <c r="O20714">
        <v>0.26921686785072091</v>
      </c>
      <c r="T20714">
        <v>20704</v>
      </c>
      <c r="U20714">
        <v>0.27110075352682333</v>
      </c>
    </row>
    <row r="20715" spans="14:21" x14ac:dyDescent="0.3">
      <c r="N20715">
        <v>20713</v>
      </c>
      <c r="O20715">
        <v>0.27579186073236162</v>
      </c>
      <c r="T20715">
        <v>20705</v>
      </c>
      <c r="U20715">
        <v>0.27110075352682333</v>
      </c>
    </row>
    <row r="20716" spans="14:21" x14ac:dyDescent="0.3">
      <c r="N20716">
        <v>20714</v>
      </c>
      <c r="O20716">
        <v>0.24940007383486681</v>
      </c>
      <c r="T20716">
        <v>20706</v>
      </c>
      <c r="U20716">
        <v>0.27110075352682333</v>
      </c>
    </row>
    <row r="20717" spans="14:21" x14ac:dyDescent="0.3">
      <c r="N20717">
        <v>20715</v>
      </c>
      <c r="O20717">
        <v>0.27135557421554607</v>
      </c>
      <c r="T20717">
        <v>20707</v>
      </c>
      <c r="U20717">
        <v>0.27110075352682333</v>
      </c>
    </row>
    <row r="20718" spans="14:21" x14ac:dyDescent="0.3">
      <c r="N20718">
        <v>20716</v>
      </c>
      <c r="O20718">
        <v>0.27242282292896386</v>
      </c>
      <c r="T20718">
        <v>20708</v>
      </c>
      <c r="U20718">
        <v>0.27110075352682333</v>
      </c>
    </row>
    <row r="20719" spans="14:21" x14ac:dyDescent="0.3">
      <c r="N20719">
        <v>20717</v>
      </c>
      <c r="O20719">
        <v>0.27187112225643389</v>
      </c>
      <c r="T20719">
        <v>20709</v>
      </c>
      <c r="U20719">
        <v>0.27110075352682333</v>
      </c>
    </row>
    <row r="20720" spans="14:21" x14ac:dyDescent="0.3">
      <c r="N20720">
        <v>20718</v>
      </c>
      <c r="O20720">
        <v>0.25676545004952017</v>
      </c>
      <c r="T20720">
        <v>20710</v>
      </c>
      <c r="U20720">
        <v>0.27110075352682333</v>
      </c>
    </row>
    <row r="20721" spans="14:21" x14ac:dyDescent="0.3">
      <c r="N20721">
        <v>20719</v>
      </c>
      <c r="O20721">
        <v>0.28817771828365035</v>
      </c>
      <c r="T20721">
        <v>20711</v>
      </c>
      <c r="U20721">
        <v>0.27110075352682333</v>
      </c>
    </row>
    <row r="20722" spans="14:21" x14ac:dyDescent="0.3">
      <c r="N20722">
        <v>20720</v>
      </c>
      <c r="O20722">
        <v>0.2879568682132122</v>
      </c>
      <c r="T20722">
        <v>20712</v>
      </c>
      <c r="U20722">
        <v>0.27110075352682333</v>
      </c>
    </row>
    <row r="20723" spans="14:21" x14ac:dyDescent="0.3">
      <c r="N20723">
        <v>20721</v>
      </c>
      <c r="O20723">
        <v>0.2801926187399516</v>
      </c>
      <c r="T20723">
        <v>20713</v>
      </c>
      <c r="U20723">
        <v>0.27110075352682333</v>
      </c>
    </row>
    <row r="20724" spans="14:21" x14ac:dyDescent="0.3">
      <c r="N20724">
        <v>20722</v>
      </c>
      <c r="O20724">
        <v>0.20246876371016892</v>
      </c>
      <c r="T20724">
        <v>20714</v>
      </c>
      <c r="U20724">
        <v>0.27110075352682333</v>
      </c>
    </row>
    <row r="20725" spans="14:21" x14ac:dyDescent="0.3">
      <c r="N20725">
        <v>20723</v>
      </c>
      <c r="O20725">
        <v>0.17605165305675807</v>
      </c>
      <c r="T20725">
        <v>20715</v>
      </c>
      <c r="U20725">
        <v>0.27110075352682333</v>
      </c>
    </row>
    <row r="20726" spans="14:21" x14ac:dyDescent="0.3">
      <c r="N20726">
        <v>20724</v>
      </c>
      <c r="O20726">
        <v>0.27311194878443268</v>
      </c>
      <c r="T20726">
        <v>20716</v>
      </c>
      <c r="U20726">
        <v>0.27110075352682333</v>
      </c>
    </row>
    <row r="20727" spans="14:21" x14ac:dyDescent="0.3">
      <c r="N20727">
        <v>20725</v>
      </c>
      <c r="O20727">
        <v>0.27311194878443268</v>
      </c>
      <c r="T20727">
        <v>20717</v>
      </c>
      <c r="U20727">
        <v>0.27110075352682333</v>
      </c>
    </row>
    <row r="20728" spans="14:21" x14ac:dyDescent="0.3">
      <c r="N20728">
        <v>20726</v>
      </c>
      <c r="O20728">
        <v>0.24459035788252922</v>
      </c>
      <c r="T20728">
        <v>20718</v>
      </c>
      <c r="U20728">
        <v>0.27110075352682333</v>
      </c>
    </row>
    <row r="20729" spans="14:21" x14ac:dyDescent="0.3">
      <c r="N20729">
        <v>20727</v>
      </c>
      <c r="O20729">
        <v>0.29073344177571681</v>
      </c>
      <c r="T20729">
        <v>20719</v>
      </c>
      <c r="U20729">
        <v>0.27110075352682333</v>
      </c>
    </row>
    <row r="20730" spans="14:21" x14ac:dyDescent="0.3">
      <c r="N20730">
        <v>20728</v>
      </c>
      <c r="O20730">
        <v>0.23566135959490545</v>
      </c>
      <c r="T20730">
        <v>20720</v>
      </c>
      <c r="U20730">
        <v>0.27110075352682333</v>
      </c>
    </row>
    <row r="20731" spans="14:21" x14ac:dyDescent="0.3">
      <c r="N20731">
        <v>20729</v>
      </c>
      <c r="O20731">
        <v>0.24054140830846957</v>
      </c>
      <c r="T20731">
        <v>20721</v>
      </c>
      <c r="U20731">
        <v>0.27110075352682333</v>
      </c>
    </row>
    <row r="20732" spans="14:21" x14ac:dyDescent="0.3">
      <c r="N20732">
        <v>20730</v>
      </c>
      <c r="O20732">
        <v>0.27498901567951684</v>
      </c>
      <c r="T20732">
        <v>20722</v>
      </c>
      <c r="U20732">
        <v>0.27110075352682333</v>
      </c>
    </row>
    <row r="20733" spans="14:21" x14ac:dyDescent="0.3">
      <c r="N20733">
        <v>20731</v>
      </c>
      <c r="O20733">
        <v>0.22860931353711672</v>
      </c>
      <c r="T20733">
        <v>20723</v>
      </c>
      <c r="U20733">
        <v>0.27110075352682333</v>
      </c>
    </row>
    <row r="20734" spans="14:21" x14ac:dyDescent="0.3">
      <c r="N20734">
        <v>20732</v>
      </c>
      <c r="O20734">
        <v>0.27311194878443268</v>
      </c>
      <c r="T20734">
        <v>20724</v>
      </c>
      <c r="U20734">
        <v>0.27110075352682333</v>
      </c>
    </row>
    <row r="20735" spans="14:21" x14ac:dyDescent="0.3">
      <c r="N20735">
        <v>20733</v>
      </c>
      <c r="O20735">
        <v>0.27218268091354653</v>
      </c>
      <c r="T20735">
        <v>20725</v>
      </c>
      <c r="U20735">
        <v>0.27110075352682333</v>
      </c>
    </row>
    <row r="20736" spans="14:21" x14ac:dyDescent="0.3">
      <c r="N20736">
        <v>20734</v>
      </c>
      <c r="O20736">
        <v>0.26549700257068271</v>
      </c>
      <c r="T20736">
        <v>20726</v>
      </c>
      <c r="U20736">
        <v>0.27110075352682333</v>
      </c>
    </row>
    <row r="20737" spans="14:21" x14ac:dyDescent="0.3">
      <c r="N20737">
        <v>20735</v>
      </c>
      <c r="O20737">
        <v>0.25771924546273395</v>
      </c>
      <c r="T20737">
        <v>20727</v>
      </c>
      <c r="U20737">
        <v>0.27110075352682333</v>
      </c>
    </row>
    <row r="20738" spans="14:21" x14ac:dyDescent="0.3">
      <c r="N20738">
        <v>20736</v>
      </c>
      <c r="O20738">
        <v>0.24440401475496806</v>
      </c>
      <c r="T20738">
        <v>20728</v>
      </c>
      <c r="U20738">
        <v>0.27110075352682333</v>
      </c>
    </row>
    <row r="20739" spans="14:21" x14ac:dyDescent="0.3">
      <c r="N20739">
        <v>20737</v>
      </c>
      <c r="O20739">
        <v>0.26209320272118419</v>
      </c>
      <c r="T20739">
        <v>20729</v>
      </c>
      <c r="U20739">
        <v>0.27110075352682333</v>
      </c>
    </row>
    <row r="20740" spans="14:21" x14ac:dyDescent="0.3">
      <c r="N20740">
        <v>20738</v>
      </c>
      <c r="O20740">
        <v>0.22743409173985438</v>
      </c>
      <c r="T20740">
        <v>20730</v>
      </c>
      <c r="U20740">
        <v>0.27110075352682333</v>
      </c>
    </row>
    <row r="20741" spans="14:21" x14ac:dyDescent="0.3">
      <c r="N20741">
        <v>20739</v>
      </c>
      <c r="O20741">
        <v>0.27900685677885856</v>
      </c>
      <c r="T20741">
        <v>20731</v>
      </c>
      <c r="U20741">
        <v>0.27110075352682333</v>
      </c>
    </row>
    <row r="20742" spans="14:21" x14ac:dyDescent="0.3">
      <c r="N20742">
        <v>20740</v>
      </c>
      <c r="O20742">
        <v>0.27092516670657868</v>
      </c>
      <c r="T20742">
        <v>20732</v>
      </c>
      <c r="U20742">
        <v>0.27110075352682333</v>
      </c>
    </row>
    <row r="20743" spans="14:21" x14ac:dyDescent="0.3">
      <c r="N20743">
        <v>20741</v>
      </c>
      <c r="O20743">
        <v>0.25377908597257337</v>
      </c>
      <c r="T20743">
        <v>20733</v>
      </c>
      <c r="U20743">
        <v>0.27110075352682333</v>
      </c>
    </row>
    <row r="20744" spans="14:21" x14ac:dyDescent="0.3">
      <c r="N20744">
        <v>20742</v>
      </c>
      <c r="O20744">
        <v>0.21957541252970414</v>
      </c>
      <c r="T20744">
        <v>20734</v>
      </c>
      <c r="U20744">
        <v>0.27110075352682333</v>
      </c>
    </row>
    <row r="20745" spans="14:21" x14ac:dyDescent="0.3">
      <c r="N20745">
        <v>20743</v>
      </c>
      <c r="O20745">
        <v>0.25567086872567008</v>
      </c>
      <c r="T20745">
        <v>20735</v>
      </c>
      <c r="U20745">
        <v>0.27110075352682333</v>
      </c>
    </row>
    <row r="20746" spans="14:21" x14ac:dyDescent="0.3">
      <c r="N20746">
        <v>20744</v>
      </c>
      <c r="O20746">
        <v>0.29576068680852519</v>
      </c>
      <c r="T20746">
        <v>20736</v>
      </c>
      <c r="U20746">
        <v>0.27110075352682333</v>
      </c>
    </row>
    <row r="20747" spans="14:21" x14ac:dyDescent="0.3">
      <c r="N20747">
        <v>20745</v>
      </c>
      <c r="O20747">
        <v>0.24425753481476303</v>
      </c>
      <c r="T20747">
        <v>20737</v>
      </c>
      <c r="U20747">
        <v>0.27110075352682333</v>
      </c>
    </row>
    <row r="20748" spans="14:21" x14ac:dyDescent="0.3">
      <c r="N20748">
        <v>20746</v>
      </c>
      <c r="O20748">
        <v>0.25594602214223799</v>
      </c>
      <c r="T20748">
        <v>20738</v>
      </c>
      <c r="U20748">
        <v>0.27110075352682333</v>
      </c>
    </row>
    <row r="20749" spans="14:21" x14ac:dyDescent="0.3">
      <c r="N20749">
        <v>20747</v>
      </c>
      <c r="O20749">
        <v>0.29253995131097427</v>
      </c>
      <c r="T20749">
        <v>20739</v>
      </c>
      <c r="U20749">
        <v>0.27110075352682333</v>
      </c>
    </row>
    <row r="20750" spans="14:21" x14ac:dyDescent="0.3">
      <c r="N20750">
        <v>20748</v>
      </c>
      <c r="O20750">
        <v>0.227682999997356</v>
      </c>
      <c r="T20750">
        <v>20740</v>
      </c>
      <c r="U20750">
        <v>0.27110075352682333</v>
      </c>
    </row>
    <row r="20751" spans="14:21" x14ac:dyDescent="0.3">
      <c r="N20751">
        <v>20749</v>
      </c>
      <c r="O20751">
        <v>0.27266443325683226</v>
      </c>
      <c r="T20751">
        <v>20741</v>
      </c>
      <c r="U20751">
        <v>0.27110075352682333</v>
      </c>
    </row>
    <row r="20752" spans="14:21" x14ac:dyDescent="0.3">
      <c r="N20752">
        <v>20750</v>
      </c>
      <c r="O20752">
        <v>0.23112168216321538</v>
      </c>
      <c r="T20752">
        <v>20742</v>
      </c>
      <c r="U20752">
        <v>0.27110075352682333</v>
      </c>
    </row>
    <row r="20753" spans="14:21" x14ac:dyDescent="0.3">
      <c r="N20753">
        <v>20751</v>
      </c>
      <c r="O20753">
        <v>0.25223053439073551</v>
      </c>
      <c r="T20753">
        <v>20743</v>
      </c>
      <c r="U20753">
        <v>0.27110075352682333</v>
      </c>
    </row>
    <row r="20754" spans="14:21" x14ac:dyDescent="0.3">
      <c r="N20754">
        <v>20752</v>
      </c>
      <c r="O20754">
        <v>0.23109783976756515</v>
      </c>
      <c r="T20754">
        <v>20744</v>
      </c>
      <c r="U20754">
        <v>0.27110075352682333</v>
      </c>
    </row>
    <row r="20755" spans="14:21" x14ac:dyDescent="0.3">
      <c r="N20755">
        <v>20753</v>
      </c>
      <c r="O20755">
        <v>0.26873189429210242</v>
      </c>
      <c r="T20755">
        <v>20745</v>
      </c>
      <c r="U20755">
        <v>0.27110075352682333</v>
      </c>
    </row>
    <row r="20756" spans="14:21" x14ac:dyDescent="0.3">
      <c r="N20756">
        <v>20754</v>
      </c>
      <c r="O20756">
        <v>0.32330811763357548</v>
      </c>
      <c r="T20756">
        <v>20746</v>
      </c>
      <c r="U20756">
        <v>0.27110075352682333</v>
      </c>
    </row>
    <row r="20757" spans="14:21" x14ac:dyDescent="0.3">
      <c r="N20757">
        <v>20755</v>
      </c>
      <c r="O20757">
        <v>0.23462153685826592</v>
      </c>
      <c r="T20757">
        <v>20747</v>
      </c>
      <c r="U20757">
        <v>0.27110075352682333</v>
      </c>
    </row>
    <row r="20758" spans="14:21" x14ac:dyDescent="0.3">
      <c r="N20758">
        <v>20756</v>
      </c>
      <c r="O20758">
        <v>0.25710991268715172</v>
      </c>
      <c r="T20758">
        <v>20748</v>
      </c>
      <c r="U20758">
        <v>0.27110075352682333</v>
      </c>
    </row>
    <row r="20759" spans="14:21" x14ac:dyDescent="0.3">
      <c r="N20759">
        <v>20757</v>
      </c>
      <c r="O20759">
        <v>0.25578652952770548</v>
      </c>
      <c r="T20759">
        <v>20749</v>
      </c>
      <c r="U20759">
        <v>0.27110075352682333</v>
      </c>
    </row>
    <row r="20760" spans="14:21" x14ac:dyDescent="0.3">
      <c r="N20760">
        <v>20758</v>
      </c>
      <c r="O20760">
        <v>0.27576149297176739</v>
      </c>
      <c r="T20760">
        <v>20750</v>
      </c>
      <c r="U20760">
        <v>0.27110075352682333</v>
      </c>
    </row>
    <row r="20761" spans="14:21" x14ac:dyDescent="0.3">
      <c r="N20761">
        <v>20759</v>
      </c>
      <c r="O20761">
        <v>0.25894967913908512</v>
      </c>
      <c r="T20761">
        <v>20751</v>
      </c>
      <c r="U20761">
        <v>0.27110075352682333</v>
      </c>
    </row>
    <row r="20762" spans="14:21" x14ac:dyDescent="0.3">
      <c r="N20762">
        <v>20760</v>
      </c>
      <c r="O20762">
        <v>0.29183402945283893</v>
      </c>
      <c r="T20762">
        <v>20752</v>
      </c>
      <c r="U20762">
        <v>0.27110075352682333</v>
      </c>
    </row>
    <row r="20763" spans="14:21" x14ac:dyDescent="0.3">
      <c r="N20763">
        <v>20761</v>
      </c>
      <c r="O20763">
        <v>0.26328624420623536</v>
      </c>
      <c r="T20763">
        <v>20753</v>
      </c>
      <c r="U20763">
        <v>0.27110075352682333</v>
      </c>
    </row>
    <row r="20764" spans="14:21" x14ac:dyDescent="0.3">
      <c r="N20764">
        <v>20762</v>
      </c>
      <c r="O20764">
        <v>0.27735206862252687</v>
      </c>
      <c r="T20764">
        <v>20754</v>
      </c>
      <c r="U20764">
        <v>0.27110075352682333</v>
      </c>
    </row>
    <row r="20765" spans="14:21" x14ac:dyDescent="0.3">
      <c r="N20765">
        <v>20763</v>
      </c>
      <c r="O20765">
        <v>0.32436311216745983</v>
      </c>
      <c r="T20765">
        <v>20755</v>
      </c>
      <c r="U20765">
        <v>0.27110075352682333</v>
      </c>
    </row>
    <row r="20766" spans="14:21" x14ac:dyDescent="0.3">
      <c r="N20766">
        <v>20764</v>
      </c>
      <c r="O20766">
        <v>0.28768107579571867</v>
      </c>
      <c r="T20766">
        <v>20756</v>
      </c>
      <c r="U20766">
        <v>0.27110075352682333</v>
      </c>
    </row>
    <row r="20767" spans="14:21" x14ac:dyDescent="0.3">
      <c r="N20767">
        <v>20765</v>
      </c>
      <c r="O20767">
        <v>0.23878649057303064</v>
      </c>
      <c r="T20767">
        <v>20757</v>
      </c>
      <c r="U20767">
        <v>0.27110075352682333</v>
      </c>
    </row>
    <row r="20768" spans="14:21" x14ac:dyDescent="0.3">
      <c r="N20768">
        <v>20766</v>
      </c>
      <c r="O20768">
        <v>0.28907829624365611</v>
      </c>
      <c r="T20768">
        <v>20758</v>
      </c>
      <c r="U20768">
        <v>0.27110075352682333</v>
      </c>
    </row>
    <row r="20769" spans="14:21" x14ac:dyDescent="0.3">
      <c r="N20769">
        <v>20767</v>
      </c>
      <c r="O20769">
        <v>0.29472671749623536</v>
      </c>
      <c r="T20769">
        <v>20759</v>
      </c>
      <c r="U20769">
        <v>0.27110075352682333</v>
      </c>
    </row>
    <row r="20770" spans="14:21" x14ac:dyDescent="0.3">
      <c r="N20770">
        <v>20768</v>
      </c>
      <c r="O20770">
        <v>0.26464131027929344</v>
      </c>
      <c r="T20770">
        <v>20760</v>
      </c>
      <c r="U20770">
        <v>0.27110075352682333</v>
      </c>
    </row>
    <row r="20771" spans="14:21" x14ac:dyDescent="0.3">
      <c r="N20771">
        <v>20769</v>
      </c>
      <c r="O20771">
        <v>0.30479754345779286</v>
      </c>
      <c r="T20771">
        <v>20761</v>
      </c>
      <c r="U20771">
        <v>0.27110075352682333</v>
      </c>
    </row>
    <row r="20772" spans="14:21" x14ac:dyDescent="0.3">
      <c r="N20772">
        <v>20770</v>
      </c>
      <c r="O20772">
        <v>0.24521808618046129</v>
      </c>
      <c r="T20772">
        <v>20762</v>
      </c>
      <c r="U20772">
        <v>0.27110075352682333</v>
      </c>
    </row>
    <row r="20773" spans="14:21" x14ac:dyDescent="0.3">
      <c r="N20773">
        <v>20771</v>
      </c>
      <c r="O20773">
        <v>0.27244023948630364</v>
      </c>
      <c r="T20773">
        <v>20763</v>
      </c>
      <c r="U20773">
        <v>0.27110075352682333</v>
      </c>
    </row>
    <row r="20774" spans="14:21" x14ac:dyDescent="0.3">
      <c r="N20774">
        <v>20772</v>
      </c>
      <c r="O20774">
        <v>0.26006620929385749</v>
      </c>
      <c r="T20774">
        <v>20764</v>
      </c>
      <c r="U20774">
        <v>0.27110075352682333</v>
      </c>
    </row>
    <row r="20775" spans="14:21" x14ac:dyDescent="0.3">
      <c r="N20775">
        <v>20773</v>
      </c>
      <c r="O20775">
        <v>0.28142902393217112</v>
      </c>
      <c r="T20775">
        <v>20765</v>
      </c>
      <c r="U20775">
        <v>0.27110075352682333</v>
      </c>
    </row>
    <row r="20776" spans="14:21" x14ac:dyDescent="0.3">
      <c r="N20776">
        <v>20774</v>
      </c>
      <c r="O20776">
        <v>0.27662541128396267</v>
      </c>
      <c r="T20776">
        <v>20766</v>
      </c>
      <c r="U20776">
        <v>0.27110075352682333</v>
      </c>
    </row>
    <row r="20777" spans="14:21" x14ac:dyDescent="0.3">
      <c r="N20777">
        <v>20775</v>
      </c>
      <c r="O20777">
        <v>0.2812309838820049</v>
      </c>
      <c r="T20777">
        <v>20767</v>
      </c>
      <c r="U20777">
        <v>0.27110075352682333</v>
      </c>
    </row>
    <row r="20778" spans="14:21" x14ac:dyDescent="0.3">
      <c r="N20778">
        <v>20776</v>
      </c>
      <c r="O20778">
        <v>0.27359522585728963</v>
      </c>
      <c r="T20778">
        <v>20768</v>
      </c>
      <c r="U20778">
        <v>0.27110075352682333</v>
      </c>
    </row>
    <row r="20779" spans="14:21" x14ac:dyDescent="0.3">
      <c r="N20779">
        <v>20777</v>
      </c>
      <c r="O20779">
        <v>0.30267637606110009</v>
      </c>
      <c r="T20779">
        <v>20769</v>
      </c>
      <c r="U20779">
        <v>0.27110075352682333</v>
      </c>
    </row>
    <row r="20780" spans="14:21" x14ac:dyDescent="0.3">
      <c r="N20780">
        <v>20778</v>
      </c>
      <c r="O20780">
        <v>0.28260807337421467</v>
      </c>
      <c r="T20780">
        <v>20770</v>
      </c>
      <c r="U20780">
        <v>0.27110075352682333</v>
      </c>
    </row>
    <row r="20781" spans="14:21" x14ac:dyDescent="0.3">
      <c r="N20781">
        <v>20779</v>
      </c>
      <c r="O20781">
        <v>0.24092951172870394</v>
      </c>
      <c r="T20781">
        <v>20771</v>
      </c>
      <c r="U20781">
        <v>0.27110075352682333</v>
      </c>
    </row>
    <row r="20782" spans="14:21" x14ac:dyDescent="0.3">
      <c r="N20782">
        <v>20780</v>
      </c>
      <c r="O20782">
        <v>0.23693286665716529</v>
      </c>
      <c r="T20782">
        <v>20772</v>
      </c>
      <c r="U20782">
        <v>0.27110075352682333</v>
      </c>
    </row>
    <row r="20783" spans="14:21" x14ac:dyDescent="0.3">
      <c r="N20783">
        <v>20781</v>
      </c>
      <c r="O20783">
        <v>0.2322036838618998</v>
      </c>
      <c r="T20783">
        <v>20773</v>
      </c>
      <c r="U20783">
        <v>0.27110075352682333</v>
      </c>
    </row>
    <row r="20784" spans="14:21" x14ac:dyDescent="0.3">
      <c r="N20784">
        <v>20782</v>
      </c>
      <c r="O20784">
        <v>0.23966214533168909</v>
      </c>
      <c r="T20784">
        <v>20774</v>
      </c>
      <c r="U20784">
        <v>0.27110075352682333</v>
      </c>
    </row>
    <row r="20785" spans="14:21" x14ac:dyDescent="0.3">
      <c r="N20785">
        <v>20783</v>
      </c>
      <c r="O20785">
        <v>0.20455068823146524</v>
      </c>
      <c r="T20785">
        <v>20775</v>
      </c>
      <c r="U20785">
        <v>0.27110075352682333</v>
      </c>
    </row>
    <row r="20786" spans="14:21" x14ac:dyDescent="0.3">
      <c r="N20786">
        <v>20784</v>
      </c>
      <c r="O20786">
        <v>0.25364808586229193</v>
      </c>
      <c r="T20786">
        <v>20776</v>
      </c>
      <c r="U20786">
        <v>0.27110075352682333</v>
      </c>
    </row>
    <row r="20787" spans="14:21" x14ac:dyDescent="0.3">
      <c r="N20787">
        <v>20785</v>
      </c>
      <c r="O20787">
        <v>0.27263089924506878</v>
      </c>
      <c r="T20787">
        <v>20777</v>
      </c>
      <c r="U20787">
        <v>0.27110075352682333</v>
      </c>
    </row>
    <row r="20788" spans="14:21" x14ac:dyDescent="0.3">
      <c r="N20788">
        <v>20786</v>
      </c>
      <c r="O20788">
        <v>0.29098739412480951</v>
      </c>
      <c r="T20788">
        <v>20778</v>
      </c>
      <c r="U20788">
        <v>0.27110075352682333</v>
      </c>
    </row>
    <row r="20789" spans="14:21" x14ac:dyDescent="0.3">
      <c r="N20789">
        <v>20787</v>
      </c>
      <c r="O20789">
        <v>0.21348839145441048</v>
      </c>
      <c r="T20789">
        <v>20779</v>
      </c>
      <c r="U20789">
        <v>0.27110075352682333</v>
      </c>
    </row>
    <row r="20790" spans="14:21" x14ac:dyDescent="0.3">
      <c r="N20790">
        <v>20788</v>
      </c>
      <c r="O20790">
        <v>0.27027359127879147</v>
      </c>
      <c r="T20790">
        <v>20780</v>
      </c>
      <c r="U20790">
        <v>0.27110075352682333</v>
      </c>
    </row>
    <row r="20791" spans="14:21" x14ac:dyDescent="0.3">
      <c r="N20791">
        <v>20789</v>
      </c>
      <c r="O20791">
        <v>0.27234211332901537</v>
      </c>
      <c r="T20791">
        <v>20781</v>
      </c>
      <c r="U20791">
        <v>0.27110075352682333</v>
      </c>
    </row>
    <row r="20792" spans="14:21" x14ac:dyDescent="0.3">
      <c r="N20792">
        <v>20790</v>
      </c>
      <c r="O20792">
        <v>0.2269185355538301</v>
      </c>
      <c r="T20792">
        <v>20782</v>
      </c>
      <c r="U20792">
        <v>0.27110075352682333</v>
      </c>
    </row>
    <row r="20793" spans="14:21" x14ac:dyDescent="0.3">
      <c r="N20793">
        <v>20791</v>
      </c>
      <c r="O20793">
        <v>0.28971247582170373</v>
      </c>
      <c r="T20793">
        <v>20783</v>
      </c>
      <c r="U20793">
        <v>0.27110075352682333</v>
      </c>
    </row>
    <row r="20794" spans="14:21" x14ac:dyDescent="0.3">
      <c r="N20794">
        <v>20792</v>
      </c>
      <c r="O20794">
        <v>0.27457894888191586</v>
      </c>
      <c r="T20794">
        <v>20784</v>
      </c>
      <c r="U20794">
        <v>0.27110075352682333</v>
      </c>
    </row>
    <row r="20795" spans="14:21" x14ac:dyDescent="0.3">
      <c r="N20795">
        <v>20793</v>
      </c>
      <c r="O20795">
        <v>0.22202687942807467</v>
      </c>
      <c r="T20795">
        <v>20785</v>
      </c>
      <c r="U20795">
        <v>0.27110075352682333</v>
      </c>
    </row>
    <row r="20796" spans="14:21" x14ac:dyDescent="0.3">
      <c r="N20796">
        <v>20794</v>
      </c>
      <c r="O20796">
        <v>0.27902585895724463</v>
      </c>
      <c r="T20796">
        <v>20786</v>
      </c>
      <c r="U20796">
        <v>0.27110075352682333</v>
      </c>
    </row>
    <row r="20797" spans="14:21" x14ac:dyDescent="0.3">
      <c r="N20797">
        <v>20795</v>
      </c>
      <c r="O20797">
        <v>0.25920138860470499</v>
      </c>
      <c r="T20797">
        <v>20787</v>
      </c>
      <c r="U20797">
        <v>0.27110075352682333</v>
      </c>
    </row>
    <row r="20798" spans="14:21" x14ac:dyDescent="0.3">
      <c r="N20798">
        <v>20796</v>
      </c>
      <c r="O20798">
        <v>0.25389542617317606</v>
      </c>
      <c r="T20798">
        <v>20788</v>
      </c>
      <c r="U20798">
        <v>0.27110075352682333</v>
      </c>
    </row>
    <row r="20799" spans="14:21" x14ac:dyDescent="0.3">
      <c r="N20799">
        <v>20797</v>
      </c>
      <c r="O20799">
        <v>0.24054140830846957</v>
      </c>
      <c r="T20799">
        <v>20789</v>
      </c>
      <c r="U20799">
        <v>0.27110075352682333</v>
      </c>
    </row>
    <row r="20800" spans="14:21" x14ac:dyDescent="0.3">
      <c r="N20800">
        <v>20798</v>
      </c>
      <c r="O20800">
        <v>0.30127881624084096</v>
      </c>
      <c r="T20800">
        <v>20790</v>
      </c>
      <c r="U20800">
        <v>0.27110075352682333</v>
      </c>
    </row>
    <row r="20801" spans="14:21" x14ac:dyDescent="0.3">
      <c r="N20801">
        <v>20799</v>
      </c>
      <c r="O20801">
        <v>0.25008675434144539</v>
      </c>
      <c r="T20801">
        <v>20791</v>
      </c>
      <c r="U20801">
        <v>0.27110075352682333</v>
      </c>
    </row>
    <row r="20802" spans="14:21" x14ac:dyDescent="0.3">
      <c r="N20802">
        <v>20800</v>
      </c>
      <c r="O20802">
        <v>0.2454762662861012</v>
      </c>
      <c r="T20802">
        <v>20792</v>
      </c>
      <c r="U20802">
        <v>0.27110075352682333</v>
      </c>
    </row>
    <row r="20803" spans="14:21" x14ac:dyDescent="0.3">
      <c r="N20803">
        <v>20801</v>
      </c>
      <c r="O20803">
        <v>0.28433637824300356</v>
      </c>
      <c r="T20803">
        <v>20793</v>
      </c>
      <c r="U20803">
        <v>0.27110075352682333</v>
      </c>
    </row>
    <row r="20804" spans="14:21" x14ac:dyDescent="0.3">
      <c r="N20804">
        <v>20802</v>
      </c>
      <c r="O20804">
        <v>0.2408536194649453</v>
      </c>
      <c r="T20804">
        <v>20794</v>
      </c>
      <c r="U20804">
        <v>0.27110075352682333</v>
      </c>
    </row>
    <row r="20805" spans="14:21" x14ac:dyDescent="0.3">
      <c r="N20805">
        <v>20803</v>
      </c>
      <c r="O20805">
        <v>0.28833271364131202</v>
      </c>
      <c r="T20805">
        <v>20795</v>
      </c>
      <c r="U20805">
        <v>0.27110075352682333</v>
      </c>
    </row>
    <row r="20806" spans="14:21" x14ac:dyDescent="0.3">
      <c r="N20806">
        <v>20804</v>
      </c>
      <c r="O20806">
        <v>0.30861017022466852</v>
      </c>
      <c r="T20806">
        <v>20796</v>
      </c>
      <c r="U20806">
        <v>0.27110075352682333</v>
      </c>
    </row>
    <row r="20807" spans="14:21" x14ac:dyDescent="0.3">
      <c r="N20807">
        <v>20805</v>
      </c>
      <c r="O20807">
        <v>0.2784665526680436</v>
      </c>
      <c r="T20807">
        <v>20797</v>
      </c>
      <c r="U20807">
        <v>0.27110075352682333</v>
      </c>
    </row>
    <row r="20808" spans="14:21" x14ac:dyDescent="0.3">
      <c r="N20808">
        <v>20806</v>
      </c>
      <c r="O20808">
        <v>0.24060380379036808</v>
      </c>
      <c r="T20808">
        <v>20798</v>
      </c>
      <c r="U20808">
        <v>0.27110075352682333</v>
      </c>
    </row>
    <row r="20809" spans="14:21" x14ac:dyDescent="0.3">
      <c r="N20809">
        <v>20807</v>
      </c>
      <c r="O20809">
        <v>0.23678933716093867</v>
      </c>
      <c r="T20809">
        <v>20799</v>
      </c>
      <c r="U20809">
        <v>0.27110075352682333</v>
      </c>
    </row>
    <row r="20810" spans="14:21" x14ac:dyDescent="0.3">
      <c r="N20810">
        <v>20808</v>
      </c>
      <c r="O20810">
        <v>0.26798021196648031</v>
      </c>
      <c r="T20810">
        <v>20800</v>
      </c>
      <c r="U20810">
        <v>0.27110075352682333</v>
      </c>
    </row>
    <row r="20811" spans="14:21" x14ac:dyDescent="0.3">
      <c r="N20811">
        <v>20809</v>
      </c>
      <c r="O20811">
        <v>0.2379016248451496</v>
      </c>
      <c r="T20811">
        <v>20801</v>
      </c>
      <c r="U20811">
        <v>0.27110075352682333</v>
      </c>
    </row>
    <row r="20812" spans="14:21" x14ac:dyDescent="0.3">
      <c r="N20812">
        <v>20810</v>
      </c>
      <c r="O20812">
        <v>0.27666908736057383</v>
      </c>
      <c r="T20812">
        <v>20802</v>
      </c>
      <c r="U20812">
        <v>0.27110075352682333</v>
      </c>
    </row>
    <row r="20813" spans="14:21" x14ac:dyDescent="0.3">
      <c r="N20813">
        <v>20811</v>
      </c>
      <c r="O20813">
        <v>0.25123532848690822</v>
      </c>
      <c r="T20813">
        <v>20803</v>
      </c>
      <c r="U20813">
        <v>0.27110075352682333</v>
      </c>
    </row>
    <row r="20814" spans="14:21" x14ac:dyDescent="0.3">
      <c r="N20814">
        <v>20812</v>
      </c>
      <c r="O20814">
        <v>0.28525903397817859</v>
      </c>
      <c r="T20814">
        <v>20804</v>
      </c>
      <c r="U20814">
        <v>0.27110075352682333</v>
      </c>
    </row>
    <row r="20815" spans="14:21" x14ac:dyDescent="0.3">
      <c r="N20815">
        <v>20813</v>
      </c>
      <c r="O20815">
        <v>0.25841181618954084</v>
      </c>
      <c r="T20815">
        <v>20805</v>
      </c>
      <c r="U20815">
        <v>0.27110075352682333</v>
      </c>
    </row>
    <row r="20816" spans="14:21" x14ac:dyDescent="0.3">
      <c r="N20816">
        <v>20814</v>
      </c>
      <c r="O20816">
        <v>0.26455691254811359</v>
      </c>
      <c r="T20816">
        <v>20806</v>
      </c>
      <c r="U20816">
        <v>0.27110075352682333</v>
      </c>
    </row>
    <row r="20817" spans="14:21" x14ac:dyDescent="0.3">
      <c r="N20817">
        <v>20815</v>
      </c>
      <c r="O20817">
        <v>0.26898659429888255</v>
      </c>
      <c r="T20817">
        <v>20807</v>
      </c>
      <c r="U20817">
        <v>0.27110075352682333</v>
      </c>
    </row>
    <row r="20818" spans="14:21" x14ac:dyDescent="0.3">
      <c r="N20818">
        <v>20816</v>
      </c>
      <c r="O20818">
        <v>0.25008675434144539</v>
      </c>
      <c r="T20818">
        <v>20808</v>
      </c>
      <c r="U20818">
        <v>0.27110075352682333</v>
      </c>
    </row>
    <row r="20819" spans="14:21" x14ac:dyDescent="0.3">
      <c r="N20819">
        <v>20817</v>
      </c>
      <c r="O20819">
        <v>0.20455068823146524</v>
      </c>
      <c r="T20819">
        <v>20809</v>
      </c>
      <c r="U20819">
        <v>0.27110075352682333</v>
      </c>
    </row>
    <row r="20820" spans="14:21" x14ac:dyDescent="0.3">
      <c r="N20820">
        <v>20818</v>
      </c>
      <c r="O20820">
        <v>0.25948260208682028</v>
      </c>
      <c r="T20820">
        <v>20810</v>
      </c>
      <c r="U20820">
        <v>0.27110075352682333</v>
      </c>
    </row>
    <row r="20821" spans="14:21" x14ac:dyDescent="0.3">
      <c r="N20821">
        <v>20819</v>
      </c>
      <c r="O20821">
        <v>0.20432638143158094</v>
      </c>
      <c r="T20821">
        <v>20811</v>
      </c>
      <c r="U20821">
        <v>0.27110075352682333</v>
      </c>
    </row>
    <row r="20822" spans="14:21" x14ac:dyDescent="0.3">
      <c r="N20822">
        <v>20820</v>
      </c>
      <c r="O20822">
        <v>0.27618615920650308</v>
      </c>
      <c r="T20822">
        <v>20812</v>
      </c>
      <c r="U20822">
        <v>0.27110075352682333</v>
      </c>
    </row>
    <row r="20823" spans="14:21" x14ac:dyDescent="0.3">
      <c r="N20823">
        <v>20821</v>
      </c>
      <c r="O20823">
        <v>0.27468024464512725</v>
      </c>
      <c r="T20823">
        <v>20813</v>
      </c>
      <c r="U20823">
        <v>0.27110075352682333</v>
      </c>
    </row>
    <row r="20824" spans="14:21" x14ac:dyDescent="0.3">
      <c r="N20824">
        <v>20822</v>
      </c>
      <c r="O20824">
        <v>0.26687325515025695</v>
      </c>
      <c r="T20824">
        <v>20814</v>
      </c>
      <c r="U20824">
        <v>0.27110075352682333</v>
      </c>
    </row>
    <row r="20825" spans="14:21" x14ac:dyDescent="0.3">
      <c r="N20825">
        <v>20823</v>
      </c>
      <c r="O20825">
        <v>0.27346254178920126</v>
      </c>
      <c r="T20825">
        <v>20815</v>
      </c>
      <c r="U20825">
        <v>0.27110075352682333</v>
      </c>
    </row>
    <row r="20826" spans="14:21" x14ac:dyDescent="0.3">
      <c r="N20826">
        <v>20824</v>
      </c>
      <c r="O20826">
        <v>0.24593332623927747</v>
      </c>
      <c r="T20826">
        <v>20816</v>
      </c>
      <c r="U20826">
        <v>0.27110075352682333</v>
      </c>
    </row>
    <row r="20827" spans="14:21" x14ac:dyDescent="0.3">
      <c r="N20827">
        <v>20825</v>
      </c>
      <c r="O20827">
        <v>0.28159682413007953</v>
      </c>
      <c r="T20827">
        <v>20817</v>
      </c>
      <c r="U20827">
        <v>0.27110075352682333</v>
      </c>
    </row>
    <row r="20828" spans="14:21" x14ac:dyDescent="0.3">
      <c r="N20828">
        <v>20826</v>
      </c>
      <c r="O20828">
        <v>0.2488113308832901</v>
      </c>
      <c r="T20828">
        <v>20818</v>
      </c>
      <c r="U20828">
        <v>0.27110075352682333</v>
      </c>
    </row>
    <row r="20829" spans="14:21" x14ac:dyDescent="0.3">
      <c r="N20829">
        <v>20827</v>
      </c>
      <c r="O20829">
        <v>0.24064722320715806</v>
      </c>
      <c r="T20829">
        <v>20819</v>
      </c>
      <c r="U20829">
        <v>0.27110075352682333</v>
      </c>
    </row>
    <row r="20830" spans="14:21" x14ac:dyDescent="0.3">
      <c r="N20830">
        <v>20828</v>
      </c>
      <c r="O20830">
        <v>0.24225193365092168</v>
      </c>
      <c r="T20830">
        <v>20820</v>
      </c>
      <c r="U20830">
        <v>0.27110075352682333</v>
      </c>
    </row>
    <row r="20831" spans="14:21" x14ac:dyDescent="0.3">
      <c r="N20831">
        <v>20829</v>
      </c>
      <c r="O20831">
        <v>0.28142902393217112</v>
      </c>
      <c r="T20831">
        <v>20821</v>
      </c>
      <c r="U20831">
        <v>0.27110075352682333</v>
      </c>
    </row>
    <row r="20832" spans="14:21" x14ac:dyDescent="0.3">
      <c r="N20832">
        <v>20830</v>
      </c>
      <c r="O20832">
        <v>0.27557127142155446</v>
      </c>
      <c r="T20832">
        <v>20822</v>
      </c>
      <c r="U20832">
        <v>0.27110075352682333</v>
      </c>
    </row>
    <row r="20833" spans="14:21" x14ac:dyDescent="0.3">
      <c r="N20833">
        <v>20831</v>
      </c>
      <c r="O20833">
        <v>0.27740609018648515</v>
      </c>
      <c r="T20833">
        <v>20823</v>
      </c>
      <c r="U20833">
        <v>0.27110075352682333</v>
      </c>
    </row>
    <row r="20834" spans="14:21" x14ac:dyDescent="0.3">
      <c r="N20834">
        <v>20832</v>
      </c>
      <c r="O20834">
        <v>0.24731242068221965</v>
      </c>
      <c r="T20834">
        <v>20824</v>
      </c>
      <c r="U20834">
        <v>0.27110075352682333</v>
      </c>
    </row>
    <row r="20835" spans="14:21" x14ac:dyDescent="0.3">
      <c r="N20835">
        <v>20833</v>
      </c>
      <c r="O20835">
        <v>0.27253908093004642</v>
      </c>
      <c r="T20835">
        <v>20825</v>
      </c>
      <c r="U20835">
        <v>0.27110075352682333</v>
      </c>
    </row>
    <row r="20836" spans="14:21" x14ac:dyDescent="0.3">
      <c r="N20836">
        <v>20834</v>
      </c>
      <c r="O20836">
        <v>0.28721054392613732</v>
      </c>
      <c r="T20836">
        <v>20826</v>
      </c>
      <c r="U20836">
        <v>0.27110075352682333</v>
      </c>
    </row>
    <row r="20837" spans="14:21" x14ac:dyDescent="0.3">
      <c r="N20837">
        <v>20835</v>
      </c>
      <c r="O20837">
        <v>0.25073994168900998</v>
      </c>
      <c r="T20837">
        <v>20827</v>
      </c>
      <c r="U20837">
        <v>0.27110075352682333</v>
      </c>
    </row>
    <row r="20838" spans="14:21" x14ac:dyDescent="0.3">
      <c r="N20838">
        <v>20836</v>
      </c>
      <c r="O20838">
        <v>0.22202687942807467</v>
      </c>
      <c r="T20838">
        <v>20828</v>
      </c>
      <c r="U20838">
        <v>0.27110075352682333</v>
      </c>
    </row>
    <row r="20839" spans="14:21" x14ac:dyDescent="0.3">
      <c r="N20839">
        <v>20837</v>
      </c>
      <c r="O20839">
        <v>0.25389542617317606</v>
      </c>
      <c r="T20839">
        <v>20829</v>
      </c>
      <c r="U20839">
        <v>0.27110075352682333</v>
      </c>
    </row>
    <row r="20840" spans="14:21" x14ac:dyDescent="0.3">
      <c r="N20840">
        <v>20838</v>
      </c>
      <c r="O20840">
        <v>0.30932597477793322</v>
      </c>
      <c r="T20840">
        <v>20830</v>
      </c>
      <c r="U20840">
        <v>0.27110075352682333</v>
      </c>
    </row>
    <row r="20841" spans="14:21" x14ac:dyDescent="0.3">
      <c r="N20841">
        <v>20839</v>
      </c>
      <c r="O20841">
        <v>0.30284392200634164</v>
      </c>
      <c r="T20841">
        <v>20831</v>
      </c>
      <c r="U20841">
        <v>0.27110075352682333</v>
      </c>
    </row>
    <row r="20842" spans="14:21" x14ac:dyDescent="0.3">
      <c r="N20842">
        <v>20840</v>
      </c>
      <c r="O20842">
        <v>0.28811595900197678</v>
      </c>
      <c r="T20842">
        <v>20832</v>
      </c>
      <c r="U20842">
        <v>0.27110075352682333</v>
      </c>
    </row>
    <row r="20843" spans="14:21" x14ac:dyDescent="0.3">
      <c r="N20843">
        <v>20841</v>
      </c>
      <c r="O20843">
        <v>0.23996554158943231</v>
      </c>
      <c r="T20843">
        <v>20833</v>
      </c>
      <c r="U20843">
        <v>0.27110075352682333</v>
      </c>
    </row>
    <row r="20844" spans="14:21" x14ac:dyDescent="0.3">
      <c r="N20844">
        <v>20842</v>
      </c>
      <c r="O20844">
        <v>0.25732704930691225</v>
      </c>
      <c r="T20844">
        <v>20834</v>
      </c>
      <c r="U20844">
        <v>0.27110075352682333</v>
      </c>
    </row>
    <row r="20845" spans="14:21" x14ac:dyDescent="0.3">
      <c r="N20845">
        <v>20843</v>
      </c>
      <c r="O20845">
        <v>0.26553700609473213</v>
      </c>
      <c r="T20845">
        <v>20835</v>
      </c>
      <c r="U20845">
        <v>0.27110075352682333</v>
      </c>
    </row>
    <row r="20846" spans="14:21" x14ac:dyDescent="0.3">
      <c r="N20846">
        <v>20844</v>
      </c>
      <c r="O20846">
        <v>0.24023637168080228</v>
      </c>
      <c r="T20846">
        <v>20836</v>
      </c>
      <c r="U20846">
        <v>0.27110075352682333</v>
      </c>
    </row>
    <row r="20847" spans="14:21" x14ac:dyDescent="0.3">
      <c r="N20847">
        <v>20845</v>
      </c>
      <c r="O20847">
        <v>0.25710991268715172</v>
      </c>
      <c r="T20847">
        <v>20837</v>
      </c>
      <c r="U20847">
        <v>0.27110075352682333</v>
      </c>
    </row>
    <row r="20848" spans="14:21" x14ac:dyDescent="0.3">
      <c r="N20848">
        <v>20846</v>
      </c>
      <c r="O20848">
        <v>0.27209188421465419</v>
      </c>
      <c r="T20848">
        <v>20838</v>
      </c>
      <c r="U20848">
        <v>0.27110075352682333</v>
      </c>
    </row>
    <row r="20849" spans="14:21" x14ac:dyDescent="0.3">
      <c r="N20849">
        <v>20847</v>
      </c>
      <c r="O20849">
        <v>0.19862248519304254</v>
      </c>
      <c r="T20849">
        <v>20839</v>
      </c>
      <c r="U20849">
        <v>0.27110075352682333</v>
      </c>
    </row>
    <row r="20850" spans="14:21" x14ac:dyDescent="0.3">
      <c r="N20850">
        <v>20848</v>
      </c>
      <c r="O20850">
        <v>0.27110080242820617</v>
      </c>
      <c r="T20850">
        <v>20840</v>
      </c>
      <c r="U20850">
        <v>0.27110075352682333</v>
      </c>
    </row>
    <row r="20851" spans="14:21" x14ac:dyDescent="0.3">
      <c r="N20851">
        <v>20849</v>
      </c>
      <c r="O20851">
        <v>0.23082256820026167</v>
      </c>
      <c r="T20851">
        <v>20841</v>
      </c>
      <c r="U20851">
        <v>0.27110075352682333</v>
      </c>
    </row>
    <row r="20852" spans="14:21" x14ac:dyDescent="0.3">
      <c r="N20852">
        <v>20850</v>
      </c>
      <c r="O20852">
        <v>0.26826917261781708</v>
      </c>
      <c r="T20852">
        <v>20842</v>
      </c>
      <c r="U20852">
        <v>0.27110075352682333</v>
      </c>
    </row>
    <row r="20853" spans="14:21" x14ac:dyDescent="0.3">
      <c r="N20853">
        <v>20851</v>
      </c>
      <c r="O20853">
        <v>0.22836166249930048</v>
      </c>
      <c r="T20853">
        <v>20843</v>
      </c>
      <c r="U20853">
        <v>0.27110075352682333</v>
      </c>
    </row>
    <row r="20854" spans="14:21" x14ac:dyDescent="0.3">
      <c r="N20854">
        <v>20852</v>
      </c>
      <c r="O20854">
        <v>0.30284237053806162</v>
      </c>
      <c r="T20854">
        <v>20844</v>
      </c>
      <c r="U20854">
        <v>0.27110075352682333</v>
      </c>
    </row>
    <row r="20855" spans="14:21" x14ac:dyDescent="0.3">
      <c r="N20855">
        <v>20853</v>
      </c>
      <c r="O20855">
        <v>0.26314853172672786</v>
      </c>
      <c r="T20855">
        <v>20845</v>
      </c>
      <c r="U20855">
        <v>0.27110075352682333</v>
      </c>
    </row>
    <row r="20856" spans="14:21" x14ac:dyDescent="0.3">
      <c r="N20856">
        <v>20854</v>
      </c>
      <c r="O20856">
        <v>0.28014883094861931</v>
      </c>
      <c r="T20856">
        <v>20846</v>
      </c>
      <c r="U20856">
        <v>0.27110075352682333</v>
      </c>
    </row>
    <row r="20857" spans="14:21" x14ac:dyDescent="0.3">
      <c r="N20857">
        <v>20855</v>
      </c>
      <c r="O20857">
        <v>0.25627940465057708</v>
      </c>
      <c r="T20857">
        <v>20847</v>
      </c>
      <c r="U20857">
        <v>0.27110075352682333</v>
      </c>
    </row>
    <row r="20858" spans="14:21" x14ac:dyDescent="0.3">
      <c r="N20858">
        <v>20856</v>
      </c>
      <c r="O20858">
        <v>0.28176653093690196</v>
      </c>
      <c r="T20858">
        <v>20848</v>
      </c>
      <c r="U20858">
        <v>0.27110075352682333</v>
      </c>
    </row>
    <row r="20859" spans="14:21" x14ac:dyDescent="0.3">
      <c r="N20859">
        <v>20857</v>
      </c>
      <c r="O20859">
        <v>0.28014883094861931</v>
      </c>
      <c r="T20859">
        <v>20849</v>
      </c>
      <c r="U20859">
        <v>0.27110075352682333</v>
      </c>
    </row>
    <row r="20860" spans="14:21" x14ac:dyDescent="0.3">
      <c r="N20860">
        <v>20858</v>
      </c>
      <c r="O20860">
        <v>0.28903688785962228</v>
      </c>
      <c r="T20860">
        <v>20850</v>
      </c>
      <c r="U20860">
        <v>0.27110075352682333</v>
      </c>
    </row>
    <row r="20861" spans="14:21" x14ac:dyDescent="0.3">
      <c r="N20861">
        <v>20859</v>
      </c>
      <c r="O20861">
        <v>0.25245450786739548</v>
      </c>
      <c r="T20861">
        <v>20851</v>
      </c>
      <c r="U20861">
        <v>0.27110075352682333</v>
      </c>
    </row>
    <row r="20862" spans="14:21" x14ac:dyDescent="0.3">
      <c r="N20862">
        <v>20860</v>
      </c>
      <c r="O20862">
        <v>0.20737770425832128</v>
      </c>
      <c r="T20862">
        <v>20852</v>
      </c>
      <c r="U20862">
        <v>0.27110075352682333</v>
      </c>
    </row>
    <row r="20863" spans="14:21" x14ac:dyDescent="0.3">
      <c r="N20863">
        <v>20861</v>
      </c>
      <c r="O20863">
        <v>0.26679982618321946</v>
      </c>
      <c r="T20863">
        <v>20853</v>
      </c>
      <c r="U20863">
        <v>0.27110075352682333</v>
      </c>
    </row>
    <row r="20864" spans="14:21" x14ac:dyDescent="0.3">
      <c r="N20864">
        <v>20862</v>
      </c>
      <c r="O20864">
        <v>0.24440401475496806</v>
      </c>
      <c r="T20864">
        <v>20854</v>
      </c>
      <c r="U20864">
        <v>0.27110075352682333</v>
      </c>
    </row>
    <row r="20865" spans="14:21" x14ac:dyDescent="0.3">
      <c r="N20865">
        <v>20863</v>
      </c>
      <c r="O20865">
        <v>0.27594078892839663</v>
      </c>
      <c r="T20865">
        <v>20855</v>
      </c>
      <c r="U20865">
        <v>0.27110075352682333</v>
      </c>
    </row>
    <row r="20866" spans="14:21" x14ac:dyDescent="0.3">
      <c r="N20866">
        <v>20864</v>
      </c>
      <c r="O20866">
        <v>0.26752869279055863</v>
      </c>
      <c r="T20866">
        <v>20856</v>
      </c>
      <c r="U20866">
        <v>0.27110075352682333</v>
      </c>
    </row>
    <row r="20867" spans="14:21" x14ac:dyDescent="0.3">
      <c r="N20867">
        <v>20865</v>
      </c>
      <c r="O20867">
        <v>0.27989671013789691</v>
      </c>
      <c r="T20867">
        <v>20857</v>
      </c>
      <c r="U20867">
        <v>0.27110075352682333</v>
      </c>
    </row>
    <row r="20868" spans="14:21" x14ac:dyDescent="0.3">
      <c r="N20868">
        <v>20866</v>
      </c>
      <c r="O20868">
        <v>0.23934100681774315</v>
      </c>
      <c r="T20868">
        <v>20858</v>
      </c>
      <c r="U20868">
        <v>0.27110075352682333</v>
      </c>
    </row>
    <row r="20869" spans="14:21" x14ac:dyDescent="0.3">
      <c r="N20869">
        <v>20867</v>
      </c>
      <c r="O20869">
        <v>0.31296523473970594</v>
      </c>
      <c r="T20869">
        <v>20859</v>
      </c>
      <c r="U20869">
        <v>0.27110075352682333</v>
      </c>
    </row>
    <row r="20870" spans="14:21" x14ac:dyDescent="0.3">
      <c r="N20870">
        <v>20868</v>
      </c>
      <c r="O20870">
        <v>0.16077189576303708</v>
      </c>
      <c r="T20870">
        <v>20860</v>
      </c>
      <c r="U20870">
        <v>0.27110075352682333</v>
      </c>
    </row>
    <row r="20871" spans="14:21" x14ac:dyDescent="0.3">
      <c r="N20871">
        <v>20869</v>
      </c>
      <c r="O20871">
        <v>0.19052943177326043</v>
      </c>
      <c r="T20871">
        <v>20861</v>
      </c>
      <c r="U20871">
        <v>0.27110075352682333</v>
      </c>
    </row>
    <row r="20872" spans="14:21" x14ac:dyDescent="0.3">
      <c r="N20872">
        <v>20870</v>
      </c>
      <c r="O20872">
        <v>0.17605165305675807</v>
      </c>
      <c r="T20872">
        <v>20862</v>
      </c>
      <c r="U20872">
        <v>0.27110075352682333</v>
      </c>
    </row>
    <row r="20873" spans="14:21" x14ac:dyDescent="0.3">
      <c r="N20873">
        <v>20871</v>
      </c>
      <c r="O20873">
        <v>0.25072405979184392</v>
      </c>
      <c r="T20873">
        <v>20863</v>
      </c>
      <c r="U20873">
        <v>0.27110075352682333</v>
      </c>
    </row>
    <row r="20874" spans="14:21" x14ac:dyDescent="0.3">
      <c r="N20874">
        <v>20872</v>
      </c>
      <c r="O20874">
        <v>0.28417620712173475</v>
      </c>
      <c r="T20874">
        <v>20864</v>
      </c>
      <c r="U20874">
        <v>0.27110075352682333</v>
      </c>
    </row>
    <row r="20875" spans="14:21" x14ac:dyDescent="0.3">
      <c r="N20875">
        <v>20873</v>
      </c>
      <c r="O20875">
        <v>0.2904932015431328</v>
      </c>
      <c r="T20875">
        <v>20865</v>
      </c>
      <c r="U20875">
        <v>0.27110075352682333</v>
      </c>
    </row>
    <row r="20876" spans="14:21" x14ac:dyDescent="0.3">
      <c r="N20876">
        <v>20874</v>
      </c>
      <c r="O20876">
        <v>0.26346881368062197</v>
      </c>
      <c r="T20876">
        <v>20866</v>
      </c>
      <c r="U20876">
        <v>0.27110075352682333</v>
      </c>
    </row>
    <row r="20877" spans="14:21" x14ac:dyDescent="0.3">
      <c r="N20877">
        <v>20875</v>
      </c>
      <c r="O20877">
        <v>0.27711103283899319</v>
      </c>
      <c r="T20877">
        <v>20867</v>
      </c>
      <c r="U20877">
        <v>0.27110075352682333</v>
      </c>
    </row>
    <row r="20878" spans="14:21" x14ac:dyDescent="0.3">
      <c r="N20878">
        <v>20876</v>
      </c>
      <c r="O20878">
        <v>0.25815782999148928</v>
      </c>
      <c r="T20878">
        <v>20868</v>
      </c>
      <c r="U20878">
        <v>0.27110075352682333</v>
      </c>
    </row>
    <row r="20879" spans="14:21" x14ac:dyDescent="0.3">
      <c r="N20879">
        <v>20877</v>
      </c>
      <c r="O20879">
        <v>0.28840861536811441</v>
      </c>
      <c r="T20879">
        <v>20869</v>
      </c>
      <c r="U20879">
        <v>0.27110075352682333</v>
      </c>
    </row>
    <row r="20880" spans="14:21" x14ac:dyDescent="0.3">
      <c r="N20880">
        <v>20878</v>
      </c>
      <c r="O20880">
        <v>0.26928637183718862</v>
      </c>
      <c r="T20880">
        <v>20870</v>
      </c>
      <c r="U20880">
        <v>0.27110075352682333</v>
      </c>
    </row>
    <row r="20881" spans="14:21" x14ac:dyDescent="0.3">
      <c r="N20881">
        <v>20879</v>
      </c>
      <c r="O20881">
        <v>0.27653233173493946</v>
      </c>
      <c r="T20881">
        <v>20871</v>
      </c>
      <c r="U20881">
        <v>0.27110075352682333</v>
      </c>
    </row>
    <row r="20882" spans="14:21" x14ac:dyDescent="0.3">
      <c r="N20882">
        <v>20880</v>
      </c>
      <c r="O20882">
        <v>0.26067046296359719</v>
      </c>
      <c r="T20882">
        <v>20872</v>
      </c>
      <c r="U20882">
        <v>0.27110075352682333</v>
      </c>
    </row>
    <row r="20883" spans="14:21" x14ac:dyDescent="0.3">
      <c r="N20883">
        <v>20881</v>
      </c>
      <c r="O20883">
        <v>0.26294326013649</v>
      </c>
      <c r="T20883">
        <v>20873</v>
      </c>
      <c r="U20883">
        <v>0.27110075352682333</v>
      </c>
    </row>
    <row r="20884" spans="14:21" x14ac:dyDescent="0.3">
      <c r="N20884">
        <v>20882</v>
      </c>
      <c r="O20884">
        <v>0.2769377315886295</v>
      </c>
      <c r="T20884">
        <v>20874</v>
      </c>
      <c r="U20884">
        <v>0.27110075352682333</v>
      </c>
    </row>
    <row r="20885" spans="14:21" x14ac:dyDescent="0.3">
      <c r="N20885">
        <v>20883</v>
      </c>
      <c r="O20885">
        <v>0.25948260208682028</v>
      </c>
      <c r="T20885">
        <v>20875</v>
      </c>
      <c r="U20885">
        <v>0.27110075352682333</v>
      </c>
    </row>
    <row r="20886" spans="14:21" x14ac:dyDescent="0.3">
      <c r="N20886">
        <v>20884</v>
      </c>
      <c r="O20886">
        <v>0.27761625716133026</v>
      </c>
      <c r="T20886">
        <v>20876</v>
      </c>
      <c r="U20886">
        <v>0.27110075352682333</v>
      </c>
    </row>
    <row r="20887" spans="14:21" x14ac:dyDescent="0.3">
      <c r="N20887">
        <v>20885</v>
      </c>
      <c r="O20887">
        <v>0.26799163754858202</v>
      </c>
      <c r="T20887">
        <v>20877</v>
      </c>
      <c r="U20887">
        <v>0.27110075352682333</v>
      </c>
    </row>
    <row r="20888" spans="14:21" x14ac:dyDescent="0.3">
      <c r="N20888">
        <v>20886</v>
      </c>
      <c r="O20888">
        <v>0.27848262275840024</v>
      </c>
      <c r="T20888">
        <v>20878</v>
      </c>
      <c r="U20888">
        <v>0.27110075352682333</v>
      </c>
    </row>
    <row r="20889" spans="14:21" x14ac:dyDescent="0.3">
      <c r="N20889">
        <v>20887</v>
      </c>
      <c r="O20889">
        <v>0.30884308993478471</v>
      </c>
      <c r="T20889">
        <v>20879</v>
      </c>
      <c r="U20889">
        <v>0.27110075352682333</v>
      </c>
    </row>
    <row r="20890" spans="14:21" x14ac:dyDescent="0.3">
      <c r="N20890">
        <v>20888</v>
      </c>
      <c r="O20890">
        <v>0.27363406036229743</v>
      </c>
      <c r="T20890">
        <v>20880</v>
      </c>
      <c r="U20890">
        <v>0.27110075352682333</v>
      </c>
    </row>
    <row r="20891" spans="14:21" x14ac:dyDescent="0.3">
      <c r="N20891">
        <v>20889</v>
      </c>
      <c r="O20891">
        <v>0.28653142215675748</v>
      </c>
      <c r="T20891">
        <v>20881</v>
      </c>
      <c r="U20891">
        <v>0.27110075352682333</v>
      </c>
    </row>
    <row r="20892" spans="14:21" x14ac:dyDescent="0.3">
      <c r="N20892">
        <v>20890</v>
      </c>
      <c r="O20892">
        <v>0.264162260815821</v>
      </c>
      <c r="T20892">
        <v>20882</v>
      </c>
      <c r="U20892">
        <v>0.27110075352682333</v>
      </c>
    </row>
    <row r="20893" spans="14:21" x14ac:dyDescent="0.3">
      <c r="N20893">
        <v>20891</v>
      </c>
      <c r="O20893">
        <v>0.27624844729787135</v>
      </c>
      <c r="T20893">
        <v>20883</v>
      </c>
      <c r="U20893">
        <v>0.27110075352682333</v>
      </c>
    </row>
    <row r="20894" spans="14:21" x14ac:dyDescent="0.3">
      <c r="N20894">
        <v>20892</v>
      </c>
      <c r="O20894">
        <v>0.23672737172530769</v>
      </c>
      <c r="T20894">
        <v>20884</v>
      </c>
      <c r="U20894">
        <v>0.27110075352682333</v>
      </c>
    </row>
    <row r="20895" spans="14:21" x14ac:dyDescent="0.3">
      <c r="N20895">
        <v>20893</v>
      </c>
      <c r="O20895">
        <v>0.25900659277402582</v>
      </c>
      <c r="T20895">
        <v>20885</v>
      </c>
      <c r="U20895">
        <v>0.27110075352682333</v>
      </c>
    </row>
    <row r="20896" spans="14:21" x14ac:dyDescent="0.3">
      <c r="N20896">
        <v>20894</v>
      </c>
      <c r="O20896">
        <v>0.26227430302847288</v>
      </c>
      <c r="T20896">
        <v>20886</v>
      </c>
      <c r="U20896">
        <v>0.27110075352682333</v>
      </c>
    </row>
    <row r="20897" spans="14:21" x14ac:dyDescent="0.3">
      <c r="N20897">
        <v>20895</v>
      </c>
      <c r="O20897">
        <v>0.27704273887194819</v>
      </c>
      <c r="T20897">
        <v>20887</v>
      </c>
      <c r="U20897">
        <v>0.27110075352682333</v>
      </c>
    </row>
    <row r="20898" spans="14:21" x14ac:dyDescent="0.3">
      <c r="N20898">
        <v>20896</v>
      </c>
      <c r="O20898">
        <v>0.26627618199675812</v>
      </c>
      <c r="T20898">
        <v>20888</v>
      </c>
      <c r="U20898">
        <v>0.27110075352682333</v>
      </c>
    </row>
    <row r="20899" spans="14:21" x14ac:dyDescent="0.3">
      <c r="N20899">
        <v>20897</v>
      </c>
      <c r="O20899">
        <v>0.25538956655907674</v>
      </c>
      <c r="T20899">
        <v>20889</v>
      </c>
      <c r="U20899">
        <v>0.27110075352682333</v>
      </c>
    </row>
    <row r="20900" spans="14:21" x14ac:dyDescent="0.3">
      <c r="N20900">
        <v>20898</v>
      </c>
      <c r="O20900">
        <v>0.24350173100351724</v>
      </c>
      <c r="T20900">
        <v>20890</v>
      </c>
      <c r="U20900">
        <v>0.27110075352682333</v>
      </c>
    </row>
    <row r="20901" spans="14:21" x14ac:dyDescent="0.3">
      <c r="N20901">
        <v>20899</v>
      </c>
      <c r="O20901">
        <v>0.25458121873729167</v>
      </c>
      <c r="T20901">
        <v>20891</v>
      </c>
      <c r="U20901">
        <v>0.27110075352682333</v>
      </c>
    </row>
    <row r="20902" spans="14:21" x14ac:dyDescent="0.3">
      <c r="N20902">
        <v>20900</v>
      </c>
      <c r="O20902">
        <v>0.27585410763611695</v>
      </c>
      <c r="T20902">
        <v>20892</v>
      </c>
      <c r="U20902">
        <v>0.27110075352682333</v>
      </c>
    </row>
    <row r="20903" spans="14:21" x14ac:dyDescent="0.3">
      <c r="N20903">
        <v>20901</v>
      </c>
      <c r="O20903">
        <v>0.27311194878443268</v>
      </c>
      <c r="T20903">
        <v>20893</v>
      </c>
      <c r="U20903">
        <v>0.27110075352682333</v>
      </c>
    </row>
    <row r="20904" spans="14:21" x14ac:dyDescent="0.3">
      <c r="N20904">
        <v>20902</v>
      </c>
      <c r="O20904">
        <v>0.27970885701243997</v>
      </c>
      <c r="T20904">
        <v>20894</v>
      </c>
      <c r="U20904">
        <v>0.27110075352682333</v>
      </c>
    </row>
    <row r="20905" spans="14:21" x14ac:dyDescent="0.3">
      <c r="N20905">
        <v>20903</v>
      </c>
      <c r="O20905">
        <v>0.24271355869167252</v>
      </c>
      <c r="T20905">
        <v>20895</v>
      </c>
      <c r="U20905">
        <v>0.27110075352682333</v>
      </c>
    </row>
    <row r="20906" spans="14:21" x14ac:dyDescent="0.3">
      <c r="N20906">
        <v>20904</v>
      </c>
      <c r="O20906">
        <v>0.24410788773305928</v>
      </c>
      <c r="T20906">
        <v>20896</v>
      </c>
      <c r="U20906">
        <v>0.27110075352682333</v>
      </c>
    </row>
    <row r="20907" spans="14:21" x14ac:dyDescent="0.3">
      <c r="N20907">
        <v>20905</v>
      </c>
      <c r="O20907">
        <v>0.2590894938651141</v>
      </c>
      <c r="T20907">
        <v>20897</v>
      </c>
      <c r="U20907">
        <v>0.27110075352682333</v>
      </c>
    </row>
    <row r="20908" spans="14:21" x14ac:dyDescent="0.3">
      <c r="N20908">
        <v>20906</v>
      </c>
      <c r="O20908">
        <v>0.26038977599586094</v>
      </c>
      <c r="T20908">
        <v>20898</v>
      </c>
      <c r="U20908">
        <v>0.27110075352682333</v>
      </c>
    </row>
    <row r="20909" spans="14:21" x14ac:dyDescent="0.3">
      <c r="N20909">
        <v>20907</v>
      </c>
      <c r="O20909">
        <v>0.29224845171238334</v>
      </c>
      <c r="T20909">
        <v>20899</v>
      </c>
      <c r="U20909">
        <v>0.27110075352682333</v>
      </c>
    </row>
    <row r="20910" spans="14:21" x14ac:dyDescent="0.3">
      <c r="N20910">
        <v>20908</v>
      </c>
      <c r="O20910">
        <v>0.2226180208275173</v>
      </c>
      <c r="T20910">
        <v>20900</v>
      </c>
      <c r="U20910">
        <v>0.27110075352682333</v>
      </c>
    </row>
    <row r="20911" spans="14:21" x14ac:dyDescent="0.3">
      <c r="N20911">
        <v>20909</v>
      </c>
      <c r="O20911">
        <v>0.25830752898747056</v>
      </c>
      <c r="T20911">
        <v>20901</v>
      </c>
      <c r="U20911">
        <v>0.27110075352682333</v>
      </c>
    </row>
    <row r="20912" spans="14:21" x14ac:dyDescent="0.3">
      <c r="N20912">
        <v>20910</v>
      </c>
      <c r="O20912">
        <v>0.25174108185395461</v>
      </c>
      <c r="T20912">
        <v>20902</v>
      </c>
      <c r="U20912">
        <v>0.27110075352682333</v>
      </c>
    </row>
    <row r="20913" spans="14:21" x14ac:dyDescent="0.3">
      <c r="N20913">
        <v>20911</v>
      </c>
      <c r="O20913">
        <v>0.26094784742811311</v>
      </c>
      <c r="T20913">
        <v>20903</v>
      </c>
      <c r="U20913">
        <v>0.27110075352682333</v>
      </c>
    </row>
    <row r="20914" spans="14:21" x14ac:dyDescent="0.3">
      <c r="N20914">
        <v>20912</v>
      </c>
      <c r="O20914">
        <v>0.27329041864521531</v>
      </c>
      <c r="T20914">
        <v>20904</v>
      </c>
      <c r="U20914">
        <v>0.27110075352682333</v>
      </c>
    </row>
    <row r="20915" spans="14:21" x14ac:dyDescent="0.3">
      <c r="N20915">
        <v>20913</v>
      </c>
      <c r="O20915">
        <v>0.25783214852885405</v>
      </c>
      <c r="T20915">
        <v>20905</v>
      </c>
      <c r="U20915">
        <v>0.27110075352682333</v>
      </c>
    </row>
    <row r="20916" spans="14:21" x14ac:dyDescent="0.3">
      <c r="N20916">
        <v>20914</v>
      </c>
      <c r="O20916">
        <v>0.27311194878443268</v>
      </c>
      <c r="T20916">
        <v>20906</v>
      </c>
      <c r="U20916">
        <v>0.27110075352682333</v>
      </c>
    </row>
    <row r="20917" spans="14:21" x14ac:dyDescent="0.3">
      <c r="N20917">
        <v>20915</v>
      </c>
      <c r="O20917">
        <v>0.23987467015876973</v>
      </c>
      <c r="T20917">
        <v>20907</v>
      </c>
      <c r="U20917">
        <v>0.27110075352682333</v>
      </c>
    </row>
    <row r="20918" spans="14:21" x14ac:dyDescent="0.3">
      <c r="N20918">
        <v>20916</v>
      </c>
      <c r="O20918">
        <v>0.23821665107315756</v>
      </c>
      <c r="T20918">
        <v>20908</v>
      </c>
      <c r="U20918">
        <v>0.27110075352682333</v>
      </c>
    </row>
    <row r="20919" spans="14:21" x14ac:dyDescent="0.3">
      <c r="N20919">
        <v>20917</v>
      </c>
      <c r="O20919">
        <v>0.27857568020643714</v>
      </c>
      <c r="T20919">
        <v>20909</v>
      </c>
      <c r="U20919">
        <v>0.27110075352682333</v>
      </c>
    </row>
    <row r="20920" spans="14:21" x14ac:dyDescent="0.3">
      <c r="N20920">
        <v>20918</v>
      </c>
      <c r="O20920">
        <v>0.22254949846222377</v>
      </c>
      <c r="T20920">
        <v>20910</v>
      </c>
      <c r="U20920">
        <v>0.27110075352682333</v>
      </c>
    </row>
    <row r="20921" spans="14:21" x14ac:dyDescent="0.3">
      <c r="N20921">
        <v>20919</v>
      </c>
      <c r="O20921">
        <v>0.25223053439073551</v>
      </c>
      <c r="T20921">
        <v>20911</v>
      </c>
      <c r="U20921">
        <v>0.27110075352682333</v>
      </c>
    </row>
    <row r="20922" spans="14:21" x14ac:dyDescent="0.3">
      <c r="N20922">
        <v>20920</v>
      </c>
      <c r="O20922">
        <v>0.246799523562966</v>
      </c>
      <c r="T20922">
        <v>20912</v>
      </c>
      <c r="U20922">
        <v>0.27110075352682333</v>
      </c>
    </row>
    <row r="20923" spans="14:21" x14ac:dyDescent="0.3">
      <c r="N20923">
        <v>20921</v>
      </c>
      <c r="O20923">
        <v>0.26735951112292194</v>
      </c>
      <c r="T20923">
        <v>20913</v>
      </c>
      <c r="U20923">
        <v>0.27110075352682333</v>
      </c>
    </row>
    <row r="20924" spans="14:21" x14ac:dyDescent="0.3">
      <c r="N20924">
        <v>20922</v>
      </c>
      <c r="O20924">
        <v>0.25473073889096631</v>
      </c>
      <c r="T20924">
        <v>20914</v>
      </c>
      <c r="U20924">
        <v>0.27110075352682333</v>
      </c>
    </row>
    <row r="20925" spans="14:21" x14ac:dyDescent="0.3">
      <c r="N20925">
        <v>20923</v>
      </c>
      <c r="O20925">
        <v>0.26484035582912419</v>
      </c>
      <c r="T20925">
        <v>20915</v>
      </c>
      <c r="U20925">
        <v>0.27110075352682333</v>
      </c>
    </row>
    <row r="20926" spans="14:21" x14ac:dyDescent="0.3">
      <c r="N20926">
        <v>20924</v>
      </c>
      <c r="O20926">
        <v>0.24386911070848397</v>
      </c>
      <c r="T20926">
        <v>20916</v>
      </c>
      <c r="U20926">
        <v>0.27110075352682333</v>
      </c>
    </row>
    <row r="20927" spans="14:21" x14ac:dyDescent="0.3">
      <c r="N20927">
        <v>20925</v>
      </c>
      <c r="O20927">
        <v>0.29073344177571681</v>
      </c>
      <c r="T20927">
        <v>20917</v>
      </c>
      <c r="U20927">
        <v>0.27110075352682333</v>
      </c>
    </row>
    <row r="20928" spans="14:21" x14ac:dyDescent="0.3">
      <c r="N20928">
        <v>20926</v>
      </c>
      <c r="O20928">
        <v>0.2573588481114833</v>
      </c>
      <c r="T20928">
        <v>20918</v>
      </c>
      <c r="U20928">
        <v>0.27110075352682333</v>
      </c>
    </row>
    <row r="20929" spans="14:21" x14ac:dyDescent="0.3">
      <c r="N20929">
        <v>20927</v>
      </c>
      <c r="O20929">
        <v>0.27209188421465419</v>
      </c>
      <c r="T20929">
        <v>20919</v>
      </c>
      <c r="U20929">
        <v>0.27110075352682333</v>
      </c>
    </row>
    <row r="20930" spans="14:21" x14ac:dyDescent="0.3">
      <c r="N20930">
        <v>20928</v>
      </c>
      <c r="O20930">
        <v>0.24227006704049095</v>
      </c>
      <c r="T20930">
        <v>20920</v>
      </c>
      <c r="U20930">
        <v>0.27110075352682333</v>
      </c>
    </row>
    <row r="20931" spans="14:21" x14ac:dyDescent="0.3">
      <c r="N20931">
        <v>20929</v>
      </c>
      <c r="O20931">
        <v>0.27932372339095712</v>
      </c>
      <c r="T20931">
        <v>20921</v>
      </c>
      <c r="U20931">
        <v>0.27110075352682333</v>
      </c>
    </row>
    <row r="20932" spans="14:21" x14ac:dyDescent="0.3">
      <c r="N20932">
        <v>20930</v>
      </c>
      <c r="O20932">
        <v>0.25212027492761413</v>
      </c>
      <c r="T20932">
        <v>20922</v>
      </c>
      <c r="U20932">
        <v>0.27110075352682333</v>
      </c>
    </row>
    <row r="20933" spans="14:21" x14ac:dyDescent="0.3">
      <c r="N20933">
        <v>20931</v>
      </c>
      <c r="O20933">
        <v>0.25577178063292622</v>
      </c>
      <c r="T20933">
        <v>20923</v>
      </c>
      <c r="U20933">
        <v>0.27110075352682333</v>
      </c>
    </row>
    <row r="20934" spans="14:21" x14ac:dyDescent="0.3">
      <c r="N20934">
        <v>20932</v>
      </c>
      <c r="O20934">
        <v>0.24281233399669608</v>
      </c>
      <c r="T20934">
        <v>20924</v>
      </c>
      <c r="U20934">
        <v>0.27110075352682333</v>
      </c>
    </row>
    <row r="20935" spans="14:21" x14ac:dyDescent="0.3">
      <c r="N20935">
        <v>20933</v>
      </c>
      <c r="O20935">
        <v>0.26752064630879879</v>
      </c>
      <c r="T20935">
        <v>20925</v>
      </c>
      <c r="U20935">
        <v>0.27110075352682333</v>
      </c>
    </row>
    <row r="20936" spans="14:21" x14ac:dyDescent="0.3">
      <c r="N20936">
        <v>20934</v>
      </c>
      <c r="O20936">
        <v>0.32583218884086546</v>
      </c>
      <c r="T20936">
        <v>20926</v>
      </c>
      <c r="U20936">
        <v>0.27110075352682333</v>
      </c>
    </row>
    <row r="20937" spans="14:21" x14ac:dyDescent="0.3">
      <c r="N20937">
        <v>20935</v>
      </c>
      <c r="O20937">
        <v>0.2697136941893844</v>
      </c>
      <c r="T20937">
        <v>20927</v>
      </c>
      <c r="U20937">
        <v>0.27110075352682333</v>
      </c>
    </row>
    <row r="20938" spans="14:21" x14ac:dyDescent="0.3">
      <c r="N20938">
        <v>20936</v>
      </c>
      <c r="O20938">
        <v>0.31067114008031477</v>
      </c>
      <c r="T20938">
        <v>20928</v>
      </c>
      <c r="U20938">
        <v>0.27110075352682333</v>
      </c>
    </row>
    <row r="20939" spans="14:21" x14ac:dyDescent="0.3">
      <c r="N20939">
        <v>20937</v>
      </c>
      <c r="O20939">
        <v>0.25931521038095284</v>
      </c>
      <c r="T20939">
        <v>20929</v>
      </c>
      <c r="U20939">
        <v>0.27110075352682333</v>
      </c>
    </row>
    <row r="20940" spans="14:21" x14ac:dyDescent="0.3">
      <c r="N20940">
        <v>20938</v>
      </c>
      <c r="O20940">
        <v>0.23743341344028637</v>
      </c>
      <c r="T20940">
        <v>20930</v>
      </c>
      <c r="U20940">
        <v>0.27110075352682333</v>
      </c>
    </row>
    <row r="20941" spans="14:21" x14ac:dyDescent="0.3">
      <c r="N20941">
        <v>20939</v>
      </c>
      <c r="O20941">
        <v>0.2631509951507407</v>
      </c>
      <c r="T20941">
        <v>20931</v>
      </c>
      <c r="U20941">
        <v>0.27110075352682333</v>
      </c>
    </row>
    <row r="20942" spans="14:21" x14ac:dyDescent="0.3">
      <c r="N20942">
        <v>20940</v>
      </c>
      <c r="O20942">
        <v>0.28851130603411468</v>
      </c>
      <c r="T20942">
        <v>20932</v>
      </c>
      <c r="U20942">
        <v>0.27110075352682333</v>
      </c>
    </row>
    <row r="20943" spans="14:21" x14ac:dyDescent="0.3">
      <c r="N20943">
        <v>20941</v>
      </c>
      <c r="O20943">
        <v>0.23471078189193703</v>
      </c>
      <c r="T20943">
        <v>20933</v>
      </c>
      <c r="U20943">
        <v>0.27110075352682333</v>
      </c>
    </row>
    <row r="20944" spans="14:21" x14ac:dyDescent="0.3">
      <c r="N20944">
        <v>20942</v>
      </c>
      <c r="O20944">
        <v>0.26916475017297598</v>
      </c>
      <c r="T20944">
        <v>20934</v>
      </c>
      <c r="U20944">
        <v>0.27110075352682333</v>
      </c>
    </row>
    <row r="20945" spans="14:21" x14ac:dyDescent="0.3">
      <c r="N20945">
        <v>20943</v>
      </c>
      <c r="O20945">
        <v>0.26037499257735353</v>
      </c>
      <c r="T20945">
        <v>20935</v>
      </c>
      <c r="U20945">
        <v>0.27110075352682333</v>
      </c>
    </row>
    <row r="20946" spans="14:21" x14ac:dyDescent="0.3">
      <c r="N20946">
        <v>20944</v>
      </c>
      <c r="O20946">
        <v>0.17605165305675807</v>
      </c>
      <c r="T20946">
        <v>20936</v>
      </c>
      <c r="U20946">
        <v>0.27110075352682333</v>
      </c>
    </row>
    <row r="20947" spans="14:21" x14ac:dyDescent="0.3">
      <c r="N20947">
        <v>20945</v>
      </c>
      <c r="O20947">
        <v>0.25868045481467955</v>
      </c>
      <c r="T20947">
        <v>20937</v>
      </c>
      <c r="U20947">
        <v>0.27110075352682333</v>
      </c>
    </row>
    <row r="20948" spans="14:21" x14ac:dyDescent="0.3">
      <c r="N20948">
        <v>20946</v>
      </c>
      <c r="O20948">
        <v>0.24348721219805028</v>
      </c>
      <c r="T20948">
        <v>20938</v>
      </c>
      <c r="U20948">
        <v>0.27110075352682333</v>
      </c>
    </row>
    <row r="20949" spans="14:21" x14ac:dyDescent="0.3">
      <c r="N20949">
        <v>20947</v>
      </c>
      <c r="O20949">
        <v>0.26928637183718862</v>
      </c>
      <c r="T20949">
        <v>20939</v>
      </c>
      <c r="U20949">
        <v>0.27110075352682333</v>
      </c>
    </row>
    <row r="20950" spans="14:21" x14ac:dyDescent="0.3">
      <c r="N20950">
        <v>20948</v>
      </c>
      <c r="O20950">
        <v>0.27107448342636387</v>
      </c>
      <c r="T20950">
        <v>20940</v>
      </c>
      <c r="U20950">
        <v>0.27110075352682333</v>
      </c>
    </row>
    <row r="20951" spans="14:21" x14ac:dyDescent="0.3">
      <c r="N20951">
        <v>20949</v>
      </c>
      <c r="O20951">
        <v>0.24549301172294033</v>
      </c>
      <c r="T20951">
        <v>20941</v>
      </c>
      <c r="U20951">
        <v>0.27110075352682333</v>
      </c>
    </row>
    <row r="20952" spans="14:21" x14ac:dyDescent="0.3">
      <c r="N20952">
        <v>20950</v>
      </c>
      <c r="O20952">
        <v>0.20432638143158094</v>
      </c>
      <c r="T20952">
        <v>20942</v>
      </c>
      <c r="U20952">
        <v>0.27110075352682333</v>
      </c>
    </row>
    <row r="20953" spans="14:21" x14ac:dyDescent="0.3">
      <c r="N20953">
        <v>20951</v>
      </c>
      <c r="O20953">
        <v>0.24731242068221965</v>
      </c>
      <c r="T20953">
        <v>20943</v>
      </c>
      <c r="U20953">
        <v>0.27110075352682333</v>
      </c>
    </row>
    <row r="20954" spans="14:21" x14ac:dyDescent="0.3">
      <c r="N20954">
        <v>20952</v>
      </c>
      <c r="O20954">
        <v>0.28182039086552729</v>
      </c>
      <c r="T20954">
        <v>20944</v>
      </c>
      <c r="U20954">
        <v>0.27110075352682333</v>
      </c>
    </row>
    <row r="20955" spans="14:21" x14ac:dyDescent="0.3">
      <c r="N20955">
        <v>20953</v>
      </c>
      <c r="O20955">
        <v>0.26549197044380296</v>
      </c>
      <c r="T20955">
        <v>20945</v>
      </c>
      <c r="U20955">
        <v>0.27110075352682333</v>
      </c>
    </row>
    <row r="20956" spans="14:21" x14ac:dyDescent="0.3">
      <c r="N20956">
        <v>20954</v>
      </c>
      <c r="O20956">
        <v>0.25294864639408604</v>
      </c>
      <c r="T20956">
        <v>20946</v>
      </c>
      <c r="U20956">
        <v>0.27110075352682333</v>
      </c>
    </row>
    <row r="20957" spans="14:21" x14ac:dyDescent="0.3">
      <c r="N20957">
        <v>20955</v>
      </c>
      <c r="O20957">
        <v>3.2048166593627934E-2</v>
      </c>
      <c r="T20957">
        <v>20947</v>
      </c>
      <c r="U20957">
        <v>0.27110075352682333</v>
      </c>
    </row>
    <row r="20958" spans="14:21" x14ac:dyDescent="0.3">
      <c r="N20958">
        <v>20956</v>
      </c>
      <c r="O20958">
        <v>0.32099728556208135</v>
      </c>
      <c r="T20958">
        <v>20948</v>
      </c>
      <c r="U20958">
        <v>0.27110075352682333</v>
      </c>
    </row>
    <row r="20959" spans="14:21" x14ac:dyDescent="0.3">
      <c r="N20959">
        <v>20957</v>
      </c>
      <c r="O20959">
        <v>0.27334134390577808</v>
      </c>
      <c r="T20959">
        <v>20949</v>
      </c>
      <c r="U20959">
        <v>0.27110075352682333</v>
      </c>
    </row>
    <row r="20960" spans="14:21" x14ac:dyDescent="0.3">
      <c r="N20960">
        <v>20958</v>
      </c>
      <c r="O20960">
        <v>0.22254949846222377</v>
      </c>
      <c r="T20960">
        <v>20950</v>
      </c>
      <c r="U20960">
        <v>0.27110075352682333</v>
      </c>
    </row>
    <row r="20961" spans="14:21" x14ac:dyDescent="0.3">
      <c r="N20961">
        <v>20959</v>
      </c>
      <c r="O20961">
        <v>0.32305155178509176</v>
      </c>
      <c r="T20961">
        <v>20951</v>
      </c>
      <c r="U20961">
        <v>0.27110075352682333</v>
      </c>
    </row>
    <row r="20962" spans="14:21" x14ac:dyDescent="0.3">
      <c r="N20962">
        <v>20960</v>
      </c>
      <c r="O20962">
        <v>0.21070377823840813</v>
      </c>
      <c r="T20962">
        <v>20952</v>
      </c>
      <c r="U20962">
        <v>0.27110075352682333</v>
      </c>
    </row>
    <row r="20963" spans="14:21" x14ac:dyDescent="0.3">
      <c r="N20963">
        <v>20961</v>
      </c>
      <c r="O20963">
        <v>0.24175792100167059</v>
      </c>
      <c r="T20963">
        <v>20953</v>
      </c>
      <c r="U20963">
        <v>0.27110075352682333</v>
      </c>
    </row>
    <row r="20964" spans="14:21" x14ac:dyDescent="0.3">
      <c r="N20964">
        <v>20962</v>
      </c>
      <c r="O20964">
        <v>0.28331802204192846</v>
      </c>
      <c r="T20964">
        <v>20954</v>
      </c>
      <c r="U20964">
        <v>0.27110075352682333</v>
      </c>
    </row>
    <row r="20965" spans="14:21" x14ac:dyDescent="0.3">
      <c r="N20965">
        <v>20963</v>
      </c>
      <c r="O20965">
        <v>0.26285712582245896</v>
      </c>
      <c r="T20965">
        <v>20955</v>
      </c>
      <c r="U20965">
        <v>0.27110075352682333</v>
      </c>
    </row>
    <row r="20966" spans="14:21" x14ac:dyDescent="0.3">
      <c r="N20966">
        <v>20964</v>
      </c>
      <c r="O20966">
        <v>0.27111020562884591</v>
      </c>
      <c r="T20966">
        <v>20956</v>
      </c>
      <c r="U20966">
        <v>0.27110075352682333</v>
      </c>
    </row>
    <row r="20967" spans="14:21" x14ac:dyDescent="0.3">
      <c r="N20967">
        <v>20965</v>
      </c>
      <c r="O20967">
        <v>0.26408491397401851</v>
      </c>
      <c r="T20967">
        <v>20957</v>
      </c>
      <c r="U20967">
        <v>0.27110075352682333</v>
      </c>
    </row>
    <row r="20968" spans="14:21" x14ac:dyDescent="0.3">
      <c r="N20968">
        <v>20966</v>
      </c>
      <c r="O20968">
        <v>0.31855390308010351</v>
      </c>
      <c r="T20968">
        <v>20958</v>
      </c>
      <c r="U20968">
        <v>0.27110075352682333</v>
      </c>
    </row>
    <row r="20969" spans="14:21" x14ac:dyDescent="0.3">
      <c r="N20969">
        <v>20967</v>
      </c>
      <c r="O20969">
        <v>0.24429714576554043</v>
      </c>
      <c r="T20969">
        <v>20959</v>
      </c>
      <c r="U20969">
        <v>0.27110075352682333</v>
      </c>
    </row>
    <row r="20970" spans="14:21" x14ac:dyDescent="0.3">
      <c r="N20970">
        <v>20968</v>
      </c>
      <c r="O20970">
        <v>0.28267853640781182</v>
      </c>
      <c r="T20970">
        <v>20960</v>
      </c>
      <c r="U20970">
        <v>0.27110075352682333</v>
      </c>
    </row>
    <row r="20971" spans="14:21" x14ac:dyDescent="0.3">
      <c r="N20971">
        <v>20969</v>
      </c>
      <c r="O20971">
        <v>0.24786329280832611</v>
      </c>
      <c r="T20971">
        <v>20961</v>
      </c>
      <c r="U20971">
        <v>0.27110075352682333</v>
      </c>
    </row>
    <row r="20972" spans="14:21" x14ac:dyDescent="0.3">
      <c r="N20972">
        <v>20970</v>
      </c>
      <c r="O20972">
        <v>0.29154782436708543</v>
      </c>
      <c r="T20972">
        <v>20962</v>
      </c>
      <c r="U20972">
        <v>0.27110075352682333</v>
      </c>
    </row>
    <row r="20973" spans="14:21" x14ac:dyDescent="0.3">
      <c r="N20973">
        <v>20971</v>
      </c>
      <c r="O20973">
        <v>0.27509852978880417</v>
      </c>
      <c r="T20973">
        <v>20963</v>
      </c>
      <c r="U20973">
        <v>0.27110075352682333</v>
      </c>
    </row>
    <row r="20974" spans="14:21" x14ac:dyDescent="0.3">
      <c r="N20974">
        <v>20972</v>
      </c>
      <c r="O20974">
        <v>0.25999303579469474</v>
      </c>
      <c r="T20974">
        <v>20964</v>
      </c>
      <c r="U20974">
        <v>0.27110075352682333</v>
      </c>
    </row>
    <row r="20975" spans="14:21" x14ac:dyDescent="0.3">
      <c r="N20975">
        <v>20973</v>
      </c>
      <c r="O20975">
        <v>0.3021203544079536</v>
      </c>
      <c r="T20975">
        <v>20965</v>
      </c>
      <c r="U20975">
        <v>0.27110075352682333</v>
      </c>
    </row>
    <row r="20976" spans="14:21" x14ac:dyDescent="0.3">
      <c r="N20976">
        <v>20974</v>
      </c>
      <c r="O20976">
        <v>0.21786018307719696</v>
      </c>
      <c r="T20976">
        <v>20966</v>
      </c>
      <c r="U20976">
        <v>0.27110075352682333</v>
      </c>
    </row>
    <row r="20977" spans="14:21" x14ac:dyDescent="0.3">
      <c r="N20977">
        <v>20975</v>
      </c>
      <c r="O20977">
        <v>0.2773985512011079</v>
      </c>
      <c r="T20977">
        <v>20967</v>
      </c>
      <c r="U20977">
        <v>0.27110075352682333</v>
      </c>
    </row>
    <row r="20978" spans="14:21" x14ac:dyDescent="0.3">
      <c r="N20978">
        <v>20976</v>
      </c>
      <c r="O20978">
        <v>0.20594646798901117</v>
      </c>
      <c r="T20978">
        <v>20968</v>
      </c>
      <c r="U20978">
        <v>0.27110075352682333</v>
      </c>
    </row>
    <row r="20979" spans="14:21" x14ac:dyDescent="0.3">
      <c r="N20979">
        <v>20977</v>
      </c>
      <c r="O20979">
        <v>0.23309879869382458</v>
      </c>
      <c r="T20979">
        <v>20969</v>
      </c>
      <c r="U20979">
        <v>0.27110075352682333</v>
      </c>
    </row>
    <row r="20980" spans="14:21" x14ac:dyDescent="0.3">
      <c r="N20980">
        <v>20978</v>
      </c>
      <c r="O20980">
        <v>0.2451069148218197</v>
      </c>
      <c r="T20980">
        <v>20970</v>
      </c>
      <c r="U20980">
        <v>0.27110075352682333</v>
      </c>
    </row>
    <row r="20981" spans="14:21" x14ac:dyDescent="0.3">
      <c r="N20981">
        <v>20979</v>
      </c>
      <c r="O20981">
        <v>0.26547587981312198</v>
      </c>
      <c r="T20981">
        <v>20971</v>
      </c>
      <c r="U20981">
        <v>0.27110075352682333</v>
      </c>
    </row>
    <row r="20982" spans="14:21" x14ac:dyDescent="0.3">
      <c r="N20982">
        <v>20980</v>
      </c>
      <c r="O20982">
        <v>0.23735288632761167</v>
      </c>
      <c r="T20982">
        <v>20972</v>
      </c>
      <c r="U20982">
        <v>0.27110075352682333</v>
      </c>
    </row>
    <row r="20983" spans="14:21" x14ac:dyDescent="0.3">
      <c r="N20983">
        <v>20981</v>
      </c>
      <c r="O20983">
        <v>0.24189873630889688</v>
      </c>
      <c r="T20983">
        <v>20973</v>
      </c>
      <c r="U20983">
        <v>0.27110075352682333</v>
      </c>
    </row>
    <row r="20984" spans="14:21" x14ac:dyDescent="0.3">
      <c r="N20984">
        <v>20982</v>
      </c>
      <c r="O20984">
        <v>0.26826515302382786</v>
      </c>
      <c r="T20984">
        <v>20974</v>
      </c>
      <c r="U20984">
        <v>0.27110075352682333</v>
      </c>
    </row>
    <row r="20985" spans="14:21" x14ac:dyDescent="0.3">
      <c r="N20985">
        <v>20983</v>
      </c>
      <c r="O20985">
        <v>0.27111020562884591</v>
      </c>
      <c r="T20985">
        <v>20975</v>
      </c>
      <c r="U20985">
        <v>0.27110075352682333</v>
      </c>
    </row>
    <row r="20986" spans="14:21" x14ac:dyDescent="0.3">
      <c r="N20986">
        <v>20984</v>
      </c>
      <c r="O20986">
        <v>0.17903893855337719</v>
      </c>
      <c r="T20986">
        <v>20976</v>
      </c>
      <c r="U20986">
        <v>0.27110075352682333</v>
      </c>
    </row>
    <row r="20987" spans="14:21" x14ac:dyDescent="0.3">
      <c r="N20987">
        <v>20985</v>
      </c>
      <c r="O20987">
        <v>0.29701847838788292</v>
      </c>
      <c r="T20987">
        <v>20977</v>
      </c>
      <c r="U20987">
        <v>0.27110075352682333</v>
      </c>
    </row>
    <row r="20988" spans="14:21" x14ac:dyDescent="0.3">
      <c r="N20988">
        <v>20986</v>
      </c>
      <c r="O20988">
        <v>0.25495836670802208</v>
      </c>
      <c r="T20988">
        <v>20978</v>
      </c>
      <c r="U20988">
        <v>0.27110075352682333</v>
      </c>
    </row>
    <row r="20989" spans="14:21" x14ac:dyDescent="0.3">
      <c r="N20989">
        <v>20987</v>
      </c>
      <c r="O20989">
        <v>0.26826917261781708</v>
      </c>
      <c r="T20989">
        <v>20979</v>
      </c>
      <c r="U20989">
        <v>0.27110075352682333</v>
      </c>
    </row>
    <row r="20990" spans="14:21" x14ac:dyDescent="0.3">
      <c r="N20990">
        <v>20988</v>
      </c>
      <c r="O20990">
        <v>0.24897909120996081</v>
      </c>
      <c r="T20990">
        <v>20980</v>
      </c>
      <c r="U20990">
        <v>0.27110075352682333</v>
      </c>
    </row>
    <row r="20991" spans="14:21" x14ac:dyDescent="0.3">
      <c r="N20991">
        <v>20989</v>
      </c>
      <c r="O20991">
        <v>0.23932785039344473</v>
      </c>
      <c r="T20991">
        <v>20981</v>
      </c>
      <c r="U20991">
        <v>0.27110075352682333</v>
      </c>
    </row>
    <row r="20992" spans="14:21" x14ac:dyDescent="0.3">
      <c r="N20992">
        <v>20990</v>
      </c>
      <c r="O20992">
        <v>0.2414538859187999</v>
      </c>
      <c r="T20992">
        <v>20982</v>
      </c>
      <c r="U20992">
        <v>0.27110075352682333</v>
      </c>
    </row>
    <row r="20993" spans="14:21" x14ac:dyDescent="0.3">
      <c r="N20993">
        <v>20991</v>
      </c>
      <c r="O20993">
        <v>0.27181530074300542</v>
      </c>
      <c r="T20993">
        <v>20983</v>
      </c>
      <c r="U20993">
        <v>0.27110075352682333</v>
      </c>
    </row>
    <row r="20994" spans="14:21" x14ac:dyDescent="0.3">
      <c r="N20994">
        <v>20992</v>
      </c>
      <c r="O20994">
        <v>0.27888060142941795</v>
      </c>
      <c r="T20994">
        <v>20984</v>
      </c>
      <c r="U20994">
        <v>0.27110075352682333</v>
      </c>
    </row>
    <row r="20995" spans="14:21" x14ac:dyDescent="0.3">
      <c r="N20995">
        <v>20993</v>
      </c>
      <c r="O20995">
        <v>0.28051475177247248</v>
      </c>
      <c r="T20995">
        <v>20985</v>
      </c>
      <c r="U20995">
        <v>0.27110075352682333</v>
      </c>
    </row>
    <row r="20996" spans="14:21" x14ac:dyDescent="0.3">
      <c r="N20996">
        <v>20994</v>
      </c>
      <c r="O20996">
        <v>0.21737075493284183</v>
      </c>
      <c r="T20996">
        <v>20986</v>
      </c>
      <c r="U20996">
        <v>0.27110075352682333</v>
      </c>
    </row>
    <row r="20997" spans="14:21" x14ac:dyDescent="0.3">
      <c r="N20997">
        <v>20995</v>
      </c>
      <c r="O20997">
        <v>0.22476604813350132</v>
      </c>
      <c r="T20997">
        <v>20987</v>
      </c>
      <c r="U20997">
        <v>0.27110075352682333</v>
      </c>
    </row>
    <row r="20998" spans="14:21" x14ac:dyDescent="0.3">
      <c r="N20998">
        <v>20996</v>
      </c>
      <c r="O20998">
        <v>0.25868045481467955</v>
      </c>
      <c r="T20998">
        <v>20988</v>
      </c>
      <c r="U20998">
        <v>0.27110075352682333</v>
      </c>
    </row>
    <row r="20999" spans="14:21" x14ac:dyDescent="0.3">
      <c r="N20999">
        <v>20997</v>
      </c>
      <c r="O20999">
        <v>0.26069654537994957</v>
      </c>
      <c r="T20999">
        <v>20989</v>
      </c>
      <c r="U20999">
        <v>0.27110075352682333</v>
      </c>
    </row>
    <row r="21000" spans="14:21" x14ac:dyDescent="0.3">
      <c r="N21000">
        <v>20998</v>
      </c>
      <c r="O21000">
        <v>0.25212027492761413</v>
      </c>
      <c r="T21000">
        <v>20990</v>
      </c>
      <c r="U21000">
        <v>0.27110075352682333</v>
      </c>
    </row>
    <row r="21001" spans="14:21" x14ac:dyDescent="0.3">
      <c r="N21001">
        <v>20999</v>
      </c>
      <c r="O21001">
        <v>0.25652891779098419</v>
      </c>
      <c r="T21001">
        <v>20991</v>
      </c>
      <c r="U21001">
        <v>0.27110075352682333</v>
      </c>
    </row>
    <row r="21002" spans="14:21" x14ac:dyDescent="0.3">
      <c r="N21002">
        <v>21000</v>
      </c>
      <c r="O21002">
        <v>0.2609999420716908</v>
      </c>
      <c r="T21002">
        <v>20992</v>
      </c>
      <c r="U21002">
        <v>0.27110075352682333</v>
      </c>
    </row>
    <row r="21003" spans="14:21" x14ac:dyDescent="0.3">
      <c r="N21003">
        <v>21001</v>
      </c>
      <c r="O21003">
        <v>0.19980127266132758</v>
      </c>
      <c r="T21003">
        <v>20993</v>
      </c>
      <c r="U21003">
        <v>0.27110075352682333</v>
      </c>
    </row>
    <row r="21004" spans="14:21" x14ac:dyDescent="0.3">
      <c r="N21004">
        <v>21002</v>
      </c>
      <c r="O21004">
        <v>0.24593006257660951</v>
      </c>
      <c r="T21004">
        <v>20994</v>
      </c>
      <c r="U21004">
        <v>0.27110075352682333</v>
      </c>
    </row>
    <row r="21005" spans="14:21" x14ac:dyDescent="0.3">
      <c r="N21005">
        <v>21003</v>
      </c>
      <c r="O21005">
        <v>0.27939762562811443</v>
      </c>
      <c r="T21005">
        <v>20995</v>
      </c>
      <c r="U21005">
        <v>0.27110075352682333</v>
      </c>
    </row>
    <row r="21006" spans="14:21" x14ac:dyDescent="0.3">
      <c r="N21006">
        <v>21004</v>
      </c>
      <c r="O21006">
        <v>0.27003587853731631</v>
      </c>
      <c r="T21006">
        <v>20996</v>
      </c>
      <c r="U21006">
        <v>0.27110075352682333</v>
      </c>
    </row>
    <row r="21007" spans="14:21" x14ac:dyDescent="0.3">
      <c r="N21007">
        <v>21005</v>
      </c>
      <c r="O21007">
        <v>0.31958851245991116</v>
      </c>
      <c r="T21007">
        <v>20997</v>
      </c>
      <c r="U21007">
        <v>0.27110075352682333</v>
      </c>
    </row>
    <row r="21008" spans="14:21" x14ac:dyDescent="0.3">
      <c r="N21008">
        <v>21006</v>
      </c>
      <c r="O21008">
        <v>0.26834547861101743</v>
      </c>
      <c r="T21008">
        <v>20998</v>
      </c>
      <c r="U21008">
        <v>0.27110075352682333</v>
      </c>
    </row>
    <row r="21009" spans="14:21" x14ac:dyDescent="0.3">
      <c r="N21009">
        <v>21007</v>
      </c>
      <c r="O21009">
        <v>0.26062171862161415</v>
      </c>
      <c r="T21009">
        <v>20999</v>
      </c>
      <c r="U21009">
        <v>0.27110075352682333</v>
      </c>
    </row>
    <row r="21010" spans="14:21" x14ac:dyDescent="0.3">
      <c r="N21010">
        <v>21008</v>
      </c>
      <c r="O21010">
        <v>0.27808056143406185</v>
      </c>
      <c r="T21010">
        <v>21000</v>
      </c>
      <c r="U21010">
        <v>0.27110075352682333</v>
      </c>
    </row>
    <row r="21011" spans="14:21" x14ac:dyDescent="0.3">
      <c r="N21011">
        <v>21009</v>
      </c>
      <c r="O21011">
        <v>0.28383460178373998</v>
      </c>
      <c r="T21011">
        <v>21001</v>
      </c>
      <c r="U21011">
        <v>0.27110075352682333</v>
      </c>
    </row>
    <row r="21012" spans="14:21" x14ac:dyDescent="0.3">
      <c r="N21012">
        <v>21010</v>
      </c>
      <c r="O21012">
        <v>0.25815782999148928</v>
      </c>
      <c r="T21012">
        <v>21002</v>
      </c>
      <c r="U21012">
        <v>0.27110075352682333</v>
      </c>
    </row>
    <row r="21013" spans="14:21" x14ac:dyDescent="0.3">
      <c r="N21013">
        <v>21011</v>
      </c>
      <c r="O21013">
        <v>0.24640065393709021</v>
      </c>
      <c r="T21013">
        <v>21003</v>
      </c>
      <c r="U21013">
        <v>0.27110075352682333</v>
      </c>
    </row>
    <row r="21014" spans="14:21" x14ac:dyDescent="0.3">
      <c r="N21014">
        <v>21012</v>
      </c>
      <c r="O21014">
        <v>0.27325995483710619</v>
      </c>
      <c r="T21014">
        <v>21004</v>
      </c>
      <c r="U21014">
        <v>0.27110075352682333</v>
      </c>
    </row>
    <row r="21015" spans="14:21" x14ac:dyDescent="0.3">
      <c r="N21015">
        <v>21013</v>
      </c>
      <c r="O21015">
        <v>0.26517264362611415</v>
      </c>
      <c r="T21015">
        <v>21005</v>
      </c>
      <c r="U21015">
        <v>0.27110075352682333</v>
      </c>
    </row>
    <row r="21016" spans="14:21" x14ac:dyDescent="0.3">
      <c r="N21016">
        <v>21014</v>
      </c>
      <c r="O21016">
        <v>0.30108677556090846</v>
      </c>
      <c r="T21016">
        <v>21006</v>
      </c>
      <c r="U21016">
        <v>0.27110075352682333</v>
      </c>
    </row>
    <row r="21017" spans="14:21" x14ac:dyDescent="0.3">
      <c r="N21017">
        <v>21015</v>
      </c>
      <c r="O21017">
        <v>0.2408536194649453</v>
      </c>
      <c r="T21017">
        <v>21007</v>
      </c>
      <c r="U21017">
        <v>0.27110075352682333</v>
      </c>
    </row>
    <row r="21018" spans="14:21" x14ac:dyDescent="0.3">
      <c r="N21018">
        <v>21016</v>
      </c>
      <c r="O21018">
        <v>0.35245866913418888</v>
      </c>
      <c r="T21018">
        <v>21008</v>
      </c>
      <c r="U21018">
        <v>0.27110075352682333</v>
      </c>
    </row>
    <row r="21019" spans="14:21" x14ac:dyDescent="0.3">
      <c r="N21019">
        <v>21017</v>
      </c>
      <c r="O21019">
        <v>0.26242950949776928</v>
      </c>
      <c r="T21019">
        <v>21009</v>
      </c>
      <c r="U21019">
        <v>0.27110075352682333</v>
      </c>
    </row>
    <row r="21020" spans="14:21" x14ac:dyDescent="0.3">
      <c r="N21020">
        <v>21018</v>
      </c>
      <c r="O21020">
        <v>0.25551036941905358</v>
      </c>
      <c r="T21020">
        <v>21010</v>
      </c>
      <c r="U21020">
        <v>0.27110075352682333</v>
      </c>
    </row>
    <row r="21021" spans="14:21" x14ac:dyDescent="0.3">
      <c r="N21021">
        <v>21019</v>
      </c>
      <c r="O21021">
        <v>0.2694118280367136</v>
      </c>
      <c r="T21021">
        <v>21011</v>
      </c>
      <c r="U21021">
        <v>0.27110075352682333</v>
      </c>
    </row>
    <row r="21022" spans="14:21" x14ac:dyDescent="0.3">
      <c r="N21022">
        <v>21020</v>
      </c>
      <c r="O21022">
        <v>0.31403395594591471</v>
      </c>
      <c r="T21022">
        <v>21012</v>
      </c>
      <c r="U21022">
        <v>0.27110075352682333</v>
      </c>
    </row>
    <row r="21023" spans="14:21" x14ac:dyDescent="0.3">
      <c r="N21023">
        <v>21021</v>
      </c>
      <c r="O21023">
        <v>0.24820572297160101</v>
      </c>
      <c r="T21023">
        <v>21013</v>
      </c>
      <c r="U21023">
        <v>0.27110075352682333</v>
      </c>
    </row>
    <row r="21024" spans="14:21" x14ac:dyDescent="0.3">
      <c r="N21024">
        <v>21022</v>
      </c>
      <c r="O21024">
        <v>0.24747437207007367</v>
      </c>
      <c r="T21024">
        <v>21014</v>
      </c>
      <c r="U21024">
        <v>0.27110075352682333</v>
      </c>
    </row>
    <row r="21025" spans="14:21" x14ac:dyDescent="0.3">
      <c r="N21025">
        <v>21023</v>
      </c>
      <c r="O21025">
        <v>0.25050265593225257</v>
      </c>
      <c r="T21025">
        <v>21015</v>
      </c>
      <c r="U21025">
        <v>0.27110075352682333</v>
      </c>
    </row>
    <row r="21026" spans="14:21" x14ac:dyDescent="0.3">
      <c r="N21026">
        <v>21024</v>
      </c>
      <c r="O21026">
        <v>0.28142902393217112</v>
      </c>
      <c r="T21026">
        <v>21016</v>
      </c>
      <c r="U21026">
        <v>0.27110075352682333</v>
      </c>
    </row>
    <row r="21027" spans="14:21" x14ac:dyDescent="0.3">
      <c r="N21027">
        <v>21025</v>
      </c>
      <c r="O21027">
        <v>0.25025223682916065</v>
      </c>
      <c r="T21027">
        <v>21017</v>
      </c>
      <c r="U21027">
        <v>0.27110075352682333</v>
      </c>
    </row>
    <row r="21028" spans="14:21" x14ac:dyDescent="0.3">
      <c r="N21028">
        <v>21026</v>
      </c>
      <c r="O21028">
        <v>0.27601870397302403</v>
      </c>
      <c r="T21028">
        <v>21018</v>
      </c>
      <c r="U21028">
        <v>0.27110075352682333</v>
      </c>
    </row>
    <row r="21029" spans="14:21" x14ac:dyDescent="0.3">
      <c r="N21029">
        <v>21027</v>
      </c>
      <c r="O21029">
        <v>0.25982654857038129</v>
      </c>
      <c r="T21029">
        <v>21019</v>
      </c>
      <c r="U21029">
        <v>0.27110075352682333</v>
      </c>
    </row>
    <row r="21030" spans="14:21" x14ac:dyDescent="0.3">
      <c r="N21030">
        <v>21028</v>
      </c>
      <c r="O21030">
        <v>0.28455651196069026</v>
      </c>
      <c r="T21030">
        <v>21020</v>
      </c>
      <c r="U21030">
        <v>0.27110075352682333</v>
      </c>
    </row>
    <row r="21031" spans="14:21" x14ac:dyDescent="0.3">
      <c r="N21031">
        <v>21029</v>
      </c>
      <c r="O21031">
        <v>0.19862248519304254</v>
      </c>
      <c r="T21031">
        <v>21021</v>
      </c>
      <c r="U21031">
        <v>0.27110075352682333</v>
      </c>
    </row>
    <row r="21032" spans="14:21" x14ac:dyDescent="0.3">
      <c r="N21032">
        <v>21030</v>
      </c>
      <c r="O21032">
        <v>0.25531844917303925</v>
      </c>
      <c r="T21032">
        <v>21022</v>
      </c>
      <c r="U21032">
        <v>0.27110075352682333</v>
      </c>
    </row>
    <row r="21033" spans="14:21" x14ac:dyDescent="0.3">
      <c r="N21033">
        <v>21031</v>
      </c>
      <c r="O21033">
        <v>0.25652891779098419</v>
      </c>
      <c r="T21033">
        <v>21023</v>
      </c>
      <c r="U21033">
        <v>0.27110075352682333</v>
      </c>
    </row>
    <row r="21034" spans="14:21" x14ac:dyDescent="0.3">
      <c r="N21034">
        <v>21032</v>
      </c>
      <c r="O21034">
        <v>0.23794835702716668</v>
      </c>
      <c r="T21034">
        <v>21024</v>
      </c>
      <c r="U21034">
        <v>0.27110075352682333</v>
      </c>
    </row>
    <row r="21035" spans="14:21" x14ac:dyDescent="0.3">
      <c r="N21035">
        <v>21033</v>
      </c>
      <c r="O21035">
        <v>0.25981866052274621</v>
      </c>
      <c r="T21035">
        <v>21025</v>
      </c>
      <c r="U21035">
        <v>0.27110075352682333</v>
      </c>
    </row>
    <row r="21036" spans="14:21" x14ac:dyDescent="0.3">
      <c r="N21036">
        <v>21034</v>
      </c>
      <c r="O21036">
        <v>0.27273947122037429</v>
      </c>
      <c r="T21036">
        <v>21026</v>
      </c>
      <c r="U21036">
        <v>0.27110075352682333</v>
      </c>
    </row>
    <row r="21037" spans="14:21" x14ac:dyDescent="0.3">
      <c r="N21037">
        <v>21035</v>
      </c>
      <c r="O21037">
        <v>0.24820383328620221</v>
      </c>
      <c r="T21037">
        <v>21027</v>
      </c>
      <c r="U21037">
        <v>0.27110075352682333</v>
      </c>
    </row>
    <row r="21038" spans="14:21" x14ac:dyDescent="0.3">
      <c r="N21038">
        <v>21036</v>
      </c>
      <c r="O21038">
        <v>0.26802650083068552</v>
      </c>
      <c r="T21038">
        <v>21028</v>
      </c>
      <c r="U21038">
        <v>0.27110075352682333</v>
      </c>
    </row>
    <row r="21039" spans="14:21" x14ac:dyDescent="0.3">
      <c r="N21039">
        <v>21037</v>
      </c>
      <c r="O21039">
        <v>0.22642489491096057</v>
      </c>
      <c r="T21039">
        <v>21029</v>
      </c>
      <c r="U21039">
        <v>0.27110075352682333</v>
      </c>
    </row>
    <row r="21040" spans="14:21" x14ac:dyDescent="0.3">
      <c r="N21040">
        <v>21038</v>
      </c>
      <c r="O21040">
        <v>0.24023637168080228</v>
      </c>
      <c r="T21040">
        <v>21030</v>
      </c>
      <c r="U21040">
        <v>0.27110075352682333</v>
      </c>
    </row>
    <row r="21041" spans="14:21" x14ac:dyDescent="0.3">
      <c r="N21041">
        <v>21039</v>
      </c>
      <c r="O21041">
        <v>0.25841181618954084</v>
      </c>
      <c r="T21041">
        <v>21031</v>
      </c>
      <c r="U21041">
        <v>0.27110075352682333</v>
      </c>
    </row>
    <row r="21042" spans="14:21" x14ac:dyDescent="0.3">
      <c r="N21042">
        <v>21040</v>
      </c>
      <c r="O21042">
        <v>0.32912977507512337</v>
      </c>
      <c r="T21042">
        <v>21032</v>
      </c>
      <c r="U21042">
        <v>0.27110075352682333</v>
      </c>
    </row>
    <row r="21043" spans="14:21" x14ac:dyDescent="0.3">
      <c r="N21043">
        <v>21041</v>
      </c>
      <c r="O21043">
        <v>0.2326478553691953</v>
      </c>
      <c r="T21043">
        <v>21033</v>
      </c>
      <c r="U21043">
        <v>0.27110075352682333</v>
      </c>
    </row>
    <row r="21044" spans="14:21" x14ac:dyDescent="0.3">
      <c r="N21044">
        <v>21042</v>
      </c>
      <c r="O21044">
        <v>0.25813518706650623</v>
      </c>
      <c r="T21044">
        <v>21034</v>
      </c>
      <c r="U21044">
        <v>0.27110075352682333</v>
      </c>
    </row>
    <row r="21045" spans="14:21" x14ac:dyDescent="0.3">
      <c r="N21045">
        <v>21043</v>
      </c>
      <c r="O21045">
        <v>0.23342733678158814</v>
      </c>
      <c r="T21045">
        <v>21035</v>
      </c>
      <c r="U21045">
        <v>0.27110075352682333</v>
      </c>
    </row>
    <row r="21046" spans="14:21" x14ac:dyDescent="0.3">
      <c r="N21046">
        <v>21044</v>
      </c>
      <c r="O21046">
        <v>0.22428532150812325</v>
      </c>
      <c r="T21046">
        <v>21036</v>
      </c>
      <c r="U21046">
        <v>0.27110075352682333</v>
      </c>
    </row>
    <row r="21047" spans="14:21" x14ac:dyDescent="0.3">
      <c r="N21047">
        <v>21045</v>
      </c>
      <c r="O21047">
        <v>0.27847479492713295</v>
      </c>
      <c r="T21047">
        <v>21037</v>
      </c>
      <c r="U21047">
        <v>0.27110075352682333</v>
      </c>
    </row>
    <row r="21048" spans="14:21" x14ac:dyDescent="0.3">
      <c r="N21048">
        <v>21046</v>
      </c>
      <c r="O21048">
        <v>0.31767096814788542</v>
      </c>
      <c r="T21048">
        <v>21038</v>
      </c>
      <c r="U21048">
        <v>0.27110075352682333</v>
      </c>
    </row>
    <row r="21049" spans="14:21" x14ac:dyDescent="0.3">
      <c r="N21049">
        <v>21047</v>
      </c>
      <c r="O21049">
        <v>0.30636203017041752</v>
      </c>
      <c r="T21049">
        <v>21039</v>
      </c>
      <c r="U21049">
        <v>0.27110075352682333</v>
      </c>
    </row>
    <row r="21050" spans="14:21" x14ac:dyDescent="0.3">
      <c r="N21050">
        <v>21048</v>
      </c>
      <c r="O21050">
        <v>0.26359707679893424</v>
      </c>
      <c r="T21050">
        <v>21040</v>
      </c>
      <c r="U21050">
        <v>0.27110075352682333</v>
      </c>
    </row>
    <row r="21051" spans="14:21" x14ac:dyDescent="0.3">
      <c r="N21051">
        <v>21049</v>
      </c>
      <c r="O21051">
        <v>0.26621755949563186</v>
      </c>
      <c r="T21051">
        <v>21041</v>
      </c>
      <c r="U21051">
        <v>0.27110075352682333</v>
      </c>
    </row>
    <row r="21052" spans="14:21" x14ac:dyDescent="0.3">
      <c r="N21052">
        <v>21050</v>
      </c>
      <c r="O21052">
        <v>0.23073869163693628</v>
      </c>
      <c r="T21052">
        <v>21042</v>
      </c>
      <c r="U21052">
        <v>0.27110075352682333</v>
      </c>
    </row>
    <row r="21053" spans="14:21" x14ac:dyDescent="0.3">
      <c r="N21053">
        <v>21051</v>
      </c>
      <c r="O21053">
        <v>0.23555158645802876</v>
      </c>
      <c r="T21053">
        <v>21043</v>
      </c>
      <c r="U21053">
        <v>0.27110075352682333</v>
      </c>
    </row>
    <row r="21054" spans="14:21" x14ac:dyDescent="0.3">
      <c r="N21054">
        <v>21052</v>
      </c>
      <c r="O21054">
        <v>0.27128980682463738</v>
      </c>
      <c r="T21054">
        <v>21044</v>
      </c>
      <c r="U21054">
        <v>0.27110075352682333</v>
      </c>
    </row>
    <row r="21055" spans="14:21" x14ac:dyDescent="0.3">
      <c r="N21055">
        <v>21053</v>
      </c>
      <c r="O21055">
        <v>0.25239783170176883</v>
      </c>
      <c r="T21055">
        <v>21045</v>
      </c>
      <c r="U21055">
        <v>0.27110075352682333</v>
      </c>
    </row>
    <row r="21056" spans="14:21" x14ac:dyDescent="0.3">
      <c r="N21056">
        <v>21054</v>
      </c>
      <c r="O21056">
        <v>0.28402946860652828</v>
      </c>
      <c r="T21056">
        <v>21046</v>
      </c>
      <c r="U21056">
        <v>0.27110075352682333</v>
      </c>
    </row>
    <row r="21057" spans="14:21" x14ac:dyDescent="0.3">
      <c r="N21057">
        <v>21055</v>
      </c>
      <c r="O21057">
        <v>0.29428459274931923</v>
      </c>
      <c r="T21057">
        <v>21047</v>
      </c>
      <c r="U21057">
        <v>0.27110075352682333</v>
      </c>
    </row>
    <row r="21058" spans="14:21" x14ac:dyDescent="0.3">
      <c r="N21058">
        <v>21056</v>
      </c>
      <c r="O21058">
        <v>0.3134483263891365</v>
      </c>
      <c r="T21058">
        <v>21048</v>
      </c>
      <c r="U21058">
        <v>0.27110075352682333</v>
      </c>
    </row>
    <row r="21059" spans="14:21" x14ac:dyDescent="0.3">
      <c r="N21059">
        <v>21057</v>
      </c>
      <c r="O21059">
        <v>0.27487262742637147</v>
      </c>
      <c r="T21059">
        <v>21049</v>
      </c>
      <c r="U21059">
        <v>0.27110075352682333</v>
      </c>
    </row>
    <row r="21060" spans="14:21" x14ac:dyDescent="0.3">
      <c r="N21060">
        <v>21058</v>
      </c>
      <c r="O21060">
        <v>0.26549197044380296</v>
      </c>
      <c r="T21060">
        <v>21050</v>
      </c>
      <c r="U21060">
        <v>0.27110075352682333</v>
      </c>
    </row>
    <row r="21061" spans="14:21" x14ac:dyDescent="0.3">
      <c r="N21061">
        <v>21059</v>
      </c>
      <c r="O21061">
        <v>0.26557128499137511</v>
      </c>
      <c r="T21061">
        <v>21051</v>
      </c>
      <c r="U21061">
        <v>0.27110075352682333</v>
      </c>
    </row>
    <row r="21062" spans="14:21" x14ac:dyDescent="0.3">
      <c r="N21062">
        <v>21060</v>
      </c>
      <c r="O21062">
        <v>0.25817676174747739</v>
      </c>
      <c r="T21062">
        <v>21052</v>
      </c>
      <c r="U21062">
        <v>0.27110075352682333</v>
      </c>
    </row>
    <row r="21063" spans="14:21" x14ac:dyDescent="0.3">
      <c r="N21063">
        <v>21061</v>
      </c>
      <c r="O21063">
        <v>0.22351971274822369</v>
      </c>
      <c r="T21063">
        <v>21053</v>
      </c>
      <c r="U21063">
        <v>0.27110075352682333</v>
      </c>
    </row>
    <row r="21064" spans="14:21" x14ac:dyDescent="0.3">
      <c r="N21064">
        <v>21062</v>
      </c>
      <c r="O21064">
        <v>0.39668332691406905</v>
      </c>
      <c r="T21064">
        <v>21054</v>
      </c>
      <c r="U21064">
        <v>0.27110075352682333</v>
      </c>
    </row>
    <row r="21065" spans="14:21" x14ac:dyDescent="0.3">
      <c r="N21065">
        <v>21063</v>
      </c>
      <c r="O21065">
        <v>0.27878505689109712</v>
      </c>
      <c r="T21065">
        <v>21055</v>
      </c>
      <c r="U21065">
        <v>0.27110075352682333</v>
      </c>
    </row>
    <row r="21066" spans="14:21" x14ac:dyDescent="0.3">
      <c r="N21066">
        <v>21064</v>
      </c>
      <c r="O21066">
        <v>0.24218663865385834</v>
      </c>
      <c r="T21066">
        <v>21056</v>
      </c>
      <c r="U21066">
        <v>0.27110075352682333</v>
      </c>
    </row>
    <row r="21067" spans="14:21" x14ac:dyDescent="0.3">
      <c r="N21067">
        <v>21065</v>
      </c>
      <c r="O21067">
        <v>0.27632164670492554</v>
      </c>
      <c r="T21067">
        <v>21057</v>
      </c>
      <c r="U21067">
        <v>0.27110075352682333</v>
      </c>
    </row>
    <row r="21068" spans="14:21" x14ac:dyDescent="0.3">
      <c r="N21068">
        <v>21066</v>
      </c>
      <c r="O21068">
        <v>0.24098078325856409</v>
      </c>
      <c r="T21068">
        <v>21058</v>
      </c>
      <c r="U21068">
        <v>0.27110075352682333</v>
      </c>
    </row>
    <row r="21069" spans="14:21" x14ac:dyDescent="0.3">
      <c r="N21069">
        <v>21067</v>
      </c>
      <c r="O21069">
        <v>0.30891026998214455</v>
      </c>
      <c r="T21069">
        <v>21059</v>
      </c>
      <c r="U21069">
        <v>0.27110075352682333</v>
      </c>
    </row>
    <row r="21070" spans="14:21" x14ac:dyDescent="0.3">
      <c r="N21070">
        <v>21068</v>
      </c>
      <c r="O21070">
        <v>0.27550629131624521</v>
      </c>
      <c r="T21070">
        <v>21060</v>
      </c>
      <c r="U21070">
        <v>0.27110075352682333</v>
      </c>
    </row>
    <row r="21071" spans="14:21" x14ac:dyDescent="0.3">
      <c r="N21071">
        <v>21069</v>
      </c>
      <c r="O21071">
        <v>0.32446527813375781</v>
      </c>
      <c r="T21071">
        <v>21061</v>
      </c>
      <c r="U21071">
        <v>0.27110075352682333</v>
      </c>
    </row>
    <row r="21072" spans="14:21" x14ac:dyDescent="0.3">
      <c r="N21072">
        <v>21070</v>
      </c>
      <c r="O21072">
        <v>0.25548424078341603</v>
      </c>
      <c r="T21072">
        <v>21062</v>
      </c>
      <c r="U21072">
        <v>0.27110075352682333</v>
      </c>
    </row>
    <row r="21073" spans="14:21" x14ac:dyDescent="0.3">
      <c r="N21073">
        <v>21071</v>
      </c>
      <c r="O21073">
        <v>0.22374292845852381</v>
      </c>
      <c r="T21073">
        <v>21063</v>
      </c>
      <c r="U21073">
        <v>0.27110075352682333</v>
      </c>
    </row>
    <row r="21074" spans="14:21" x14ac:dyDescent="0.3">
      <c r="N21074">
        <v>21072</v>
      </c>
      <c r="O21074">
        <v>0.27529006680553481</v>
      </c>
      <c r="T21074">
        <v>21064</v>
      </c>
      <c r="U21074">
        <v>0.27110075352682333</v>
      </c>
    </row>
    <row r="21075" spans="14:21" x14ac:dyDescent="0.3">
      <c r="N21075">
        <v>21073</v>
      </c>
      <c r="O21075">
        <v>0.25851683778980183</v>
      </c>
      <c r="T21075">
        <v>21065</v>
      </c>
      <c r="U21075">
        <v>0.27110075352682333</v>
      </c>
    </row>
    <row r="21076" spans="14:21" x14ac:dyDescent="0.3">
      <c r="N21076">
        <v>21074</v>
      </c>
      <c r="O21076">
        <v>0.25917978937489144</v>
      </c>
      <c r="T21076">
        <v>21066</v>
      </c>
      <c r="U21076">
        <v>0.27110075352682333</v>
      </c>
    </row>
    <row r="21077" spans="14:21" x14ac:dyDescent="0.3">
      <c r="N21077">
        <v>21075</v>
      </c>
      <c r="O21077">
        <v>0.23662425631445955</v>
      </c>
      <c r="T21077">
        <v>21067</v>
      </c>
      <c r="U21077">
        <v>0.27110075352682333</v>
      </c>
    </row>
    <row r="21078" spans="14:21" x14ac:dyDescent="0.3">
      <c r="N21078">
        <v>21076</v>
      </c>
      <c r="O21078">
        <v>0.2158311285184418</v>
      </c>
      <c r="T21078">
        <v>21068</v>
      </c>
      <c r="U21078">
        <v>0.27110075352682333</v>
      </c>
    </row>
    <row r="21079" spans="14:21" x14ac:dyDescent="0.3">
      <c r="N21079">
        <v>21077</v>
      </c>
      <c r="O21079">
        <v>0.26285712582245896</v>
      </c>
      <c r="T21079">
        <v>21069</v>
      </c>
      <c r="U21079">
        <v>0.27110075352682333</v>
      </c>
    </row>
    <row r="21080" spans="14:21" x14ac:dyDescent="0.3">
      <c r="N21080">
        <v>21078</v>
      </c>
      <c r="O21080">
        <v>0.27408803773053675</v>
      </c>
      <c r="T21080">
        <v>21070</v>
      </c>
      <c r="U21080">
        <v>0.27110075352682333</v>
      </c>
    </row>
    <row r="21081" spans="14:21" x14ac:dyDescent="0.3">
      <c r="N21081">
        <v>21079</v>
      </c>
      <c r="O21081">
        <v>0.26455691254811359</v>
      </c>
      <c r="T21081">
        <v>21071</v>
      </c>
      <c r="U21081">
        <v>0.27110075352682333</v>
      </c>
    </row>
    <row r="21082" spans="14:21" x14ac:dyDescent="0.3">
      <c r="N21082">
        <v>21080</v>
      </c>
      <c r="O21082">
        <v>0.26597666525167896</v>
      </c>
      <c r="T21082">
        <v>21072</v>
      </c>
      <c r="U21082">
        <v>0.27110075352682333</v>
      </c>
    </row>
    <row r="21083" spans="14:21" x14ac:dyDescent="0.3">
      <c r="N21083">
        <v>21081</v>
      </c>
      <c r="O21083">
        <v>0.21612643891578517</v>
      </c>
      <c r="T21083">
        <v>21073</v>
      </c>
      <c r="U21083">
        <v>0.27110075352682333</v>
      </c>
    </row>
    <row r="21084" spans="14:21" x14ac:dyDescent="0.3">
      <c r="N21084">
        <v>21082</v>
      </c>
      <c r="O21084">
        <v>0.22583694168455504</v>
      </c>
      <c r="T21084">
        <v>21074</v>
      </c>
      <c r="U21084">
        <v>0.27110075352682333</v>
      </c>
    </row>
    <row r="21085" spans="14:21" x14ac:dyDescent="0.3">
      <c r="N21085">
        <v>21083</v>
      </c>
      <c r="O21085">
        <v>0.26207330410238344</v>
      </c>
      <c r="T21085">
        <v>21075</v>
      </c>
      <c r="U21085">
        <v>0.27110075352682333</v>
      </c>
    </row>
    <row r="21086" spans="14:21" x14ac:dyDescent="0.3">
      <c r="N21086">
        <v>21084</v>
      </c>
      <c r="O21086">
        <v>0.20362254316089098</v>
      </c>
      <c r="T21086">
        <v>21076</v>
      </c>
      <c r="U21086">
        <v>0.27110075352682333</v>
      </c>
    </row>
    <row r="21087" spans="14:21" x14ac:dyDescent="0.3">
      <c r="N21087">
        <v>21085</v>
      </c>
      <c r="O21087">
        <v>0.24703790495079669</v>
      </c>
      <c r="T21087">
        <v>21077</v>
      </c>
      <c r="U21087">
        <v>0.27110075352682333</v>
      </c>
    </row>
    <row r="21088" spans="14:21" x14ac:dyDescent="0.3">
      <c r="N21088">
        <v>21086</v>
      </c>
      <c r="O21088">
        <v>0.30867037745969533</v>
      </c>
      <c r="T21088">
        <v>21078</v>
      </c>
      <c r="U21088">
        <v>0.27110075352682333</v>
      </c>
    </row>
    <row r="21089" spans="14:21" x14ac:dyDescent="0.3">
      <c r="N21089">
        <v>21087</v>
      </c>
      <c r="O21089">
        <v>0.25671349595932735</v>
      </c>
      <c r="T21089">
        <v>21079</v>
      </c>
      <c r="U21089">
        <v>0.27110075352682333</v>
      </c>
    </row>
    <row r="21090" spans="14:21" x14ac:dyDescent="0.3">
      <c r="N21090">
        <v>21088</v>
      </c>
      <c r="O21090">
        <v>0.20829144757843168</v>
      </c>
      <c r="T21090">
        <v>21080</v>
      </c>
      <c r="U21090">
        <v>0.27110075352682333</v>
      </c>
    </row>
    <row r="21091" spans="14:21" x14ac:dyDescent="0.3">
      <c r="N21091">
        <v>21089</v>
      </c>
      <c r="O21091">
        <v>0.28159682413007953</v>
      </c>
      <c r="T21091">
        <v>21081</v>
      </c>
      <c r="U21091">
        <v>0.27110075352682333</v>
      </c>
    </row>
    <row r="21092" spans="14:21" x14ac:dyDescent="0.3">
      <c r="N21092">
        <v>21090</v>
      </c>
      <c r="O21092">
        <v>0.24289677181898583</v>
      </c>
      <c r="T21092">
        <v>21082</v>
      </c>
      <c r="U21092">
        <v>0.27110075352682333</v>
      </c>
    </row>
    <row r="21093" spans="14:21" x14ac:dyDescent="0.3">
      <c r="N21093">
        <v>21091</v>
      </c>
      <c r="O21093">
        <v>0.18341222767629067</v>
      </c>
      <c r="T21093">
        <v>21083</v>
      </c>
      <c r="U21093">
        <v>0.27110075352682333</v>
      </c>
    </row>
    <row r="21094" spans="14:21" x14ac:dyDescent="0.3">
      <c r="N21094">
        <v>21092</v>
      </c>
      <c r="O21094">
        <v>0.25174108185395461</v>
      </c>
      <c r="T21094">
        <v>21084</v>
      </c>
      <c r="U21094">
        <v>0.27110075352682333</v>
      </c>
    </row>
    <row r="21095" spans="14:21" x14ac:dyDescent="0.3">
      <c r="N21095">
        <v>21093</v>
      </c>
      <c r="O21095">
        <v>0.25212027492761413</v>
      </c>
      <c r="T21095">
        <v>21085</v>
      </c>
      <c r="U21095">
        <v>0.27110075352682333</v>
      </c>
    </row>
    <row r="21096" spans="14:21" x14ac:dyDescent="0.3">
      <c r="N21096">
        <v>21094</v>
      </c>
      <c r="O21096">
        <v>0.27279841274481625</v>
      </c>
      <c r="T21096">
        <v>21086</v>
      </c>
      <c r="U21096">
        <v>0.27110075352682333</v>
      </c>
    </row>
    <row r="21097" spans="14:21" x14ac:dyDescent="0.3">
      <c r="N21097">
        <v>21095</v>
      </c>
      <c r="O21097">
        <v>0.2790655512469602</v>
      </c>
      <c r="T21097">
        <v>21087</v>
      </c>
      <c r="U21097">
        <v>0.27110075352682333</v>
      </c>
    </row>
    <row r="21098" spans="14:21" x14ac:dyDescent="0.3">
      <c r="N21098">
        <v>21096</v>
      </c>
      <c r="O21098">
        <v>0.28590202892279626</v>
      </c>
      <c r="T21098">
        <v>21088</v>
      </c>
      <c r="U21098">
        <v>0.27110075352682333</v>
      </c>
    </row>
    <row r="21099" spans="14:21" x14ac:dyDescent="0.3">
      <c r="N21099">
        <v>21097</v>
      </c>
      <c r="O21099">
        <v>0.2818110067319487</v>
      </c>
      <c r="T21099">
        <v>21089</v>
      </c>
      <c r="U21099">
        <v>0.27110075352682333</v>
      </c>
    </row>
    <row r="21100" spans="14:21" x14ac:dyDescent="0.3">
      <c r="N21100">
        <v>21098</v>
      </c>
      <c r="O21100">
        <v>0.32305155178509176</v>
      </c>
      <c r="T21100">
        <v>21090</v>
      </c>
      <c r="U21100">
        <v>0.27110075352682333</v>
      </c>
    </row>
    <row r="21101" spans="14:21" x14ac:dyDescent="0.3">
      <c r="N21101">
        <v>21099</v>
      </c>
      <c r="O21101">
        <v>0.25339511293298206</v>
      </c>
      <c r="T21101">
        <v>21091</v>
      </c>
      <c r="U21101">
        <v>0.27110075352682333</v>
      </c>
    </row>
    <row r="21102" spans="14:21" x14ac:dyDescent="0.3">
      <c r="N21102">
        <v>21100</v>
      </c>
      <c r="O21102">
        <v>0.26555532049909836</v>
      </c>
      <c r="T21102">
        <v>21092</v>
      </c>
      <c r="U21102">
        <v>0.27110075352682333</v>
      </c>
    </row>
    <row r="21103" spans="14:21" x14ac:dyDescent="0.3">
      <c r="N21103">
        <v>21101</v>
      </c>
      <c r="O21103">
        <v>0.23563450765065072</v>
      </c>
      <c r="T21103">
        <v>21093</v>
      </c>
      <c r="U21103">
        <v>0.27110075352682333</v>
      </c>
    </row>
    <row r="21104" spans="14:21" x14ac:dyDescent="0.3">
      <c r="N21104">
        <v>21102</v>
      </c>
      <c r="O21104">
        <v>0.29116471775016606</v>
      </c>
      <c r="T21104">
        <v>21094</v>
      </c>
      <c r="U21104">
        <v>0.27110075352682333</v>
      </c>
    </row>
    <row r="21105" spans="14:21" x14ac:dyDescent="0.3">
      <c r="N21105">
        <v>21103</v>
      </c>
      <c r="O21105">
        <v>0.26519603800775282</v>
      </c>
      <c r="T21105">
        <v>21095</v>
      </c>
      <c r="U21105">
        <v>0.27110075352682333</v>
      </c>
    </row>
    <row r="21106" spans="14:21" x14ac:dyDescent="0.3">
      <c r="N21106">
        <v>21104</v>
      </c>
      <c r="O21106">
        <v>0.31767096814788542</v>
      </c>
      <c r="T21106">
        <v>21096</v>
      </c>
      <c r="U21106">
        <v>0.27110075352682333</v>
      </c>
    </row>
    <row r="21107" spans="14:21" x14ac:dyDescent="0.3">
      <c r="N21107">
        <v>21105</v>
      </c>
      <c r="O21107">
        <v>0.25682947927858607</v>
      </c>
      <c r="T21107">
        <v>21097</v>
      </c>
      <c r="U21107">
        <v>0.27110075352682333</v>
      </c>
    </row>
    <row r="21108" spans="14:21" x14ac:dyDescent="0.3">
      <c r="N21108">
        <v>21106</v>
      </c>
      <c r="O21108">
        <v>0.24549301172294033</v>
      </c>
      <c r="T21108">
        <v>21098</v>
      </c>
      <c r="U21108">
        <v>0.27110075352682333</v>
      </c>
    </row>
    <row r="21109" spans="14:21" x14ac:dyDescent="0.3">
      <c r="N21109">
        <v>21107</v>
      </c>
      <c r="O21109">
        <v>0.2364984082965261</v>
      </c>
      <c r="T21109">
        <v>21099</v>
      </c>
      <c r="U21109">
        <v>0.27110075352682333</v>
      </c>
    </row>
    <row r="21110" spans="14:21" x14ac:dyDescent="0.3">
      <c r="N21110">
        <v>21108</v>
      </c>
      <c r="O21110">
        <v>0.25731882000796114</v>
      </c>
      <c r="T21110">
        <v>21100</v>
      </c>
      <c r="U21110">
        <v>0.27110075352682333</v>
      </c>
    </row>
    <row r="21111" spans="14:21" x14ac:dyDescent="0.3">
      <c r="N21111">
        <v>21109</v>
      </c>
      <c r="O21111">
        <v>0.28232788002566933</v>
      </c>
      <c r="T21111">
        <v>21101</v>
      </c>
      <c r="U21111">
        <v>0.27110075352682333</v>
      </c>
    </row>
    <row r="21112" spans="14:21" x14ac:dyDescent="0.3">
      <c r="N21112">
        <v>21110</v>
      </c>
      <c r="O21112">
        <v>0.30943606505821808</v>
      </c>
      <c r="T21112">
        <v>21102</v>
      </c>
      <c r="U21112">
        <v>0.27110075352682333</v>
      </c>
    </row>
    <row r="21113" spans="14:21" x14ac:dyDescent="0.3">
      <c r="N21113">
        <v>21111</v>
      </c>
      <c r="O21113">
        <v>0.27645743107334619</v>
      </c>
      <c r="T21113">
        <v>21103</v>
      </c>
      <c r="U21113">
        <v>0.27110075352682333</v>
      </c>
    </row>
    <row r="21114" spans="14:21" x14ac:dyDescent="0.3">
      <c r="N21114">
        <v>21112</v>
      </c>
      <c r="O21114">
        <v>0.22875313968554584</v>
      </c>
      <c r="T21114">
        <v>21104</v>
      </c>
      <c r="U21114">
        <v>0.27110075352682333</v>
      </c>
    </row>
    <row r="21115" spans="14:21" x14ac:dyDescent="0.3">
      <c r="N21115">
        <v>21113</v>
      </c>
      <c r="O21115">
        <v>0.30891026998214455</v>
      </c>
      <c r="T21115">
        <v>21105</v>
      </c>
      <c r="U21115">
        <v>0.27110075352682333</v>
      </c>
    </row>
    <row r="21116" spans="14:21" x14ac:dyDescent="0.3">
      <c r="N21116">
        <v>21114</v>
      </c>
      <c r="O21116">
        <v>0.29199099648271198</v>
      </c>
      <c r="T21116">
        <v>21106</v>
      </c>
      <c r="U21116">
        <v>0.27110075352682333</v>
      </c>
    </row>
    <row r="21117" spans="14:21" x14ac:dyDescent="0.3">
      <c r="N21117">
        <v>21115</v>
      </c>
      <c r="O21117">
        <v>0.23268714006141533</v>
      </c>
      <c r="T21117">
        <v>21107</v>
      </c>
      <c r="U21117">
        <v>0.27110075352682333</v>
      </c>
    </row>
    <row r="21118" spans="14:21" x14ac:dyDescent="0.3">
      <c r="N21118">
        <v>21116</v>
      </c>
      <c r="O21118">
        <v>0.26167916211761294</v>
      </c>
      <c r="T21118">
        <v>21108</v>
      </c>
      <c r="U21118">
        <v>0.27110075352682333</v>
      </c>
    </row>
    <row r="21119" spans="14:21" x14ac:dyDescent="0.3">
      <c r="N21119">
        <v>21117</v>
      </c>
      <c r="O21119">
        <v>0.21357569979143207</v>
      </c>
      <c r="T21119">
        <v>21109</v>
      </c>
      <c r="U21119">
        <v>0.27110075352682333</v>
      </c>
    </row>
    <row r="21120" spans="14:21" x14ac:dyDescent="0.3">
      <c r="N21120">
        <v>21118</v>
      </c>
      <c r="O21120">
        <v>0.32963944714504884</v>
      </c>
      <c r="T21120">
        <v>21110</v>
      </c>
      <c r="U21120">
        <v>0.27110075352682333</v>
      </c>
    </row>
    <row r="21121" spans="14:21" x14ac:dyDescent="0.3">
      <c r="N21121">
        <v>21119</v>
      </c>
      <c r="O21121">
        <v>0.2790007063589704</v>
      </c>
      <c r="T21121">
        <v>21111</v>
      </c>
      <c r="U21121">
        <v>0.27110075352682333</v>
      </c>
    </row>
    <row r="21122" spans="14:21" x14ac:dyDescent="0.3">
      <c r="N21122">
        <v>21120</v>
      </c>
      <c r="O21122">
        <v>0.26069654537994957</v>
      </c>
      <c r="T21122">
        <v>21112</v>
      </c>
      <c r="U21122">
        <v>0.27110075352682333</v>
      </c>
    </row>
    <row r="21123" spans="14:21" x14ac:dyDescent="0.3">
      <c r="N21123">
        <v>21121</v>
      </c>
      <c r="O21123">
        <v>0.24843299984708014</v>
      </c>
      <c r="T21123">
        <v>21113</v>
      </c>
      <c r="U21123">
        <v>0.27110075352682333</v>
      </c>
    </row>
    <row r="21124" spans="14:21" x14ac:dyDescent="0.3">
      <c r="N21124">
        <v>21122</v>
      </c>
      <c r="O21124">
        <v>0.24967165193652557</v>
      </c>
      <c r="T21124">
        <v>21114</v>
      </c>
      <c r="U21124">
        <v>0.27110075352682333</v>
      </c>
    </row>
    <row r="21125" spans="14:21" x14ac:dyDescent="0.3">
      <c r="N21125">
        <v>21123</v>
      </c>
      <c r="O21125">
        <v>0.28167000069877268</v>
      </c>
      <c r="T21125">
        <v>21115</v>
      </c>
      <c r="U21125">
        <v>0.27110075352682333</v>
      </c>
    </row>
    <row r="21126" spans="14:21" x14ac:dyDescent="0.3">
      <c r="N21126">
        <v>21124</v>
      </c>
      <c r="O21126">
        <v>0.2804142438775058</v>
      </c>
      <c r="T21126">
        <v>21116</v>
      </c>
      <c r="U21126">
        <v>0.27110075352682333</v>
      </c>
    </row>
    <row r="21127" spans="14:21" x14ac:dyDescent="0.3">
      <c r="N21127">
        <v>21125</v>
      </c>
      <c r="O21127">
        <v>0.28178971663751634</v>
      </c>
      <c r="T21127">
        <v>21117</v>
      </c>
      <c r="U21127">
        <v>0.27110075352682333</v>
      </c>
    </row>
    <row r="21128" spans="14:21" x14ac:dyDescent="0.3">
      <c r="N21128">
        <v>21126</v>
      </c>
      <c r="O21128">
        <v>0.26242950949776928</v>
      </c>
      <c r="T21128">
        <v>21118</v>
      </c>
      <c r="U21128">
        <v>0.27110075352682333</v>
      </c>
    </row>
    <row r="21129" spans="14:21" x14ac:dyDescent="0.3">
      <c r="N21129">
        <v>21127</v>
      </c>
      <c r="O21129">
        <v>0.28898488357834273</v>
      </c>
      <c r="T21129">
        <v>21119</v>
      </c>
      <c r="U21129">
        <v>0.27110075352682333</v>
      </c>
    </row>
    <row r="21130" spans="14:21" x14ac:dyDescent="0.3">
      <c r="N21130">
        <v>21128</v>
      </c>
      <c r="O21130">
        <v>0.27008813226665868</v>
      </c>
      <c r="T21130">
        <v>21120</v>
      </c>
      <c r="U21130">
        <v>0.27110075352682333</v>
      </c>
    </row>
    <row r="21131" spans="14:21" x14ac:dyDescent="0.3">
      <c r="N21131">
        <v>21129</v>
      </c>
      <c r="O21131">
        <v>0.26355832556308562</v>
      </c>
      <c r="T21131">
        <v>21121</v>
      </c>
      <c r="U21131">
        <v>0.27110075352682333</v>
      </c>
    </row>
    <row r="21132" spans="14:21" x14ac:dyDescent="0.3">
      <c r="N21132">
        <v>21130</v>
      </c>
      <c r="O21132">
        <v>0.20094817663065279</v>
      </c>
      <c r="T21132">
        <v>21122</v>
      </c>
      <c r="U21132">
        <v>0.27110075352682333</v>
      </c>
    </row>
    <row r="21133" spans="14:21" x14ac:dyDescent="0.3">
      <c r="N21133">
        <v>21131</v>
      </c>
      <c r="O21133">
        <v>0.27108047759481507</v>
      </c>
      <c r="T21133">
        <v>21123</v>
      </c>
      <c r="U21133">
        <v>0.27110075352682333</v>
      </c>
    </row>
    <row r="21134" spans="14:21" x14ac:dyDescent="0.3">
      <c r="N21134">
        <v>21132</v>
      </c>
      <c r="O21134">
        <v>0.27776533994443597</v>
      </c>
      <c r="T21134">
        <v>21124</v>
      </c>
      <c r="U21134">
        <v>0.27110075352682333</v>
      </c>
    </row>
    <row r="21135" spans="14:21" x14ac:dyDescent="0.3">
      <c r="N21135">
        <v>21133</v>
      </c>
      <c r="O21135">
        <v>0.29033368388936487</v>
      </c>
      <c r="T21135">
        <v>21125</v>
      </c>
      <c r="U21135">
        <v>0.27110075352682333</v>
      </c>
    </row>
    <row r="21136" spans="14:21" x14ac:dyDescent="0.3">
      <c r="N21136">
        <v>21134</v>
      </c>
      <c r="O21136">
        <v>0.27795241391637715</v>
      </c>
      <c r="T21136">
        <v>21126</v>
      </c>
      <c r="U21136">
        <v>0.27110075352682333</v>
      </c>
    </row>
    <row r="21137" spans="14:21" x14ac:dyDescent="0.3">
      <c r="N21137">
        <v>21135</v>
      </c>
      <c r="O21137">
        <v>0.21869010309552583</v>
      </c>
      <c r="T21137">
        <v>21127</v>
      </c>
      <c r="U21137">
        <v>0.27110075352682333</v>
      </c>
    </row>
    <row r="21138" spans="14:21" x14ac:dyDescent="0.3">
      <c r="N21138">
        <v>21136</v>
      </c>
      <c r="O21138">
        <v>0.25948260208682028</v>
      </c>
      <c r="T21138">
        <v>21128</v>
      </c>
      <c r="U21138">
        <v>0.27110075352682333</v>
      </c>
    </row>
    <row r="21139" spans="14:21" x14ac:dyDescent="0.3">
      <c r="N21139">
        <v>21137</v>
      </c>
      <c r="O21139">
        <v>0.2414538859187999</v>
      </c>
      <c r="T21139">
        <v>21129</v>
      </c>
      <c r="U21139">
        <v>0.27110075352682333</v>
      </c>
    </row>
    <row r="21140" spans="14:21" x14ac:dyDescent="0.3">
      <c r="N21140">
        <v>21138</v>
      </c>
      <c r="O21140">
        <v>0.27947338155569645</v>
      </c>
      <c r="T21140">
        <v>21130</v>
      </c>
      <c r="U21140">
        <v>0.27110075352682333</v>
      </c>
    </row>
    <row r="21141" spans="14:21" x14ac:dyDescent="0.3">
      <c r="N21141">
        <v>21139</v>
      </c>
      <c r="O21141">
        <v>0.26123831536798797</v>
      </c>
      <c r="T21141">
        <v>21131</v>
      </c>
      <c r="U21141">
        <v>0.27110075352682333</v>
      </c>
    </row>
    <row r="21142" spans="14:21" x14ac:dyDescent="0.3">
      <c r="N21142">
        <v>21140</v>
      </c>
      <c r="O21142">
        <v>0.28124697978685814</v>
      </c>
      <c r="T21142">
        <v>21132</v>
      </c>
      <c r="U21142">
        <v>0.27110075352682333</v>
      </c>
    </row>
    <row r="21143" spans="14:21" x14ac:dyDescent="0.3">
      <c r="N21143">
        <v>21141</v>
      </c>
      <c r="O21143">
        <v>0.29324774766964501</v>
      </c>
      <c r="T21143">
        <v>21133</v>
      </c>
      <c r="U21143">
        <v>0.27110075352682333</v>
      </c>
    </row>
    <row r="21144" spans="14:21" x14ac:dyDescent="0.3">
      <c r="N21144">
        <v>21142</v>
      </c>
      <c r="O21144">
        <v>0.26094784742811311</v>
      </c>
      <c r="T21144">
        <v>21134</v>
      </c>
      <c r="U21144">
        <v>0.27110075352682333</v>
      </c>
    </row>
    <row r="21145" spans="14:21" x14ac:dyDescent="0.3">
      <c r="N21145">
        <v>21143</v>
      </c>
      <c r="O21145">
        <v>0.24054140830846957</v>
      </c>
      <c r="T21145">
        <v>21135</v>
      </c>
      <c r="U21145">
        <v>0.27110075352682333</v>
      </c>
    </row>
    <row r="21146" spans="14:21" x14ac:dyDescent="0.3">
      <c r="N21146">
        <v>21144</v>
      </c>
      <c r="O21146">
        <v>0.27021132162951222</v>
      </c>
      <c r="T21146">
        <v>21136</v>
      </c>
      <c r="U21146">
        <v>0.27110075352682333</v>
      </c>
    </row>
    <row r="21147" spans="14:21" x14ac:dyDescent="0.3">
      <c r="N21147">
        <v>21145</v>
      </c>
      <c r="O21147">
        <v>0.27993000431772258</v>
      </c>
      <c r="T21147">
        <v>21137</v>
      </c>
      <c r="U21147">
        <v>0.27110075352682333</v>
      </c>
    </row>
    <row r="21148" spans="14:21" x14ac:dyDescent="0.3">
      <c r="N21148">
        <v>21146</v>
      </c>
      <c r="O21148">
        <v>0.22171464922545966</v>
      </c>
      <c r="T21148">
        <v>21138</v>
      </c>
      <c r="U21148">
        <v>0.27110075352682333</v>
      </c>
    </row>
    <row r="21149" spans="14:21" x14ac:dyDescent="0.3">
      <c r="N21149">
        <v>21147</v>
      </c>
      <c r="O21149">
        <v>0.26362200957465687</v>
      </c>
      <c r="T21149">
        <v>21139</v>
      </c>
      <c r="U21149">
        <v>0.27110075352682333</v>
      </c>
    </row>
    <row r="21150" spans="14:21" x14ac:dyDescent="0.3">
      <c r="N21150">
        <v>21148</v>
      </c>
      <c r="O21150">
        <v>0.28249822193837709</v>
      </c>
      <c r="T21150">
        <v>21140</v>
      </c>
      <c r="U21150">
        <v>0.27110075352682333</v>
      </c>
    </row>
    <row r="21151" spans="14:21" x14ac:dyDescent="0.3">
      <c r="N21151">
        <v>21149</v>
      </c>
      <c r="O21151">
        <v>0.32500787405170795</v>
      </c>
      <c r="T21151">
        <v>21141</v>
      </c>
      <c r="U21151">
        <v>0.27110075352682333</v>
      </c>
    </row>
    <row r="21152" spans="14:21" x14ac:dyDescent="0.3">
      <c r="N21152">
        <v>21150</v>
      </c>
      <c r="O21152">
        <v>0.22789442546865452</v>
      </c>
      <c r="T21152">
        <v>21142</v>
      </c>
      <c r="U21152">
        <v>0.27110075352682333</v>
      </c>
    </row>
    <row r="21153" spans="14:21" x14ac:dyDescent="0.3">
      <c r="N21153">
        <v>21151</v>
      </c>
      <c r="O21153">
        <v>0.23671277480222355</v>
      </c>
      <c r="T21153">
        <v>21143</v>
      </c>
      <c r="U21153">
        <v>0.27110075352682333</v>
      </c>
    </row>
    <row r="21154" spans="14:21" x14ac:dyDescent="0.3">
      <c r="N21154">
        <v>21152</v>
      </c>
      <c r="O21154">
        <v>0.28080884505785897</v>
      </c>
      <c r="T21154">
        <v>21144</v>
      </c>
      <c r="U21154">
        <v>0.27110075352682333</v>
      </c>
    </row>
    <row r="21155" spans="14:21" x14ac:dyDescent="0.3">
      <c r="N21155">
        <v>21153</v>
      </c>
      <c r="O21155">
        <v>0.24074547760090964</v>
      </c>
      <c r="T21155">
        <v>21145</v>
      </c>
      <c r="U21155">
        <v>0.27110075352682333</v>
      </c>
    </row>
    <row r="21156" spans="14:21" x14ac:dyDescent="0.3">
      <c r="N21156">
        <v>21154</v>
      </c>
      <c r="O21156">
        <v>0.24767152388996419</v>
      </c>
      <c r="T21156">
        <v>21146</v>
      </c>
      <c r="U21156">
        <v>0.27110075352682333</v>
      </c>
    </row>
    <row r="21157" spans="14:21" x14ac:dyDescent="0.3">
      <c r="N21157">
        <v>21155</v>
      </c>
      <c r="O21157">
        <v>0.23471078189193703</v>
      </c>
      <c r="T21157">
        <v>21147</v>
      </c>
      <c r="U21157">
        <v>0.27110075352682333</v>
      </c>
    </row>
    <row r="21158" spans="14:21" x14ac:dyDescent="0.3">
      <c r="N21158">
        <v>21156</v>
      </c>
      <c r="O21158">
        <v>0.26735951112292194</v>
      </c>
      <c r="T21158">
        <v>21148</v>
      </c>
      <c r="U21158">
        <v>0.27110075352682333</v>
      </c>
    </row>
    <row r="21159" spans="14:21" x14ac:dyDescent="0.3">
      <c r="N21159">
        <v>21157</v>
      </c>
      <c r="O21159">
        <v>0.2738540186945877</v>
      </c>
      <c r="T21159">
        <v>21149</v>
      </c>
      <c r="U21159">
        <v>0.27110075352682333</v>
      </c>
    </row>
    <row r="21160" spans="14:21" x14ac:dyDescent="0.3">
      <c r="N21160">
        <v>21158</v>
      </c>
      <c r="O21160">
        <v>0.28907829624365611</v>
      </c>
      <c r="T21160">
        <v>21150</v>
      </c>
      <c r="U21160">
        <v>0.27110075352682333</v>
      </c>
    </row>
    <row r="21161" spans="14:21" x14ac:dyDescent="0.3">
      <c r="N21161">
        <v>21159</v>
      </c>
      <c r="O21161">
        <v>0.3073161956462338</v>
      </c>
      <c r="T21161">
        <v>21151</v>
      </c>
      <c r="U21161">
        <v>0.27110075352682333</v>
      </c>
    </row>
    <row r="21162" spans="14:21" x14ac:dyDescent="0.3">
      <c r="N21162">
        <v>21160</v>
      </c>
      <c r="O21162">
        <v>0.25760806323371294</v>
      </c>
      <c r="T21162">
        <v>21152</v>
      </c>
      <c r="U21162">
        <v>0.27110075352682333</v>
      </c>
    </row>
    <row r="21163" spans="14:21" x14ac:dyDescent="0.3">
      <c r="N21163">
        <v>21161</v>
      </c>
      <c r="O21163">
        <v>0.27852363470981784</v>
      </c>
      <c r="T21163">
        <v>21153</v>
      </c>
      <c r="U21163">
        <v>0.27110075352682333</v>
      </c>
    </row>
    <row r="21164" spans="14:21" x14ac:dyDescent="0.3">
      <c r="N21164">
        <v>21162</v>
      </c>
      <c r="O21164">
        <v>0.23372640869568806</v>
      </c>
      <c r="T21164">
        <v>21154</v>
      </c>
      <c r="U21164">
        <v>0.27110075352682333</v>
      </c>
    </row>
    <row r="21165" spans="14:21" x14ac:dyDescent="0.3">
      <c r="N21165">
        <v>21163</v>
      </c>
      <c r="O21165">
        <v>0.31645974966526863</v>
      </c>
      <c r="T21165">
        <v>21155</v>
      </c>
      <c r="U21165">
        <v>0.27110075352682333</v>
      </c>
    </row>
    <row r="21166" spans="14:21" x14ac:dyDescent="0.3">
      <c r="N21166">
        <v>21164</v>
      </c>
      <c r="O21166">
        <v>0.23753437601952487</v>
      </c>
      <c r="T21166">
        <v>21156</v>
      </c>
      <c r="U21166">
        <v>0.27110075352682333</v>
      </c>
    </row>
    <row r="21167" spans="14:21" x14ac:dyDescent="0.3">
      <c r="N21167">
        <v>21165</v>
      </c>
      <c r="O21167">
        <v>0.23315631095848577</v>
      </c>
      <c r="T21167">
        <v>21157</v>
      </c>
      <c r="U21167">
        <v>0.27110075352682333</v>
      </c>
    </row>
    <row r="21168" spans="14:21" x14ac:dyDescent="0.3">
      <c r="N21168">
        <v>21166</v>
      </c>
      <c r="O21168">
        <v>0.25229603312928917</v>
      </c>
      <c r="T21168">
        <v>21158</v>
      </c>
      <c r="U21168">
        <v>0.27110075352682333</v>
      </c>
    </row>
    <row r="21169" spans="14:21" x14ac:dyDescent="0.3">
      <c r="N21169">
        <v>21167</v>
      </c>
      <c r="O21169">
        <v>0.24995540126295773</v>
      </c>
      <c r="T21169">
        <v>21159</v>
      </c>
      <c r="U21169">
        <v>0.27110075352682333</v>
      </c>
    </row>
    <row r="21170" spans="14:21" x14ac:dyDescent="0.3">
      <c r="N21170">
        <v>21168</v>
      </c>
      <c r="O21170">
        <v>0.26501268069766271</v>
      </c>
      <c r="T21170">
        <v>21160</v>
      </c>
      <c r="U21170">
        <v>0.27110075352682333</v>
      </c>
    </row>
    <row r="21171" spans="14:21" x14ac:dyDescent="0.3">
      <c r="N21171">
        <v>21169</v>
      </c>
      <c r="O21171">
        <v>0.24001430888306532</v>
      </c>
      <c r="T21171">
        <v>21161</v>
      </c>
      <c r="U21171">
        <v>0.27110075352682333</v>
      </c>
    </row>
    <row r="21172" spans="14:21" x14ac:dyDescent="0.3">
      <c r="N21172">
        <v>21170</v>
      </c>
      <c r="O21172">
        <v>0.22642489491096057</v>
      </c>
      <c r="T21172">
        <v>21162</v>
      </c>
      <c r="U21172">
        <v>0.27110075352682333</v>
      </c>
    </row>
    <row r="21173" spans="14:21" x14ac:dyDescent="0.3">
      <c r="N21173">
        <v>21171</v>
      </c>
      <c r="O21173">
        <v>0.28589573792996342</v>
      </c>
      <c r="T21173">
        <v>21163</v>
      </c>
      <c r="U21173">
        <v>0.27110075352682333</v>
      </c>
    </row>
    <row r="21174" spans="14:21" x14ac:dyDescent="0.3">
      <c r="N21174">
        <v>21172</v>
      </c>
      <c r="O21174">
        <v>0.24896632247819053</v>
      </c>
      <c r="T21174">
        <v>21164</v>
      </c>
      <c r="U21174">
        <v>0.27110075352682333</v>
      </c>
    </row>
    <row r="21175" spans="14:21" x14ac:dyDescent="0.3">
      <c r="N21175">
        <v>21173</v>
      </c>
      <c r="O21175">
        <v>0.26826306402257838</v>
      </c>
      <c r="T21175">
        <v>21165</v>
      </c>
      <c r="U21175">
        <v>0.27110075352682333</v>
      </c>
    </row>
    <row r="21176" spans="14:21" x14ac:dyDescent="0.3">
      <c r="N21176">
        <v>21174</v>
      </c>
      <c r="O21176">
        <v>0.26179369097917299</v>
      </c>
      <c r="T21176">
        <v>21166</v>
      </c>
      <c r="U21176">
        <v>0.27110075352682333</v>
      </c>
    </row>
    <row r="21177" spans="14:21" x14ac:dyDescent="0.3">
      <c r="N21177">
        <v>21175</v>
      </c>
      <c r="O21177">
        <v>0.28225562193577114</v>
      </c>
      <c r="T21177">
        <v>21167</v>
      </c>
      <c r="U21177">
        <v>0.27110075352682333</v>
      </c>
    </row>
    <row r="21178" spans="14:21" x14ac:dyDescent="0.3">
      <c r="N21178">
        <v>21176</v>
      </c>
      <c r="O21178">
        <v>0.26500938127318729</v>
      </c>
      <c r="T21178">
        <v>21168</v>
      </c>
      <c r="U21178">
        <v>0.27110075352682333</v>
      </c>
    </row>
    <row r="21179" spans="14:21" x14ac:dyDescent="0.3">
      <c r="N21179">
        <v>21177</v>
      </c>
      <c r="O21179">
        <v>0.28547157979129978</v>
      </c>
      <c r="T21179">
        <v>21169</v>
      </c>
      <c r="U21179">
        <v>0.27110075352682333</v>
      </c>
    </row>
    <row r="21180" spans="14:21" x14ac:dyDescent="0.3">
      <c r="N21180">
        <v>21178</v>
      </c>
      <c r="O21180">
        <v>0.2108743884345872</v>
      </c>
      <c r="T21180">
        <v>21170</v>
      </c>
      <c r="U21180">
        <v>0.27110075352682333</v>
      </c>
    </row>
    <row r="21181" spans="14:21" x14ac:dyDescent="0.3">
      <c r="N21181">
        <v>21179</v>
      </c>
      <c r="O21181">
        <v>0.26687325515025695</v>
      </c>
      <c r="T21181">
        <v>21171</v>
      </c>
      <c r="U21181">
        <v>0.27110075352682333</v>
      </c>
    </row>
    <row r="21182" spans="14:21" x14ac:dyDescent="0.3">
      <c r="N21182">
        <v>21180</v>
      </c>
      <c r="O21182">
        <v>0.2332101248060367</v>
      </c>
      <c r="T21182">
        <v>21172</v>
      </c>
      <c r="U21182">
        <v>0.27110075352682333</v>
      </c>
    </row>
    <row r="21183" spans="14:21" x14ac:dyDescent="0.3">
      <c r="N21183">
        <v>21181</v>
      </c>
      <c r="O21183">
        <v>0.26860295324775801</v>
      </c>
      <c r="T21183">
        <v>21173</v>
      </c>
      <c r="U21183">
        <v>0.27110075352682333</v>
      </c>
    </row>
    <row r="21184" spans="14:21" x14ac:dyDescent="0.3">
      <c r="N21184">
        <v>21182</v>
      </c>
      <c r="O21184">
        <v>0.24804248897053255</v>
      </c>
      <c r="T21184">
        <v>21174</v>
      </c>
      <c r="U21184">
        <v>0.27110075352682333</v>
      </c>
    </row>
    <row r="21185" spans="14:21" x14ac:dyDescent="0.3">
      <c r="N21185">
        <v>21183</v>
      </c>
      <c r="O21185">
        <v>0.2624759761028026</v>
      </c>
      <c r="T21185">
        <v>21175</v>
      </c>
      <c r="U21185">
        <v>0.27110075352682333</v>
      </c>
    </row>
    <row r="21186" spans="14:21" x14ac:dyDescent="0.3">
      <c r="N21186">
        <v>21184</v>
      </c>
      <c r="O21186">
        <v>0.22254949846222377</v>
      </c>
      <c r="T21186">
        <v>21176</v>
      </c>
      <c r="U21186">
        <v>0.27110075352682333</v>
      </c>
    </row>
    <row r="21187" spans="14:21" x14ac:dyDescent="0.3">
      <c r="N21187">
        <v>21185</v>
      </c>
      <c r="O21187">
        <v>0.24493758841308205</v>
      </c>
      <c r="T21187">
        <v>21177</v>
      </c>
      <c r="U21187">
        <v>0.27110075352682333</v>
      </c>
    </row>
    <row r="21188" spans="14:21" x14ac:dyDescent="0.3">
      <c r="N21188">
        <v>21186</v>
      </c>
      <c r="O21188">
        <v>0.30002408662779917</v>
      </c>
      <c r="T21188">
        <v>21178</v>
      </c>
      <c r="U21188">
        <v>0.27110075352682333</v>
      </c>
    </row>
    <row r="21189" spans="14:21" x14ac:dyDescent="0.3">
      <c r="N21189">
        <v>21187</v>
      </c>
      <c r="O21189">
        <v>0.26281657891053239</v>
      </c>
      <c r="T21189">
        <v>21179</v>
      </c>
      <c r="U21189">
        <v>0.27110075352682333</v>
      </c>
    </row>
    <row r="21190" spans="14:21" x14ac:dyDescent="0.3">
      <c r="N21190">
        <v>21188</v>
      </c>
      <c r="O21190">
        <v>0.28302655153290701</v>
      </c>
      <c r="T21190">
        <v>21180</v>
      </c>
      <c r="U21190">
        <v>0.27110075352682333</v>
      </c>
    </row>
    <row r="21191" spans="14:21" x14ac:dyDescent="0.3">
      <c r="N21191">
        <v>21189</v>
      </c>
      <c r="O21191">
        <v>0.29571256906211252</v>
      </c>
      <c r="T21191">
        <v>21181</v>
      </c>
      <c r="U21191">
        <v>0.27110075352682333</v>
      </c>
    </row>
    <row r="21192" spans="14:21" x14ac:dyDescent="0.3">
      <c r="N21192">
        <v>21190</v>
      </c>
      <c r="O21192">
        <v>0.22875313968554584</v>
      </c>
      <c r="T21192">
        <v>21182</v>
      </c>
      <c r="U21192">
        <v>0.27110075352682333</v>
      </c>
    </row>
    <row r="21193" spans="14:21" x14ac:dyDescent="0.3">
      <c r="N21193">
        <v>21191</v>
      </c>
      <c r="O21193">
        <v>0.24843299984708014</v>
      </c>
      <c r="T21193">
        <v>21183</v>
      </c>
      <c r="U21193">
        <v>0.27110075352682333</v>
      </c>
    </row>
    <row r="21194" spans="14:21" x14ac:dyDescent="0.3">
      <c r="N21194">
        <v>21192</v>
      </c>
      <c r="O21194">
        <v>0.24414310308909562</v>
      </c>
      <c r="T21194">
        <v>21184</v>
      </c>
      <c r="U21194">
        <v>0.27110075352682333</v>
      </c>
    </row>
    <row r="21195" spans="14:21" x14ac:dyDescent="0.3">
      <c r="N21195">
        <v>21193</v>
      </c>
      <c r="O21195">
        <v>0.26961030654271023</v>
      </c>
      <c r="T21195">
        <v>21185</v>
      </c>
      <c r="U21195">
        <v>0.27110075352682333</v>
      </c>
    </row>
    <row r="21196" spans="14:21" x14ac:dyDescent="0.3">
      <c r="N21196">
        <v>21194</v>
      </c>
      <c r="O21196">
        <v>0.26917750035726395</v>
      </c>
      <c r="T21196">
        <v>21186</v>
      </c>
      <c r="U21196">
        <v>0.27110075352682333</v>
      </c>
    </row>
    <row r="21197" spans="14:21" x14ac:dyDescent="0.3">
      <c r="N21197">
        <v>21195</v>
      </c>
      <c r="O21197">
        <v>0.26000570110948773</v>
      </c>
      <c r="T21197">
        <v>21187</v>
      </c>
      <c r="U21197">
        <v>0.27110075352682333</v>
      </c>
    </row>
    <row r="21198" spans="14:21" x14ac:dyDescent="0.3">
      <c r="N21198">
        <v>21196</v>
      </c>
      <c r="O21198">
        <v>0.21070377823840813</v>
      </c>
      <c r="T21198">
        <v>21188</v>
      </c>
      <c r="U21198">
        <v>0.27110075352682333</v>
      </c>
    </row>
    <row r="21199" spans="14:21" x14ac:dyDescent="0.3">
      <c r="N21199">
        <v>21197</v>
      </c>
      <c r="O21199">
        <v>0.28331802204192846</v>
      </c>
      <c r="T21199">
        <v>21189</v>
      </c>
      <c r="U21199">
        <v>0.27110075352682333</v>
      </c>
    </row>
    <row r="21200" spans="14:21" x14ac:dyDescent="0.3">
      <c r="N21200">
        <v>21198</v>
      </c>
      <c r="O21200">
        <v>0.22642489491096057</v>
      </c>
      <c r="T21200">
        <v>21190</v>
      </c>
      <c r="U21200">
        <v>0.27110075352682333</v>
      </c>
    </row>
    <row r="21201" spans="14:21" x14ac:dyDescent="0.3">
      <c r="N21201">
        <v>21199</v>
      </c>
      <c r="O21201">
        <v>0.24731242068221965</v>
      </c>
      <c r="T21201">
        <v>21191</v>
      </c>
      <c r="U21201">
        <v>0.27110075352682333</v>
      </c>
    </row>
    <row r="21202" spans="14:21" x14ac:dyDescent="0.3">
      <c r="N21202">
        <v>21200</v>
      </c>
      <c r="O21202">
        <v>0.25551036941905358</v>
      </c>
      <c r="T21202">
        <v>21192</v>
      </c>
      <c r="U21202">
        <v>0.27110075352682333</v>
      </c>
    </row>
    <row r="21203" spans="14:21" x14ac:dyDescent="0.3">
      <c r="N21203">
        <v>21201</v>
      </c>
      <c r="O21203">
        <v>0.25525939470535514</v>
      </c>
      <c r="T21203">
        <v>21193</v>
      </c>
      <c r="U21203">
        <v>0.27110075352682333</v>
      </c>
    </row>
    <row r="21204" spans="14:21" x14ac:dyDescent="0.3">
      <c r="N21204">
        <v>21202</v>
      </c>
      <c r="O21204">
        <v>0.2392782830068006</v>
      </c>
      <c r="T21204">
        <v>21194</v>
      </c>
      <c r="U21204">
        <v>0.27110075352682333</v>
      </c>
    </row>
    <row r="21205" spans="14:21" x14ac:dyDescent="0.3">
      <c r="N21205">
        <v>21203</v>
      </c>
      <c r="O21205">
        <v>0.15576729229067338</v>
      </c>
      <c r="T21205">
        <v>21195</v>
      </c>
      <c r="U21205">
        <v>0.27110075352682333</v>
      </c>
    </row>
    <row r="21206" spans="14:21" x14ac:dyDescent="0.3">
      <c r="N21206">
        <v>21204</v>
      </c>
      <c r="O21206">
        <v>0.25245450786739548</v>
      </c>
      <c r="T21206">
        <v>21196</v>
      </c>
      <c r="U21206">
        <v>0.27110075352682333</v>
      </c>
    </row>
    <row r="21207" spans="14:21" x14ac:dyDescent="0.3">
      <c r="N21207">
        <v>21205</v>
      </c>
      <c r="O21207">
        <v>0.25260485228281998</v>
      </c>
      <c r="T21207">
        <v>21197</v>
      </c>
      <c r="U21207">
        <v>0.27110075352682333</v>
      </c>
    </row>
    <row r="21208" spans="14:21" x14ac:dyDescent="0.3">
      <c r="N21208">
        <v>21206</v>
      </c>
      <c r="O21208">
        <v>0.26233666385394466</v>
      </c>
      <c r="T21208">
        <v>21198</v>
      </c>
      <c r="U21208">
        <v>0.27110075352682333</v>
      </c>
    </row>
    <row r="21209" spans="14:21" x14ac:dyDescent="0.3">
      <c r="N21209">
        <v>21207</v>
      </c>
      <c r="O21209">
        <v>0.24092951172870394</v>
      </c>
      <c r="T21209">
        <v>21199</v>
      </c>
      <c r="U21209">
        <v>0.27110075352682333</v>
      </c>
    </row>
    <row r="21210" spans="14:21" x14ac:dyDescent="0.3">
      <c r="N21210">
        <v>21208</v>
      </c>
      <c r="O21210">
        <v>0.2621139525242559</v>
      </c>
      <c r="T21210">
        <v>21200</v>
      </c>
      <c r="U21210">
        <v>0.27110075352682333</v>
      </c>
    </row>
    <row r="21211" spans="14:21" x14ac:dyDescent="0.3">
      <c r="N21211">
        <v>21209</v>
      </c>
      <c r="O21211">
        <v>0.27477362233302682</v>
      </c>
      <c r="T21211">
        <v>21201</v>
      </c>
      <c r="U21211">
        <v>0.27110075352682333</v>
      </c>
    </row>
    <row r="21212" spans="14:21" x14ac:dyDescent="0.3">
      <c r="N21212">
        <v>21210</v>
      </c>
      <c r="O21212">
        <v>0.24561119635992046</v>
      </c>
      <c r="T21212">
        <v>21202</v>
      </c>
      <c r="U21212">
        <v>0.27110075352682333</v>
      </c>
    </row>
    <row r="21213" spans="14:21" x14ac:dyDescent="0.3">
      <c r="N21213">
        <v>21211</v>
      </c>
      <c r="O21213">
        <v>0.26586848167356486</v>
      </c>
      <c r="T21213">
        <v>21203</v>
      </c>
      <c r="U21213">
        <v>0.27110075352682333</v>
      </c>
    </row>
    <row r="21214" spans="14:21" x14ac:dyDescent="0.3">
      <c r="N21214">
        <v>21212</v>
      </c>
      <c r="O21214">
        <v>0.26867357503620026</v>
      </c>
      <c r="T21214">
        <v>21204</v>
      </c>
      <c r="U21214">
        <v>0.27110075352682333</v>
      </c>
    </row>
    <row r="21215" spans="14:21" x14ac:dyDescent="0.3">
      <c r="N21215">
        <v>21213</v>
      </c>
      <c r="O21215">
        <v>0.25973075669480106</v>
      </c>
      <c r="T21215">
        <v>21205</v>
      </c>
      <c r="U21215">
        <v>0.27110075352682333</v>
      </c>
    </row>
    <row r="21216" spans="14:21" x14ac:dyDescent="0.3">
      <c r="N21216">
        <v>21214</v>
      </c>
      <c r="O21216">
        <v>0.21357569979143207</v>
      </c>
      <c r="T21216">
        <v>21206</v>
      </c>
      <c r="U21216">
        <v>0.27110075352682333</v>
      </c>
    </row>
    <row r="21217" spans="14:21" x14ac:dyDescent="0.3">
      <c r="N21217">
        <v>21215</v>
      </c>
      <c r="O21217">
        <v>0.25839107289816621</v>
      </c>
      <c r="T21217">
        <v>21207</v>
      </c>
      <c r="U21217">
        <v>0.27110075352682333</v>
      </c>
    </row>
    <row r="21218" spans="14:21" x14ac:dyDescent="0.3">
      <c r="N21218">
        <v>21216</v>
      </c>
      <c r="O21218">
        <v>0.24549301172294033</v>
      </c>
      <c r="T21218">
        <v>21208</v>
      </c>
      <c r="U21218">
        <v>0.27110075352682333</v>
      </c>
    </row>
    <row r="21219" spans="14:21" x14ac:dyDescent="0.3">
      <c r="N21219">
        <v>21217</v>
      </c>
      <c r="O21219">
        <v>0.25495836670802208</v>
      </c>
      <c r="T21219">
        <v>21209</v>
      </c>
      <c r="U21219">
        <v>0.27110075352682333</v>
      </c>
    </row>
    <row r="21220" spans="14:21" x14ac:dyDescent="0.3">
      <c r="N21220">
        <v>21218</v>
      </c>
      <c r="O21220">
        <v>0.27519421906621594</v>
      </c>
      <c r="T21220">
        <v>21210</v>
      </c>
      <c r="U21220">
        <v>0.27110075352682333</v>
      </c>
    </row>
    <row r="21221" spans="14:21" x14ac:dyDescent="0.3">
      <c r="N21221">
        <v>21219</v>
      </c>
      <c r="O21221">
        <v>0.22829619626541484</v>
      </c>
      <c r="T21221">
        <v>21211</v>
      </c>
      <c r="U21221">
        <v>0.27110075352682333</v>
      </c>
    </row>
    <row r="21222" spans="14:21" x14ac:dyDescent="0.3">
      <c r="N21222">
        <v>21220</v>
      </c>
      <c r="O21222">
        <v>0.21559829846674267</v>
      </c>
      <c r="T21222">
        <v>21212</v>
      </c>
      <c r="U21222">
        <v>0.27110075352682333</v>
      </c>
    </row>
    <row r="21223" spans="14:21" x14ac:dyDescent="0.3">
      <c r="N21223">
        <v>21221</v>
      </c>
      <c r="O21223">
        <v>0.19862248519304254</v>
      </c>
      <c r="T21223">
        <v>21213</v>
      </c>
      <c r="U21223">
        <v>0.27110075352682333</v>
      </c>
    </row>
    <row r="21224" spans="14:21" x14ac:dyDescent="0.3">
      <c r="N21224">
        <v>21222</v>
      </c>
      <c r="O21224">
        <v>0.25870777852086801</v>
      </c>
      <c r="T21224">
        <v>21214</v>
      </c>
      <c r="U21224">
        <v>0.27110075352682333</v>
      </c>
    </row>
    <row r="21225" spans="14:21" x14ac:dyDescent="0.3">
      <c r="N21225">
        <v>21223</v>
      </c>
      <c r="O21225">
        <v>0.25477470623768328</v>
      </c>
      <c r="T21225">
        <v>21215</v>
      </c>
      <c r="U21225">
        <v>0.27110075352682333</v>
      </c>
    </row>
    <row r="21226" spans="14:21" x14ac:dyDescent="0.3">
      <c r="N21226">
        <v>21224</v>
      </c>
      <c r="O21226">
        <v>0.30221076201524594</v>
      </c>
      <c r="T21226">
        <v>21216</v>
      </c>
      <c r="U21226">
        <v>0.27110075352682333</v>
      </c>
    </row>
    <row r="21227" spans="14:21" x14ac:dyDescent="0.3">
      <c r="N21227">
        <v>21225</v>
      </c>
      <c r="O21227">
        <v>0.27875715072844187</v>
      </c>
      <c r="T21227">
        <v>21217</v>
      </c>
      <c r="U21227">
        <v>0.27110075352682333</v>
      </c>
    </row>
    <row r="21228" spans="14:21" x14ac:dyDescent="0.3">
      <c r="N21228">
        <v>21226</v>
      </c>
      <c r="O21228">
        <v>0.27512806164130604</v>
      </c>
      <c r="T21228">
        <v>21218</v>
      </c>
      <c r="U21228">
        <v>0.27110075352682333</v>
      </c>
    </row>
    <row r="21229" spans="14:21" x14ac:dyDescent="0.3">
      <c r="N21229">
        <v>21227</v>
      </c>
      <c r="O21229">
        <v>0.22202687942807467</v>
      </c>
      <c r="T21229">
        <v>21219</v>
      </c>
      <c r="U21229">
        <v>0.27110075352682333</v>
      </c>
    </row>
    <row r="21230" spans="14:21" x14ac:dyDescent="0.3">
      <c r="N21230">
        <v>21228</v>
      </c>
      <c r="O21230">
        <v>0.24965932156054915</v>
      </c>
      <c r="T21230">
        <v>21220</v>
      </c>
      <c r="U21230">
        <v>0.27110075352682333</v>
      </c>
    </row>
    <row r="21231" spans="14:21" x14ac:dyDescent="0.3">
      <c r="N21231">
        <v>21229</v>
      </c>
      <c r="O21231">
        <v>0.24762455217409812</v>
      </c>
      <c r="T21231">
        <v>21221</v>
      </c>
      <c r="U21231">
        <v>0.27110075352682333</v>
      </c>
    </row>
    <row r="21232" spans="14:21" x14ac:dyDescent="0.3">
      <c r="N21232">
        <v>21230</v>
      </c>
      <c r="O21232">
        <v>0.25627940465057708</v>
      </c>
      <c r="T21232">
        <v>21222</v>
      </c>
      <c r="U21232">
        <v>0.27110075352682333</v>
      </c>
    </row>
    <row r="21233" spans="14:21" x14ac:dyDescent="0.3">
      <c r="N21233">
        <v>21231</v>
      </c>
      <c r="O21233">
        <v>0.25745273851141975</v>
      </c>
      <c r="T21233">
        <v>21223</v>
      </c>
      <c r="U21233">
        <v>0.27110075352682333</v>
      </c>
    </row>
    <row r="21234" spans="14:21" x14ac:dyDescent="0.3">
      <c r="N21234">
        <v>21232</v>
      </c>
      <c r="O21234">
        <v>0.27106470926964271</v>
      </c>
      <c r="T21234">
        <v>21224</v>
      </c>
      <c r="U21234">
        <v>0.27110075352682333</v>
      </c>
    </row>
    <row r="21235" spans="14:21" x14ac:dyDescent="0.3">
      <c r="N21235">
        <v>21233</v>
      </c>
      <c r="O21235">
        <v>0.27027359127879147</v>
      </c>
      <c r="T21235">
        <v>21225</v>
      </c>
      <c r="U21235">
        <v>0.27110075352682333</v>
      </c>
    </row>
    <row r="21236" spans="14:21" x14ac:dyDescent="0.3">
      <c r="N21236">
        <v>21234</v>
      </c>
      <c r="O21236">
        <v>0.25245450786739548</v>
      </c>
      <c r="T21236">
        <v>21226</v>
      </c>
      <c r="U21236">
        <v>0.27110075352682333</v>
      </c>
    </row>
    <row r="21237" spans="14:21" x14ac:dyDescent="0.3">
      <c r="N21237">
        <v>21235</v>
      </c>
      <c r="O21237">
        <v>0.26752869279055863</v>
      </c>
      <c r="T21237">
        <v>21227</v>
      </c>
      <c r="U21237">
        <v>0.27110075352682333</v>
      </c>
    </row>
    <row r="21238" spans="14:21" x14ac:dyDescent="0.3">
      <c r="N21238">
        <v>21236</v>
      </c>
      <c r="O21238">
        <v>0.26464542829945664</v>
      </c>
      <c r="T21238">
        <v>21228</v>
      </c>
      <c r="U21238">
        <v>0.27110075352682333</v>
      </c>
    </row>
    <row r="21239" spans="14:21" x14ac:dyDescent="0.3">
      <c r="N21239">
        <v>21237</v>
      </c>
      <c r="O21239">
        <v>0.25389542617317606</v>
      </c>
      <c r="T21239">
        <v>21229</v>
      </c>
      <c r="U21239">
        <v>0.27110075352682333</v>
      </c>
    </row>
    <row r="21240" spans="14:21" x14ac:dyDescent="0.3">
      <c r="N21240">
        <v>21238</v>
      </c>
      <c r="O21240">
        <v>0.26209320272118419</v>
      </c>
      <c r="T21240">
        <v>21230</v>
      </c>
      <c r="U21240">
        <v>0.27110075352682333</v>
      </c>
    </row>
    <row r="21241" spans="14:21" x14ac:dyDescent="0.3">
      <c r="N21241">
        <v>21239</v>
      </c>
      <c r="O21241">
        <v>0.25333144637645449</v>
      </c>
      <c r="T21241">
        <v>21231</v>
      </c>
      <c r="U21241">
        <v>0.27110075352682333</v>
      </c>
    </row>
    <row r="21242" spans="14:21" x14ac:dyDescent="0.3">
      <c r="N21242">
        <v>21240</v>
      </c>
      <c r="O21242">
        <v>0.28248460773218204</v>
      </c>
      <c r="T21242">
        <v>21232</v>
      </c>
      <c r="U21242">
        <v>0.27110075352682333</v>
      </c>
    </row>
    <row r="21243" spans="14:21" x14ac:dyDescent="0.3">
      <c r="N21243">
        <v>21241</v>
      </c>
      <c r="O21243">
        <v>0.25052377155864752</v>
      </c>
      <c r="T21243">
        <v>21233</v>
      </c>
      <c r="U21243">
        <v>0.27110075352682333</v>
      </c>
    </row>
    <row r="21244" spans="14:21" x14ac:dyDescent="0.3">
      <c r="N21244">
        <v>21242</v>
      </c>
      <c r="O21244">
        <v>0.24882061614560361</v>
      </c>
      <c r="T21244">
        <v>21234</v>
      </c>
      <c r="U21244">
        <v>0.27110075352682333</v>
      </c>
    </row>
    <row r="21245" spans="14:21" x14ac:dyDescent="0.3">
      <c r="N21245">
        <v>21243</v>
      </c>
      <c r="O21245">
        <v>0.26965933208214565</v>
      </c>
      <c r="T21245">
        <v>21235</v>
      </c>
      <c r="U21245">
        <v>0.27110075352682333</v>
      </c>
    </row>
    <row r="21246" spans="14:21" x14ac:dyDescent="0.3">
      <c r="N21246">
        <v>21244</v>
      </c>
      <c r="O21246">
        <v>0.24459035788252922</v>
      </c>
      <c r="T21246">
        <v>21236</v>
      </c>
      <c r="U21246">
        <v>0.27110075352682333</v>
      </c>
    </row>
    <row r="21247" spans="14:21" x14ac:dyDescent="0.3">
      <c r="N21247">
        <v>21245</v>
      </c>
      <c r="O21247">
        <v>0.26613720054267842</v>
      </c>
      <c r="T21247">
        <v>21237</v>
      </c>
      <c r="U21247">
        <v>0.27110075352682333</v>
      </c>
    </row>
    <row r="21248" spans="14:21" x14ac:dyDescent="0.3">
      <c r="N21248">
        <v>21246</v>
      </c>
      <c r="O21248">
        <v>0.27730379586021586</v>
      </c>
      <c r="T21248">
        <v>21238</v>
      </c>
      <c r="U21248">
        <v>0.27110075352682333</v>
      </c>
    </row>
    <row r="21249" spans="14:21" x14ac:dyDescent="0.3">
      <c r="N21249">
        <v>21247</v>
      </c>
      <c r="O21249">
        <v>0.25450599361813453</v>
      </c>
      <c r="T21249">
        <v>21239</v>
      </c>
      <c r="U21249">
        <v>0.27110075352682333</v>
      </c>
    </row>
    <row r="21250" spans="14:21" x14ac:dyDescent="0.3">
      <c r="N21250">
        <v>21248</v>
      </c>
      <c r="O21250">
        <v>0.18882736706618522</v>
      </c>
      <c r="T21250">
        <v>21240</v>
      </c>
      <c r="U21250">
        <v>0.27110075352682333</v>
      </c>
    </row>
    <row r="21251" spans="14:21" x14ac:dyDescent="0.3">
      <c r="N21251">
        <v>21249</v>
      </c>
      <c r="O21251">
        <v>0.26961030654271023</v>
      </c>
      <c r="T21251">
        <v>21241</v>
      </c>
      <c r="U21251">
        <v>0.27110075352682333</v>
      </c>
    </row>
    <row r="21252" spans="14:21" x14ac:dyDescent="0.3">
      <c r="N21252">
        <v>21250</v>
      </c>
      <c r="O21252">
        <v>0.26618294660355546</v>
      </c>
      <c r="T21252">
        <v>21242</v>
      </c>
      <c r="U21252">
        <v>0.27110075352682333</v>
      </c>
    </row>
    <row r="21253" spans="14:21" x14ac:dyDescent="0.3">
      <c r="N21253">
        <v>21251</v>
      </c>
      <c r="O21253">
        <v>0.25425577033936725</v>
      </c>
      <c r="T21253">
        <v>21243</v>
      </c>
      <c r="U21253">
        <v>0.27110075352682333</v>
      </c>
    </row>
    <row r="21254" spans="14:21" x14ac:dyDescent="0.3">
      <c r="N21254">
        <v>21252</v>
      </c>
      <c r="O21254">
        <v>0.26259620051991606</v>
      </c>
      <c r="T21254">
        <v>21244</v>
      </c>
      <c r="U21254">
        <v>0.27110075352682333</v>
      </c>
    </row>
    <row r="21255" spans="14:21" x14ac:dyDescent="0.3">
      <c r="N21255">
        <v>21253</v>
      </c>
      <c r="O21255">
        <v>0.24079595219222433</v>
      </c>
      <c r="T21255">
        <v>21245</v>
      </c>
      <c r="U21255">
        <v>0.27110075352682333</v>
      </c>
    </row>
    <row r="21256" spans="14:21" x14ac:dyDescent="0.3">
      <c r="N21256">
        <v>21254</v>
      </c>
      <c r="O21256">
        <v>0.27512845259257496</v>
      </c>
      <c r="T21256">
        <v>21246</v>
      </c>
      <c r="U21256">
        <v>0.27110075352682333</v>
      </c>
    </row>
    <row r="21257" spans="14:21" x14ac:dyDescent="0.3">
      <c r="N21257">
        <v>21255</v>
      </c>
      <c r="O21257">
        <v>0.25132576158683256</v>
      </c>
      <c r="T21257">
        <v>21247</v>
      </c>
      <c r="U21257">
        <v>0.27110075352682333</v>
      </c>
    </row>
    <row r="21258" spans="14:21" x14ac:dyDescent="0.3">
      <c r="N21258">
        <v>21256</v>
      </c>
      <c r="O21258">
        <v>0.24348721219805028</v>
      </c>
      <c r="T21258">
        <v>21248</v>
      </c>
      <c r="U21258">
        <v>0.27110075352682333</v>
      </c>
    </row>
    <row r="21259" spans="14:21" x14ac:dyDescent="0.3">
      <c r="N21259">
        <v>21257</v>
      </c>
      <c r="O21259">
        <v>0.21242779378752444</v>
      </c>
      <c r="T21259">
        <v>21249</v>
      </c>
      <c r="U21259">
        <v>0.27110075352682333</v>
      </c>
    </row>
    <row r="21260" spans="14:21" x14ac:dyDescent="0.3">
      <c r="N21260">
        <v>21258</v>
      </c>
      <c r="O21260">
        <v>0.22200244374371728</v>
      </c>
      <c r="T21260">
        <v>21250</v>
      </c>
      <c r="U21260">
        <v>0.27110075352682333</v>
      </c>
    </row>
    <row r="21261" spans="14:21" x14ac:dyDescent="0.3">
      <c r="N21261">
        <v>21259</v>
      </c>
      <c r="O21261">
        <v>0.27487262742637147</v>
      </c>
      <c r="T21261">
        <v>21251</v>
      </c>
      <c r="U21261">
        <v>0.27110075352682333</v>
      </c>
    </row>
    <row r="21262" spans="14:21" x14ac:dyDescent="0.3">
      <c r="N21262">
        <v>21260</v>
      </c>
      <c r="O21262">
        <v>0.20548174599541683</v>
      </c>
      <c r="T21262">
        <v>21252</v>
      </c>
      <c r="U21262">
        <v>0.27110075352682333</v>
      </c>
    </row>
    <row r="21263" spans="14:21" x14ac:dyDescent="0.3">
      <c r="N21263">
        <v>21261</v>
      </c>
      <c r="O21263">
        <v>0.25229603312928917</v>
      </c>
      <c r="T21263">
        <v>21253</v>
      </c>
      <c r="U21263">
        <v>0.27110075352682333</v>
      </c>
    </row>
    <row r="21264" spans="14:21" x14ac:dyDescent="0.3">
      <c r="N21264">
        <v>21262</v>
      </c>
      <c r="O21264">
        <v>0.27553773098116002</v>
      </c>
      <c r="T21264">
        <v>21254</v>
      </c>
      <c r="U21264">
        <v>0.27110075352682333</v>
      </c>
    </row>
    <row r="21265" spans="14:21" x14ac:dyDescent="0.3">
      <c r="N21265">
        <v>21263</v>
      </c>
      <c r="O21265">
        <v>0.2563871567759361</v>
      </c>
      <c r="T21265">
        <v>21255</v>
      </c>
      <c r="U21265">
        <v>0.27110075352682333</v>
      </c>
    </row>
    <row r="21266" spans="14:21" x14ac:dyDescent="0.3">
      <c r="N21266">
        <v>21264</v>
      </c>
      <c r="O21266">
        <v>0.23682412013925755</v>
      </c>
      <c r="T21266">
        <v>21256</v>
      </c>
      <c r="U21266">
        <v>0.27110075352682333</v>
      </c>
    </row>
    <row r="21267" spans="14:21" x14ac:dyDescent="0.3">
      <c r="N21267">
        <v>21265</v>
      </c>
      <c r="O21267">
        <v>0.17903893855337719</v>
      </c>
      <c r="T21267">
        <v>21257</v>
      </c>
      <c r="U21267">
        <v>0.27110075352682333</v>
      </c>
    </row>
    <row r="21268" spans="14:21" x14ac:dyDescent="0.3">
      <c r="N21268">
        <v>21266</v>
      </c>
      <c r="O21268">
        <v>0.21242779378752444</v>
      </c>
      <c r="T21268">
        <v>21258</v>
      </c>
      <c r="U21268">
        <v>0.27110075352682333</v>
      </c>
    </row>
    <row r="21269" spans="14:21" x14ac:dyDescent="0.3">
      <c r="N21269">
        <v>21267</v>
      </c>
      <c r="O21269">
        <v>0.20362254316089098</v>
      </c>
      <c r="T21269">
        <v>21259</v>
      </c>
      <c r="U21269">
        <v>0.27110075352682333</v>
      </c>
    </row>
    <row r="21270" spans="14:21" x14ac:dyDescent="0.3">
      <c r="N21270">
        <v>21268</v>
      </c>
      <c r="O21270">
        <v>0.28322492153516166</v>
      </c>
      <c r="T21270">
        <v>21260</v>
      </c>
      <c r="U21270">
        <v>0.27110075352682333</v>
      </c>
    </row>
    <row r="21271" spans="14:21" x14ac:dyDescent="0.3">
      <c r="N21271">
        <v>21269</v>
      </c>
      <c r="O21271">
        <v>0.28355231357479677</v>
      </c>
      <c r="T21271">
        <v>21261</v>
      </c>
      <c r="U21271">
        <v>0.27110075352682333</v>
      </c>
    </row>
    <row r="21272" spans="14:21" x14ac:dyDescent="0.3">
      <c r="N21272">
        <v>21270</v>
      </c>
      <c r="O21272">
        <v>0.25817271129347669</v>
      </c>
      <c r="T21272">
        <v>21262</v>
      </c>
      <c r="U21272">
        <v>0.27110075352682333</v>
      </c>
    </row>
    <row r="21273" spans="14:21" x14ac:dyDescent="0.3">
      <c r="N21273">
        <v>21271</v>
      </c>
      <c r="O21273">
        <v>0.23460422862825614</v>
      </c>
      <c r="T21273">
        <v>21263</v>
      </c>
      <c r="U21273">
        <v>0.27110075352682333</v>
      </c>
    </row>
    <row r="21274" spans="14:21" x14ac:dyDescent="0.3">
      <c r="N21274">
        <v>21272</v>
      </c>
      <c r="O21274">
        <v>0.28173119572958649</v>
      </c>
      <c r="T21274">
        <v>21264</v>
      </c>
      <c r="U21274">
        <v>0.27110075352682333</v>
      </c>
    </row>
    <row r="21275" spans="14:21" x14ac:dyDescent="0.3">
      <c r="N21275">
        <v>21273</v>
      </c>
      <c r="O21275">
        <v>0.29593975195472833</v>
      </c>
      <c r="T21275">
        <v>21265</v>
      </c>
      <c r="U21275">
        <v>0.27110075352682333</v>
      </c>
    </row>
    <row r="21276" spans="14:21" x14ac:dyDescent="0.3">
      <c r="N21276">
        <v>21274</v>
      </c>
      <c r="O21276">
        <v>0.23227808230263078</v>
      </c>
      <c r="T21276">
        <v>21266</v>
      </c>
      <c r="U21276">
        <v>0.27110075352682333</v>
      </c>
    </row>
    <row r="21277" spans="14:21" x14ac:dyDescent="0.3">
      <c r="N21277">
        <v>21275</v>
      </c>
      <c r="O21277">
        <v>0.19622864741456333</v>
      </c>
      <c r="T21277">
        <v>21267</v>
      </c>
      <c r="U21277">
        <v>0.27110075352682333</v>
      </c>
    </row>
    <row r="21278" spans="14:21" x14ac:dyDescent="0.3">
      <c r="N21278">
        <v>21276</v>
      </c>
      <c r="O21278">
        <v>0.23934100681774315</v>
      </c>
      <c r="T21278">
        <v>21268</v>
      </c>
      <c r="U21278">
        <v>0.27110075352682333</v>
      </c>
    </row>
    <row r="21279" spans="14:21" x14ac:dyDescent="0.3">
      <c r="N21279">
        <v>21277</v>
      </c>
      <c r="O21279">
        <v>0.24349918796540976</v>
      </c>
      <c r="T21279">
        <v>21269</v>
      </c>
      <c r="U21279">
        <v>0.27110075352682333</v>
      </c>
    </row>
    <row r="21280" spans="14:21" x14ac:dyDescent="0.3">
      <c r="N21280">
        <v>21278</v>
      </c>
      <c r="O21280">
        <v>0.26818670520396942</v>
      </c>
      <c r="T21280">
        <v>21270</v>
      </c>
      <c r="U21280">
        <v>0.27110075352682333</v>
      </c>
    </row>
    <row r="21281" spans="14:21" x14ac:dyDescent="0.3">
      <c r="N21281">
        <v>21279</v>
      </c>
      <c r="O21281">
        <v>0.2613998417970072</v>
      </c>
      <c r="T21281">
        <v>21271</v>
      </c>
      <c r="U21281">
        <v>0.27110075352682333</v>
      </c>
    </row>
    <row r="21282" spans="14:21" x14ac:dyDescent="0.3">
      <c r="N21282">
        <v>21280</v>
      </c>
      <c r="O21282">
        <v>0.26233666385394466</v>
      </c>
      <c r="T21282">
        <v>21272</v>
      </c>
      <c r="U21282">
        <v>0.27110075352682333</v>
      </c>
    </row>
    <row r="21283" spans="14:21" x14ac:dyDescent="0.3">
      <c r="N21283">
        <v>21281</v>
      </c>
      <c r="O21283">
        <v>0.22665952483468219</v>
      </c>
      <c r="T21283">
        <v>21273</v>
      </c>
      <c r="U21283">
        <v>0.27110075352682333</v>
      </c>
    </row>
    <row r="21284" spans="14:21" x14ac:dyDescent="0.3">
      <c r="N21284">
        <v>21282</v>
      </c>
      <c r="O21284">
        <v>0.24218663865385834</v>
      </c>
      <c r="T21284">
        <v>21274</v>
      </c>
      <c r="U21284">
        <v>0.27110075352682333</v>
      </c>
    </row>
    <row r="21285" spans="14:21" x14ac:dyDescent="0.3">
      <c r="N21285">
        <v>21283</v>
      </c>
      <c r="O21285">
        <v>0.25295712261100534</v>
      </c>
      <c r="T21285">
        <v>21275</v>
      </c>
      <c r="U21285">
        <v>0.27110075352682333</v>
      </c>
    </row>
    <row r="21286" spans="14:21" x14ac:dyDescent="0.3">
      <c r="N21286">
        <v>21284</v>
      </c>
      <c r="O21286">
        <v>0.25245450786739548</v>
      </c>
      <c r="T21286">
        <v>21276</v>
      </c>
      <c r="U21286">
        <v>0.27110075352682333</v>
      </c>
    </row>
    <row r="21287" spans="14:21" x14ac:dyDescent="0.3">
      <c r="N21287">
        <v>21285</v>
      </c>
      <c r="O21287">
        <v>0.25652032612982562</v>
      </c>
      <c r="T21287">
        <v>21277</v>
      </c>
      <c r="U21287">
        <v>0.27110075352682333</v>
      </c>
    </row>
    <row r="21288" spans="14:21" x14ac:dyDescent="0.3">
      <c r="N21288">
        <v>21286</v>
      </c>
      <c r="O21288">
        <v>0.26139231747758535</v>
      </c>
      <c r="T21288">
        <v>21278</v>
      </c>
      <c r="U21288">
        <v>0.27110075352682333</v>
      </c>
    </row>
    <row r="21289" spans="14:21" x14ac:dyDescent="0.3">
      <c r="N21289">
        <v>21287</v>
      </c>
      <c r="O21289">
        <v>0.25760806323371294</v>
      </c>
      <c r="T21289">
        <v>21279</v>
      </c>
      <c r="U21289">
        <v>0.27110075352682333</v>
      </c>
    </row>
    <row r="21290" spans="14:21" x14ac:dyDescent="0.3">
      <c r="N21290">
        <v>21288</v>
      </c>
      <c r="O21290">
        <v>0.20511045460843633</v>
      </c>
      <c r="T21290">
        <v>21280</v>
      </c>
      <c r="U21290">
        <v>0.27110075352682333</v>
      </c>
    </row>
    <row r="21291" spans="14:21" x14ac:dyDescent="0.3">
      <c r="N21291">
        <v>21289</v>
      </c>
      <c r="O21291">
        <v>0.23854971224112981</v>
      </c>
      <c r="T21291">
        <v>21281</v>
      </c>
      <c r="U21291">
        <v>0.27110075352682333</v>
      </c>
    </row>
    <row r="21292" spans="14:21" x14ac:dyDescent="0.3">
      <c r="N21292">
        <v>21290</v>
      </c>
      <c r="O21292">
        <v>0.2697136941893844</v>
      </c>
      <c r="T21292">
        <v>21282</v>
      </c>
      <c r="U21292">
        <v>0.27110075352682333</v>
      </c>
    </row>
    <row r="21293" spans="14:21" x14ac:dyDescent="0.3">
      <c r="N21293">
        <v>21291</v>
      </c>
      <c r="O21293">
        <v>0.249788892615216</v>
      </c>
      <c r="T21293">
        <v>21283</v>
      </c>
      <c r="U21293">
        <v>0.27110075352682333</v>
      </c>
    </row>
    <row r="21294" spans="14:21" x14ac:dyDescent="0.3">
      <c r="N21294">
        <v>21292</v>
      </c>
      <c r="O21294">
        <v>0.28661863366041634</v>
      </c>
      <c r="T21294">
        <v>21284</v>
      </c>
      <c r="U21294">
        <v>0.27110075352682333</v>
      </c>
    </row>
    <row r="21295" spans="14:21" x14ac:dyDescent="0.3">
      <c r="N21295">
        <v>21293</v>
      </c>
      <c r="O21295">
        <v>0.26209320272118419</v>
      </c>
      <c r="T21295">
        <v>21285</v>
      </c>
      <c r="U21295">
        <v>0.27110075352682333</v>
      </c>
    </row>
    <row r="21296" spans="14:21" x14ac:dyDescent="0.3">
      <c r="N21296">
        <v>21294</v>
      </c>
      <c r="O21296">
        <v>0.27182357718479161</v>
      </c>
      <c r="T21296">
        <v>21286</v>
      </c>
      <c r="U21296">
        <v>0.27110075352682333</v>
      </c>
    </row>
    <row r="21297" spans="14:21" x14ac:dyDescent="0.3">
      <c r="N21297">
        <v>21295</v>
      </c>
      <c r="O21297">
        <v>0.2408536194649453</v>
      </c>
      <c r="T21297">
        <v>21287</v>
      </c>
      <c r="U21297">
        <v>0.27110075352682333</v>
      </c>
    </row>
    <row r="21298" spans="14:21" x14ac:dyDescent="0.3">
      <c r="N21298">
        <v>21296</v>
      </c>
      <c r="O21298">
        <v>0.28498265702563436</v>
      </c>
      <c r="T21298">
        <v>21288</v>
      </c>
      <c r="U21298">
        <v>0.27110075352682333</v>
      </c>
    </row>
    <row r="21299" spans="14:21" x14ac:dyDescent="0.3">
      <c r="N21299">
        <v>21297</v>
      </c>
      <c r="O21299">
        <v>0.31403395594591471</v>
      </c>
      <c r="T21299">
        <v>21289</v>
      </c>
      <c r="U21299">
        <v>0.27110075352682333</v>
      </c>
    </row>
    <row r="21300" spans="14:21" x14ac:dyDescent="0.3">
      <c r="N21300">
        <v>21298</v>
      </c>
      <c r="O21300">
        <v>0.2610995533576409</v>
      </c>
      <c r="T21300">
        <v>21290</v>
      </c>
      <c r="U21300">
        <v>0.27110075352682333</v>
      </c>
    </row>
    <row r="21301" spans="14:21" x14ac:dyDescent="0.3">
      <c r="N21301">
        <v>21299</v>
      </c>
      <c r="O21301">
        <v>0.2773985512011079</v>
      </c>
      <c r="T21301">
        <v>21291</v>
      </c>
      <c r="U21301">
        <v>0.27110075352682333</v>
      </c>
    </row>
    <row r="21302" spans="14:21" x14ac:dyDescent="0.3">
      <c r="N21302">
        <v>21300</v>
      </c>
      <c r="O21302">
        <v>0.28525903397817859</v>
      </c>
      <c r="T21302">
        <v>21292</v>
      </c>
      <c r="U21302">
        <v>0.27110075352682333</v>
      </c>
    </row>
    <row r="21303" spans="14:21" x14ac:dyDescent="0.3">
      <c r="N21303">
        <v>21301</v>
      </c>
      <c r="O21303">
        <v>0.22875313968554584</v>
      </c>
      <c r="T21303">
        <v>21293</v>
      </c>
      <c r="U21303">
        <v>0.27110075352682333</v>
      </c>
    </row>
    <row r="21304" spans="14:21" x14ac:dyDescent="0.3">
      <c r="N21304">
        <v>21302</v>
      </c>
      <c r="O21304">
        <v>0.26251782282079439</v>
      </c>
      <c r="T21304">
        <v>21294</v>
      </c>
      <c r="U21304">
        <v>0.27110075352682333</v>
      </c>
    </row>
    <row r="21305" spans="14:21" x14ac:dyDescent="0.3">
      <c r="N21305">
        <v>21303</v>
      </c>
      <c r="O21305">
        <v>0.26461055940068529</v>
      </c>
      <c r="T21305">
        <v>21295</v>
      </c>
      <c r="U21305">
        <v>0.27110075352682333</v>
      </c>
    </row>
    <row r="21306" spans="14:21" x14ac:dyDescent="0.3">
      <c r="N21306">
        <v>21304</v>
      </c>
      <c r="O21306">
        <v>0.26636824809328197</v>
      </c>
      <c r="T21306">
        <v>21296</v>
      </c>
      <c r="U21306">
        <v>0.27110075352682333</v>
      </c>
    </row>
    <row r="21307" spans="14:21" x14ac:dyDescent="0.3">
      <c r="N21307">
        <v>21305</v>
      </c>
      <c r="O21307">
        <v>0.26954573464418424</v>
      </c>
      <c r="T21307">
        <v>21297</v>
      </c>
      <c r="U21307">
        <v>0.27110075352682333</v>
      </c>
    </row>
    <row r="21308" spans="14:21" x14ac:dyDescent="0.3">
      <c r="N21308">
        <v>21306</v>
      </c>
      <c r="O21308">
        <v>0.26113411781740864</v>
      </c>
      <c r="T21308">
        <v>21298</v>
      </c>
      <c r="U21308">
        <v>0.27110075352682333</v>
      </c>
    </row>
    <row r="21309" spans="14:21" x14ac:dyDescent="0.3">
      <c r="N21309">
        <v>21307</v>
      </c>
      <c r="O21309">
        <v>0.25821526437553843</v>
      </c>
      <c r="T21309">
        <v>21299</v>
      </c>
      <c r="U21309">
        <v>0.27110075352682333</v>
      </c>
    </row>
    <row r="21310" spans="14:21" x14ac:dyDescent="0.3">
      <c r="N21310">
        <v>21308</v>
      </c>
      <c r="O21310">
        <v>0.25731882000796114</v>
      </c>
      <c r="T21310">
        <v>21300</v>
      </c>
      <c r="U21310">
        <v>0.27110075352682333</v>
      </c>
    </row>
    <row r="21311" spans="14:21" x14ac:dyDescent="0.3">
      <c r="N21311">
        <v>21309</v>
      </c>
      <c r="O21311">
        <v>0.31767096814788542</v>
      </c>
      <c r="T21311">
        <v>21301</v>
      </c>
      <c r="U21311">
        <v>0.27110075352682333</v>
      </c>
    </row>
    <row r="21312" spans="14:21" x14ac:dyDescent="0.3">
      <c r="N21312">
        <v>21310</v>
      </c>
      <c r="O21312">
        <v>0.27875400478413459</v>
      </c>
      <c r="T21312">
        <v>21302</v>
      </c>
      <c r="U21312">
        <v>0.27110075352682333</v>
      </c>
    </row>
    <row r="21313" spans="14:21" x14ac:dyDescent="0.3">
      <c r="N21313">
        <v>21311</v>
      </c>
      <c r="O21313">
        <v>0.25008675434144539</v>
      </c>
      <c r="T21313">
        <v>21303</v>
      </c>
      <c r="U21313">
        <v>0.27110075352682333</v>
      </c>
    </row>
    <row r="21314" spans="14:21" x14ac:dyDescent="0.3">
      <c r="N21314">
        <v>21312</v>
      </c>
      <c r="O21314">
        <v>0.26647902515888378</v>
      </c>
      <c r="T21314">
        <v>21304</v>
      </c>
      <c r="U21314">
        <v>0.27110075352682333</v>
      </c>
    </row>
    <row r="21315" spans="14:21" x14ac:dyDescent="0.3">
      <c r="N21315">
        <v>21313</v>
      </c>
      <c r="O21315">
        <v>0.27627741459942945</v>
      </c>
      <c r="T21315">
        <v>21305</v>
      </c>
      <c r="U21315">
        <v>0.27110075352682333</v>
      </c>
    </row>
    <row r="21316" spans="14:21" x14ac:dyDescent="0.3">
      <c r="N21316">
        <v>21314</v>
      </c>
      <c r="O21316">
        <v>0.24440562990764228</v>
      </c>
      <c r="T21316">
        <v>21306</v>
      </c>
      <c r="U21316">
        <v>0.27110075352682333</v>
      </c>
    </row>
    <row r="21317" spans="14:21" x14ac:dyDescent="0.3">
      <c r="N21317">
        <v>21315</v>
      </c>
      <c r="O21317">
        <v>0.26582290309586815</v>
      </c>
      <c r="T21317">
        <v>21307</v>
      </c>
      <c r="U21317">
        <v>0.27110075352682333</v>
      </c>
    </row>
    <row r="21318" spans="14:21" x14ac:dyDescent="0.3">
      <c r="N21318">
        <v>21316</v>
      </c>
      <c r="O21318">
        <v>0.24786329280832611</v>
      </c>
      <c r="T21318">
        <v>21308</v>
      </c>
      <c r="U21318">
        <v>0.27110075352682333</v>
      </c>
    </row>
    <row r="21319" spans="14:21" x14ac:dyDescent="0.3">
      <c r="N21319">
        <v>21317</v>
      </c>
      <c r="O21319">
        <v>0.1933185097682531</v>
      </c>
      <c r="T21319">
        <v>21309</v>
      </c>
      <c r="U21319">
        <v>0.27110075352682333</v>
      </c>
    </row>
    <row r="21320" spans="14:21" x14ac:dyDescent="0.3">
      <c r="N21320">
        <v>21318</v>
      </c>
      <c r="O21320">
        <v>0.26617219304249862</v>
      </c>
      <c r="T21320">
        <v>21310</v>
      </c>
      <c r="U21320">
        <v>0.27110075352682333</v>
      </c>
    </row>
    <row r="21321" spans="14:21" x14ac:dyDescent="0.3">
      <c r="N21321">
        <v>21319</v>
      </c>
      <c r="O21321">
        <v>0.25783214852885405</v>
      </c>
      <c r="T21321">
        <v>21311</v>
      </c>
      <c r="U21321">
        <v>0.27110075352682333</v>
      </c>
    </row>
    <row r="21322" spans="14:21" x14ac:dyDescent="0.3">
      <c r="N21322">
        <v>21320</v>
      </c>
      <c r="O21322">
        <v>0.27219260746550428</v>
      </c>
      <c r="T21322">
        <v>21312</v>
      </c>
      <c r="U21322">
        <v>0.27110075352682333</v>
      </c>
    </row>
    <row r="21323" spans="14:21" x14ac:dyDescent="0.3">
      <c r="N21323">
        <v>21321</v>
      </c>
      <c r="O21323">
        <v>0.235738196110472</v>
      </c>
      <c r="T21323">
        <v>21313</v>
      </c>
      <c r="U21323">
        <v>0.27110075352682333</v>
      </c>
    </row>
    <row r="21324" spans="14:21" x14ac:dyDescent="0.3">
      <c r="N21324">
        <v>21322</v>
      </c>
      <c r="O21324">
        <v>0.26059574729582413</v>
      </c>
      <c r="T21324">
        <v>21314</v>
      </c>
      <c r="U21324">
        <v>0.27110075352682333</v>
      </c>
    </row>
    <row r="21325" spans="14:21" x14ac:dyDescent="0.3">
      <c r="N21325">
        <v>21323</v>
      </c>
      <c r="O21325">
        <v>0.30958413533827411</v>
      </c>
      <c r="T21325">
        <v>21315</v>
      </c>
      <c r="U21325">
        <v>0.27110075352682333</v>
      </c>
    </row>
    <row r="21326" spans="14:21" x14ac:dyDescent="0.3">
      <c r="N21326">
        <v>21324</v>
      </c>
      <c r="O21326">
        <v>0.29210100952147217</v>
      </c>
      <c r="T21326">
        <v>21316</v>
      </c>
      <c r="U21326">
        <v>0.27110075352682333</v>
      </c>
    </row>
    <row r="21327" spans="14:21" x14ac:dyDescent="0.3">
      <c r="N21327">
        <v>21325</v>
      </c>
      <c r="O21327">
        <v>0.28433637824300356</v>
      </c>
      <c r="T21327">
        <v>21317</v>
      </c>
      <c r="U21327">
        <v>0.27110075352682333</v>
      </c>
    </row>
    <row r="21328" spans="14:21" x14ac:dyDescent="0.3">
      <c r="N21328">
        <v>21326</v>
      </c>
      <c r="O21328">
        <v>0.26358180241849899</v>
      </c>
      <c r="T21328">
        <v>21318</v>
      </c>
      <c r="U21328">
        <v>0.27110075352682333</v>
      </c>
    </row>
    <row r="21329" spans="14:21" x14ac:dyDescent="0.3">
      <c r="N21329">
        <v>21327</v>
      </c>
      <c r="O21329">
        <v>0.27405007603757114</v>
      </c>
      <c r="T21329">
        <v>21319</v>
      </c>
      <c r="U21329">
        <v>0.27110075352682333</v>
      </c>
    </row>
    <row r="21330" spans="14:21" x14ac:dyDescent="0.3">
      <c r="N21330">
        <v>21328</v>
      </c>
      <c r="O21330">
        <v>0.28138222546664093</v>
      </c>
      <c r="T21330">
        <v>21320</v>
      </c>
      <c r="U21330">
        <v>0.27110075352682333</v>
      </c>
    </row>
    <row r="21331" spans="14:21" x14ac:dyDescent="0.3">
      <c r="N21331">
        <v>21329</v>
      </c>
      <c r="O21331">
        <v>0.25300839012052984</v>
      </c>
      <c r="T21331">
        <v>21321</v>
      </c>
      <c r="U21331">
        <v>0.27110075352682333</v>
      </c>
    </row>
    <row r="21332" spans="14:21" x14ac:dyDescent="0.3">
      <c r="N21332">
        <v>21330</v>
      </c>
      <c r="O21332">
        <v>0.26374908126410818</v>
      </c>
      <c r="T21332">
        <v>21322</v>
      </c>
      <c r="U21332">
        <v>0.27110075352682333</v>
      </c>
    </row>
    <row r="21333" spans="14:21" x14ac:dyDescent="0.3">
      <c r="N21333">
        <v>21331</v>
      </c>
      <c r="O21333">
        <v>0.30002408662779917</v>
      </c>
      <c r="T21333">
        <v>21323</v>
      </c>
      <c r="U21333">
        <v>0.27110075352682333</v>
      </c>
    </row>
    <row r="21334" spans="14:21" x14ac:dyDescent="0.3">
      <c r="N21334">
        <v>21332</v>
      </c>
      <c r="O21334">
        <v>0.29033368388936487</v>
      </c>
      <c r="T21334">
        <v>21324</v>
      </c>
      <c r="U21334">
        <v>0.27110075352682333</v>
      </c>
    </row>
    <row r="21335" spans="14:21" x14ac:dyDescent="0.3">
      <c r="N21335">
        <v>21333</v>
      </c>
      <c r="O21335">
        <v>0.28485324721314492</v>
      </c>
      <c r="T21335">
        <v>21325</v>
      </c>
      <c r="U21335">
        <v>0.27110075352682333</v>
      </c>
    </row>
    <row r="21336" spans="14:21" x14ac:dyDescent="0.3">
      <c r="N21336">
        <v>21334</v>
      </c>
      <c r="O21336">
        <v>0.27662541128396267</v>
      </c>
      <c r="T21336">
        <v>21326</v>
      </c>
      <c r="U21336">
        <v>0.27110075352682333</v>
      </c>
    </row>
    <row r="21337" spans="14:21" x14ac:dyDescent="0.3">
      <c r="N21337">
        <v>21335</v>
      </c>
      <c r="O21337">
        <v>0.2876557702680313</v>
      </c>
      <c r="T21337">
        <v>21327</v>
      </c>
      <c r="U21337">
        <v>0.27110075352682333</v>
      </c>
    </row>
    <row r="21338" spans="14:21" x14ac:dyDescent="0.3">
      <c r="N21338">
        <v>21336</v>
      </c>
      <c r="O21338">
        <v>0.24716632406954481</v>
      </c>
      <c r="T21338">
        <v>21328</v>
      </c>
      <c r="U21338">
        <v>0.27110075352682333</v>
      </c>
    </row>
    <row r="21339" spans="14:21" x14ac:dyDescent="0.3">
      <c r="N21339">
        <v>21337</v>
      </c>
      <c r="O21339">
        <v>0.30067893100483478</v>
      </c>
      <c r="T21339">
        <v>21329</v>
      </c>
      <c r="U21339">
        <v>0.27110075352682333</v>
      </c>
    </row>
    <row r="21340" spans="14:21" x14ac:dyDescent="0.3">
      <c r="N21340">
        <v>21338</v>
      </c>
      <c r="O21340">
        <v>0.25758796876597578</v>
      </c>
      <c r="T21340">
        <v>21330</v>
      </c>
      <c r="U21340">
        <v>0.27110075352682333</v>
      </c>
    </row>
    <row r="21341" spans="14:21" x14ac:dyDescent="0.3">
      <c r="N21341">
        <v>21339</v>
      </c>
      <c r="O21341">
        <v>0.24808225265390976</v>
      </c>
      <c r="T21341">
        <v>21331</v>
      </c>
      <c r="U21341">
        <v>0.27110075352682333</v>
      </c>
    </row>
    <row r="21342" spans="14:21" x14ac:dyDescent="0.3">
      <c r="N21342">
        <v>21340</v>
      </c>
      <c r="O21342">
        <v>0.31855390308010351</v>
      </c>
      <c r="T21342">
        <v>21332</v>
      </c>
      <c r="U21342">
        <v>0.27110075352682333</v>
      </c>
    </row>
    <row r="21343" spans="14:21" x14ac:dyDescent="0.3">
      <c r="N21343">
        <v>21341</v>
      </c>
      <c r="O21343">
        <v>0.24933231400290887</v>
      </c>
      <c r="T21343">
        <v>21333</v>
      </c>
      <c r="U21343">
        <v>0.27110075352682333</v>
      </c>
    </row>
    <row r="21344" spans="14:21" x14ac:dyDescent="0.3">
      <c r="N21344">
        <v>21342</v>
      </c>
      <c r="O21344">
        <v>0.27354111410721682</v>
      </c>
      <c r="T21344">
        <v>21334</v>
      </c>
      <c r="U21344">
        <v>0.27110075352682333</v>
      </c>
    </row>
    <row r="21345" spans="14:21" x14ac:dyDescent="0.3">
      <c r="N21345">
        <v>21343</v>
      </c>
      <c r="O21345">
        <v>0.31435616604952826</v>
      </c>
      <c r="T21345">
        <v>21335</v>
      </c>
      <c r="U21345">
        <v>0.27110075352682333</v>
      </c>
    </row>
    <row r="21346" spans="14:21" x14ac:dyDescent="0.3">
      <c r="N21346">
        <v>21344</v>
      </c>
      <c r="O21346">
        <v>0.26916475017297598</v>
      </c>
      <c r="T21346">
        <v>21336</v>
      </c>
      <c r="U21346">
        <v>0.27110075352682333</v>
      </c>
    </row>
    <row r="21347" spans="14:21" x14ac:dyDescent="0.3">
      <c r="N21347">
        <v>21345</v>
      </c>
      <c r="O21347">
        <v>0.24965932156054915</v>
      </c>
      <c r="T21347">
        <v>21337</v>
      </c>
      <c r="U21347">
        <v>0.27110075352682333</v>
      </c>
    </row>
    <row r="21348" spans="14:21" x14ac:dyDescent="0.3">
      <c r="N21348">
        <v>21346</v>
      </c>
      <c r="O21348">
        <v>0.2621497103662202</v>
      </c>
      <c r="T21348">
        <v>21338</v>
      </c>
      <c r="U21348">
        <v>0.27110075352682333</v>
      </c>
    </row>
    <row r="21349" spans="14:21" x14ac:dyDescent="0.3">
      <c r="N21349">
        <v>21347</v>
      </c>
      <c r="O21349">
        <v>0.21636978555902769</v>
      </c>
      <c r="T21349">
        <v>21339</v>
      </c>
      <c r="U21349">
        <v>0.27110075352682333</v>
      </c>
    </row>
    <row r="21350" spans="14:21" x14ac:dyDescent="0.3">
      <c r="N21350">
        <v>21348</v>
      </c>
      <c r="O21350">
        <v>0.25477470623768328</v>
      </c>
      <c r="T21350">
        <v>21340</v>
      </c>
      <c r="U21350">
        <v>0.27110075352682333</v>
      </c>
    </row>
    <row r="21351" spans="14:21" x14ac:dyDescent="0.3">
      <c r="N21351">
        <v>21349</v>
      </c>
      <c r="O21351">
        <v>0.29210100952147217</v>
      </c>
      <c r="T21351">
        <v>21341</v>
      </c>
      <c r="U21351">
        <v>0.27110075352682333</v>
      </c>
    </row>
    <row r="21352" spans="14:21" x14ac:dyDescent="0.3">
      <c r="N21352">
        <v>21350</v>
      </c>
      <c r="O21352">
        <v>0.23794835702716668</v>
      </c>
      <c r="T21352">
        <v>21342</v>
      </c>
      <c r="U21352">
        <v>0.27110075352682333</v>
      </c>
    </row>
    <row r="21353" spans="14:21" x14ac:dyDescent="0.3">
      <c r="N21353">
        <v>21351</v>
      </c>
      <c r="O21353">
        <v>0.23693286665716529</v>
      </c>
      <c r="T21353">
        <v>21343</v>
      </c>
      <c r="U21353">
        <v>0.27110075352682333</v>
      </c>
    </row>
    <row r="21354" spans="14:21" x14ac:dyDescent="0.3">
      <c r="N21354">
        <v>21352</v>
      </c>
      <c r="O21354">
        <v>0.25152909351491953</v>
      </c>
      <c r="T21354">
        <v>21344</v>
      </c>
      <c r="U21354">
        <v>0.27110075352682333</v>
      </c>
    </row>
    <row r="21355" spans="14:21" x14ac:dyDescent="0.3">
      <c r="N21355">
        <v>21353</v>
      </c>
      <c r="O21355">
        <v>0.25260485228281998</v>
      </c>
      <c r="T21355">
        <v>21345</v>
      </c>
      <c r="U21355">
        <v>0.27110075352682333</v>
      </c>
    </row>
    <row r="21356" spans="14:21" x14ac:dyDescent="0.3">
      <c r="N21356">
        <v>21354</v>
      </c>
      <c r="O21356">
        <v>0.25996956080230299</v>
      </c>
      <c r="T21356">
        <v>21346</v>
      </c>
      <c r="U21356">
        <v>0.27110075352682333</v>
      </c>
    </row>
    <row r="21357" spans="14:21" x14ac:dyDescent="0.3">
      <c r="N21357">
        <v>21355</v>
      </c>
      <c r="O21357">
        <v>0.26789657480002832</v>
      </c>
      <c r="T21357">
        <v>21347</v>
      </c>
      <c r="U21357">
        <v>0.27110075352682333</v>
      </c>
    </row>
    <row r="21358" spans="14:21" x14ac:dyDescent="0.3">
      <c r="N21358">
        <v>21356</v>
      </c>
      <c r="O21358">
        <v>0.24965932156054915</v>
      </c>
      <c r="T21358">
        <v>21348</v>
      </c>
      <c r="U21358">
        <v>0.27110075352682333</v>
      </c>
    </row>
    <row r="21359" spans="14:21" x14ac:dyDescent="0.3">
      <c r="N21359">
        <v>21357</v>
      </c>
      <c r="O21359">
        <v>0.28432650629492329</v>
      </c>
      <c r="T21359">
        <v>21349</v>
      </c>
      <c r="U21359">
        <v>0.27110075352682333</v>
      </c>
    </row>
    <row r="21360" spans="14:21" x14ac:dyDescent="0.3">
      <c r="N21360">
        <v>21358</v>
      </c>
      <c r="O21360">
        <v>0.27329041864521531</v>
      </c>
      <c r="T21360">
        <v>21350</v>
      </c>
      <c r="U21360">
        <v>0.27110075352682333</v>
      </c>
    </row>
    <row r="21361" spans="14:21" x14ac:dyDescent="0.3">
      <c r="N21361">
        <v>21359</v>
      </c>
      <c r="O21361">
        <v>0.24092951172870394</v>
      </c>
      <c r="T21361">
        <v>21351</v>
      </c>
      <c r="U21361">
        <v>0.27110075352682333</v>
      </c>
    </row>
    <row r="21362" spans="14:21" x14ac:dyDescent="0.3">
      <c r="N21362">
        <v>21360</v>
      </c>
      <c r="O21362">
        <v>0.25844920710553104</v>
      </c>
      <c r="T21362">
        <v>21352</v>
      </c>
      <c r="U21362">
        <v>0.27110075352682333</v>
      </c>
    </row>
    <row r="21363" spans="14:21" x14ac:dyDescent="0.3">
      <c r="N21363">
        <v>21361</v>
      </c>
      <c r="O21363">
        <v>0.31376358825376299</v>
      </c>
      <c r="T21363">
        <v>21353</v>
      </c>
      <c r="U21363">
        <v>0.27110075352682333</v>
      </c>
    </row>
    <row r="21364" spans="14:21" x14ac:dyDescent="0.3">
      <c r="N21364">
        <v>21362</v>
      </c>
      <c r="O21364">
        <v>0.28051834263481229</v>
      </c>
      <c r="T21364">
        <v>21354</v>
      </c>
      <c r="U21364">
        <v>0.27110075352682333</v>
      </c>
    </row>
    <row r="21365" spans="14:21" x14ac:dyDescent="0.3">
      <c r="N21365">
        <v>21363</v>
      </c>
      <c r="O21365">
        <v>0.24437255115527642</v>
      </c>
      <c r="T21365">
        <v>21355</v>
      </c>
      <c r="U21365">
        <v>0.27110075352682333</v>
      </c>
    </row>
    <row r="21366" spans="14:21" x14ac:dyDescent="0.3">
      <c r="N21366">
        <v>21364</v>
      </c>
      <c r="O21366">
        <v>0.25377908597257337</v>
      </c>
      <c r="T21366">
        <v>21356</v>
      </c>
      <c r="U21366">
        <v>0.27110075352682333</v>
      </c>
    </row>
    <row r="21367" spans="14:21" x14ac:dyDescent="0.3">
      <c r="N21367">
        <v>21365</v>
      </c>
      <c r="O21367">
        <v>0.26577677099795571</v>
      </c>
      <c r="T21367">
        <v>21357</v>
      </c>
      <c r="U21367">
        <v>0.27110075352682333</v>
      </c>
    </row>
    <row r="21368" spans="14:21" x14ac:dyDescent="0.3">
      <c r="N21368">
        <v>21366</v>
      </c>
      <c r="O21368">
        <v>0.28281848437566792</v>
      </c>
      <c r="T21368">
        <v>21358</v>
      </c>
      <c r="U21368">
        <v>0.27110075352682333</v>
      </c>
    </row>
    <row r="21369" spans="14:21" x14ac:dyDescent="0.3">
      <c r="N21369">
        <v>21367</v>
      </c>
      <c r="O21369">
        <v>0.27468024464512725</v>
      </c>
      <c r="T21369">
        <v>21359</v>
      </c>
      <c r="U21369">
        <v>0.27110075352682333</v>
      </c>
    </row>
    <row r="21370" spans="14:21" x14ac:dyDescent="0.3">
      <c r="N21370">
        <v>21368</v>
      </c>
      <c r="O21370">
        <v>0.26596975103950787</v>
      </c>
      <c r="T21370">
        <v>21360</v>
      </c>
      <c r="U21370">
        <v>0.27110075352682333</v>
      </c>
    </row>
    <row r="21371" spans="14:21" x14ac:dyDescent="0.3">
      <c r="N21371">
        <v>21369</v>
      </c>
      <c r="O21371">
        <v>0.28767364632332276</v>
      </c>
      <c r="T21371">
        <v>21361</v>
      </c>
      <c r="U21371">
        <v>0.27110075352682333</v>
      </c>
    </row>
    <row r="21372" spans="14:21" x14ac:dyDescent="0.3">
      <c r="N21372">
        <v>21370</v>
      </c>
      <c r="O21372">
        <v>0.26802650083068552</v>
      </c>
      <c r="T21372">
        <v>21362</v>
      </c>
      <c r="U21372">
        <v>0.27110075352682333</v>
      </c>
    </row>
    <row r="21373" spans="14:21" x14ac:dyDescent="0.3">
      <c r="N21373">
        <v>21371</v>
      </c>
      <c r="O21373">
        <v>0.25923655378907695</v>
      </c>
      <c r="T21373">
        <v>21363</v>
      </c>
      <c r="U21373">
        <v>0.27110075352682333</v>
      </c>
    </row>
    <row r="21374" spans="14:21" x14ac:dyDescent="0.3">
      <c r="N21374">
        <v>21372</v>
      </c>
      <c r="O21374">
        <v>0.25600269360066352</v>
      </c>
      <c r="T21374">
        <v>21364</v>
      </c>
      <c r="U21374">
        <v>0.27110075352682333</v>
      </c>
    </row>
    <row r="21375" spans="14:21" x14ac:dyDescent="0.3">
      <c r="N21375">
        <v>21373</v>
      </c>
      <c r="O21375">
        <v>0.2950225653157697</v>
      </c>
      <c r="T21375">
        <v>21365</v>
      </c>
      <c r="U21375">
        <v>0.27110075352682333</v>
      </c>
    </row>
    <row r="21376" spans="14:21" x14ac:dyDescent="0.3">
      <c r="N21376">
        <v>21374</v>
      </c>
      <c r="O21376">
        <v>0.25869798722676696</v>
      </c>
      <c r="T21376">
        <v>21366</v>
      </c>
      <c r="U21376">
        <v>0.27110075352682333</v>
      </c>
    </row>
    <row r="21377" spans="14:21" x14ac:dyDescent="0.3">
      <c r="N21377">
        <v>21375</v>
      </c>
      <c r="O21377">
        <v>0.25590836922599791</v>
      </c>
      <c r="T21377">
        <v>21367</v>
      </c>
      <c r="U21377">
        <v>0.27110075352682333</v>
      </c>
    </row>
    <row r="21378" spans="14:21" x14ac:dyDescent="0.3">
      <c r="N21378">
        <v>21376</v>
      </c>
      <c r="O21378">
        <v>0.26365143518319456</v>
      </c>
      <c r="T21378">
        <v>21368</v>
      </c>
      <c r="U21378">
        <v>0.27110075352682333</v>
      </c>
    </row>
    <row r="21379" spans="14:21" x14ac:dyDescent="0.3">
      <c r="N21379">
        <v>21377</v>
      </c>
      <c r="O21379">
        <v>0.26932683968329657</v>
      </c>
      <c r="T21379">
        <v>21369</v>
      </c>
      <c r="U21379">
        <v>0.27110075352682333</v>
      </c>
    </row>
    <row r="21380" spans="14:21" x14ac:dyDescent="0.3">
      <c r="N21380">
        <v>21378</v>
      </c>
      <c r="O21380">
        <v>0.26635471874279931</v>
      </c>
      <c r="T21380">
        <v>21370</v>
      </c>
      <c r="U21380">
        <v>0.27110075352682333</v>
      </c>
    </row>
    <row r="21381" spans="14:21" x14ac:dyDescent="0.3">
      <c r="N21381">
        <v>21379</v>
      </c>
      <c r="O21381">
        <v>0.23309879869382458</v>
      </c>
      <c r="T21381">
        <v>21371</v>
      </c>
      <c r="U21381">
        <v>0.27110075352682333</v>
      </c>
    </row>
    <row r="21382" spans="14:21" x14ac:dyDescent="0.3">
      <c r="N21382">
        <v>21380</v>
      </c>
      <c r="O21382">
        <v>0.21612643891578517</v>
      </c>
      <c r="T21382">
        <v>21372</v>
      </c>
      <c r="U21382">
        <v>0.27110075352682333</v>
      </c>
    </row>
    <row r="21383" spans="14:21" x14ac:dyDescent="0.3">
      <c r="N21383">
        <v>21381</v>
      </c>
      <c r="O21383">
        <v>0.23292730784594831</v>
      </c>
      <c r="T21383">
        <v>21373</v>
      </c>
      <c r="U21383">
        <v>0.27110075352682333</v>
      </c>
    </row>
    <row r="21384" spans="14:21" x14ac:dyDescent="0.3">
      <c r="N21384">
        <v>21382</v>
      </c>
      <c r="O21384">
        <v>0.25839107289816621</v>
      </c>
      <c r="T21384">
        <v>21374</v>
      </c>
      <c r="U21384">
        <v>0.27110075352682333</v>
      </c>
    </row>
    <row r="21385" spans="14:21" x14ac:dyDescent="0.3">
      <c r="N21385">
        <v>21383</v>
      </c>
      <c r="O21385">
        <v>0.28510839609605981</v>
      </c>
      <c r="T21385">
        <v>21375</v>
      </c>
      <c r="U21385">
        <v>0.27110075352682333</v>
      </c>
    </row>
    <row r="21386" spans="14:21" x14ac:dyDescent="0.3">
      <c r="N21386">
        <v>21384</v>
      </c>
      <c r="O21386">
        <v>0.26934533918463383</v>
      </c>
      <c r="T21386">
        <v>21376</v>
      </c>
      <c r="U21386">
        <v>0.27110075352682333</v>
      </c>
    </row>
    <row r="21387" spans="14:21" x14ac:dyDescent="0.3">
      <c r="N21387">
        <v>21385</v>
      </c>
      <c r="O21387">
        <v>0.27092516670657868</v>
      </c>
      <c r="T21387">
        <v>21377</v>
      </c>
      <c r="U21387">
        <v>0.27110075352682333</v>
      </c>
    </row>
    <row r="21388" spans="14:21" x14ac:dyDescent="0.3">
      <c r="N21388">
        <v>21386</v>
      </c>
      <c r="O21388">
        <v>0.19619739461224289</v>
      </c>
      <c r="T21388">
        <v>21378</v>
      </c>
      <c r="U21388">
        <v>0.27110075352682333</v>
      </c>
    </row>
    <row r="21389" spans="14:21" x14ac:dyDescent="0.3">
      <c r="N21389">
        <v>21387</v>
      </c>
      <c r="O21389">
        <v>0.25558700511315174</v>
      </c>
      <c r="T21389">
        <v>21379</v>
      </c>
      <c r="U21389">
        <v>0.27110075352682333</v>
      </c>
    </row>
    <row r="21390" spans="14:21" x14ac:dyDescent="0.3">
      <c r="N21390">
        <v>21388</v>
      </c>
      <c r="O21390">
        <v>0.27801149822486454</v>
      </c>
      <c r="T21390">
        <v>21380</v>
      </c>
      <c r="U21390">
        <v>0.27110075352682333</v>
      </c>
    </row>
    <row r="21391" spans="14:21" x14ac:dyDescent="0.3">
      <c r="N21391">
        <v>21389</v>
      </c>
      <c r="O21391">
        <v>0.26954573222772898</v>
      </c>
      <c r="T21391">
        <v>21381</v>
      </c>
      <c r="U21391">
        <v>0.27110075352682333</v>
      </c>
    </row>
    <row r="21392" spans="14:21" x14ac:dyDescent="0.3">
      <c r="N21392">
        <v>21390</v>
      </c>
      <c r="O21392">
        <v>0.28653142215675748</v>
      </c>
      <c r="T21392">
        <v>21382</v>
      </c>
      <c r="U21392">
        <v>0.27110075352682333</v>
      </c>
    </row>
    <row r="21393" spans="14:21" x14ac:dyDescent="0.3">
      <c r="N21393">
        <v>21391</v>
      </c>
      <c r="O21393">
        <v>0.18882736706618522</v>
      </c>
      <c r="T21393">
        <v>21383</v>
      </c>
      <c r="U21393">
        <v>0.27110075352682333</v>
      </c>
    </row>
    <row r="21394" spans="14:21" x14ac:dyDescent="0.3">
      <c r="N21394">
        <v>21392</v>
      </c>
      <c r="O21394">
        <v>0.2267853387489234</v>
      </c>
      <c r="T21394">
        <v>21384</v>
      </c>
      <c r="U21394">
        <v>0.27110075352682333</v>
      </c>
    </row>
    <row r="21395" spans="14:21" x14ac:dyDescent="0.3">
      <c r="N21395">
        <v>21393</v>
      </c>
      <c r="O21395">
        <v>0.26268825440199417</v>
      </c>
      <c r="T21395">
        <v>21385</v>
      </c>
      <c r="U21395">
        <v>0.27110075352682333</v>
      </c>
    </row>
    <row r="21396" spans="14:21" x14ac:dyDescent="0.3">
      <c r="N21396">
        <v>21394</v>
      </c>
      <c r="O21396">
        <v>0.30636203017041752</v>
      </c>
      <c r="T21396">
        <v>21386</v>
      </c>
      <c r="U21396">
        <v>0.27110075352682333</v>
      </c>
    </row>
    <row r="21397" spans="14:21" x14ac:dyDescent="0.3">
      <c r="N21397">
        <v>21395</v>
      </c>
      <c r="O21397">
        <v>0.25116571617123279</v>
      </c>
      <c r="T21397">
        <v>21387</v>
      </c>
      <c r="U21397">
        <v>0.27110075352682333</v>
      </c>
    </row>
    <row r="21398" spans="14:21" x14ac:dyDescent="0.3">
      <c r="N21398">
        <v>21396</v>
      </c>
      <c r="O21398">
        <v>0.23500149260061901</v>
      </c>
      <c r="T21398">
        <v>21388</v>
      </c>
      <c r="U21398">
        <v>0.27110075352682333</v>
      </c>
    </row>
    <row r="21399" spans="14:21" x14ac:dyDescent="0.3">
      <c r="N21399">
        <v>21397</v>
      </c>
      <c r="O21399">
        <v>0.29459587581317354</v>
      </c>
      <c r="T21399">
        <v>21389</v>
      </c>
      <c r="U21399">
        <v>0.27110075352682333</v>
      </c>
    </row>
    <row r="21400" spans="14:21" x14ac:dyDescent="0.3">
      <c r="N21400">
        <v>21398</v>
      </c>
      <c r="O21400">
        <v>0.24285225483581668</v>
      </c>
      <c r="T21400">
        <v>21390</v>
      </c>
      <c r="U21400">
        <v>0.27110075352682333</v>
      </c>
    </row>
    <row r="21401" spans="14:21" x14ac:dyDescent="0.3">
      <c r="N21401">
        <v>21399</v>
      </c>
      <c r="O21401">
        <v>0.21484560037133213</v>
      </c>
      <c r="T21401">
        <v>21391</v>
      </c>
      <c r="U21401">
        <v>0.27110075352682333</v>
      </c>
    </row>
    <row r="21402" spans="14:21" x14ac:dyDescent="0.3">
      <c r="N21402">
        <v>21400</v>
      </c>
      <c r="O21402">
        <v>0.19980127266132758</v>
      </c>
      <c r="T21402">
        <v>21392</v>
      </c>
      <c r="U21402">
        <v>0.27110075352682333</v>
      </c>
    </row>
    <row r="21403" spans="14:21" x14ac:dyDescent="0.3">
      <c r="N21403">
        <v>21401</v>
      </c>
      <c r="O21403">
        <v>0.19847819372472678</v>
      </c>
      <c r="T21403">
        <v>21393</v>
      </c>
      <c r="U21403">
        <v>0.27110075352682333</v>
      </c>
    </row>
    <row r="21404" spans="14:21" x14ac:dyDescent="0.3">
      <c r="N21404">
        <v>21402</v>
      </c>
      <c r="O21404">
        <v>0.24321440625990326</v>
      </c>
      <c r="T21404">
        <v>21394</v>
      </c>
      <c r="U21404">
        <v>0.27110075352682333</v>
      </c>
    </row>
    <row r="21405" spans="14:21" x14ac:dyDescent="0.3">
      <c r="N21405">
        <v>21403</v>
      </c>
      <c r="O21405">
        <v>0.26887916672167661</v>
      </c>
      <c r="T21405">
        <v>21395</v>
      </c>
      <c r="U21405">
        <v>0.27110075352682333</v>
      </c>
    </row>
    <row r="21406" spans="14:21" x14ac:dyDescent="0.3">
      <c r="N21406">
        <v>21404</v>
      </c>
      <c r="O21406">
        <v>0.26069654537994957</v>
      </c>
      <c r="T21406">
        <v>21396</v>
      </c>
      <c r="U21406">
        <v>0.27110075352682333</v>
      </c>
    </row>
    <row r="21407" spans="14:21" x14ac:dyDescent="0.3">
      <c r="N21407">
        <v>21405</v>
      </c>
      <c r="O21407">
        <v>0.1933185097682531</v>
      </c>
      <c r="T21407">
        <v>21397</v>
      </c>
      <c r="U21407">
        <v>0.27110075352682333</v>
      </c>
    </row>
    <row r="21408" spans="14:21" x14ac:dyDescent="0.3">
      <c r="N21408">
        <v>21406</v>
      </c>
      <c r="O21408">
        <v>0.24977511746978387</v>
      </c>
      <c r="T21408">
        <v>21398</v>
      </c>
      <c r="U21408">
        <v>0.27110075352682333</v>
      </c>
    </row>
    <row r="21409" spans="14:21" x14ac:dyDescent="0.3">
      <c r="N21409">
        <v>21407</v>
      </c>
      <c r="O21409">
        <v>0.25838155444556188</v>
      </c>
      <c r="T21409">
        <v>21399</v>
      </c>
      <c r="U21409">
        <v>0.27110075352682333</v>
      </c>
    </row>
    <row r="21410" spans="14:21" x14ac:dyDescent="0.3">
      <c r="N21410">
        <v>21408</v>
      </c>
      <c r="O21410">
        <v>0.20459780456867657</v>
      </c>
      <c r="T21410">
        <v>21400</v>
      </c>
      <c r="U21410">
        <v>0.27110075352682333</v>
      </c>
    </row>
    <row r="21411" spans="14:21" x14ac:dyDescent="0.3">
      <c r="N21411">
        <v>21409</v>
      </c>
      <c r="O21411">
        <v>0.28898488357834273</v>
      </c>
      <c r="T21411">
        <v>21401</v>
      </c>
      <c r="U21411">
        <v>0.27110075352682333</v>
      </c>
    </row>
    <row r="21412" spans="14:21" x14ac:dyDescent="0.3">
      <c r="N21412">
        <v>21410</v>
      </c>
      <c r="O21412">
        <v>0.26555532049909836</v>
      </c>
      <c r="T21412">
        <v>21402</v>
      </c>
      <c r="U21412">
        <v>0.27110075352682333</v>
      </c>
    </row>
    <row r="21413" spans="14:21" x14ac:dyDescent="0.3">
      <c r="N21413">
        <v>21411</v>
      </c>
      <c r="O21413">
        <v>0.29573396184369882</v>
      </c>
      <c r="T21413">
        <v>21403</v>
      </c>
      <c r="U21413">
        <v>0.27110075352682333</v>
      </c>
    </row>
    <row r="21414" spans="14:21" x14ac:dyDescent="0.3">
      <c r="N21414">
        <v>21412</v>
      </c>
      <c r="O21414">
        <v>0.27110080242820617</v>
      </c>
      <c r="T21414">
        <v>21404</v>
      </c>
      <c r="U21414">
        <v>0.27110075352682333</v>
      </c>
    </row>
    <row r="21415" spans="14:21" x14ac:dyDescent="0.3">
      <c r="N21415">
        <v>21413</v>
      </c>
      <c r="O21415">
        <v>0.21957541252970414</v>
      </c>
      <c r="T21415">
        <v>21405</v>
      </c>
      <c r="U21415">
        <v>0.27110075352682333</v>
      </c>
    </row>
    <row r="21416" spans="14:21" x14ac:dyDescent="0.3">
      <c r="N21416">
        <v>21414</v>
      </c>
      <c r="O21416">
        <v>0.23082256820026167</v>
      </c>
      <c r="T21416">
        <v>21406</v>
      </c>
      <c r="U21416">
        <v>0.27110075352682333</v>
      </c>
    </row>
    <row r="21417" spans="14:21" x14ac:dyDescent="0.3">
      <c r="N21417">
        <v>21415</v>
      </c>
      <c r="O21417">
        <v>0.25195456745705341</v>
      </c>
      <c r="T21417">
        <v>21407</v>
      </c>
      <c r="U21417">
        <v>0.27110075352682333</v>
      </c>
    </row>
    <row r="21418" spans="14:21" x14ac:dyDescent="0.3">
      <c r="N21418">
        <v>21416</v>
      </c>
      <c r="O21418">
        <v>0.25852284753577703</v>
      </c>
      <c r="T21418">
        <v>21408</v>
      </c>
      <c r="U21418">
        <v>0.27110075352682333</v>
      </c>
    </row>
    <row r="21419" spans="14:21" x14ac:dyDescent="0.3">
      <c r="N21419">
        <v>21417</v>
      </c>
      <c r="O21419">
        <v>0.26549197044380296</v>
      </c>
      <c r="T21419">
        <v>21409</v>
      </c>
      <c r="U21419">
        <v>0.27110075352682333</v>
      </c>
    </row>
    <row r="21420" spans="14:21" x14ac:dyDescent="0.3">
      <c r="N21420">
        <v>21418</v>
      </c>
      <c r="O21420">
        <v>0.29701548579018067</v>
      </c>
      <c r="T21420">
        <v>21410</v>
      </c>
      <c r="U21420">
        <v>0.27110075352682333</v>
      </c>
    </row>
    <row r="21421" spans="14:21" x14ac:dyDescent="0.3">
      <c r="N21421">
        <v>21419</v>
      </c>
      <c r="O21421">
        <v>0.20244006665671638</v>
      </c>
      <c r="T21421">
        <v>21411</v>
      </c>
      <c r="U21421">
        <v>0.27110075352682333</v>
      </c>
    </row>
    <row r="21422" spans="14:21" x14ac:dyDescent="0.3">
      <c r="N21422">
        <v>21420</v>
      </c>
      <c r="O21422">
        <v>0.32141910339407254</v>
      </c>
      <c r="T21422">
        <v>21412</v>
      </c>
      <c r="U21422">
        <v>0.27110075352682333</v>
      </c>
    </row>
    <row r="21423" spans="14:21" x14ac:dyDescent="0.3">
      <c r="N21423">
        <v>21421</v>
      </c>
      <c r="O21423">
        <v>0.27505367192183638</v>
      </c>
      <c r="T21423">
        <v>21413</v>
      </c>
      <c r="U21423">
        <v>0.27110075352682333</v>
      </c>
    </row>
    <row r="21424" spans="14:21" x14ac:dyDescent="0.3">
      <c r="N21424">
        <v>21422</v>
      </c>
      <c r="O21424">
        <v>0.32992734593982515</v>
      </c>
      <c r="T21424">
        <v>21414</v>
      </c>
      <c r="U21424">
        <v>0.27110075352682333</v>
      </c>
    </row>
    <row r="21425" spans="14:21" x14ac:dyDescent="0.3">
      <c r="N21425">
        <v>21423</v>
      </c>
      <c r="O21425">
        <v>0.24064291898849849</v>
      </c>
      <c r="T21425">
        <v>21415</v>
      </c>
      <c r="U21425">
        <v>0.27110075352682333</v>
      </c>
    </row>
    <row r="21426" spans="14:21" x14ac:dyDescent="0.3">
      <c r="N21426">
        <v>21424</v>
      </c>
      <c r="O21426">
        <v>0.26242950949776928</v>
      </c>
      <c r="T21426">
        <v>21416</v>
      </c>
      <c r="U21426">
        <v>0.27110075352682333</v>
      </c>
    </row>
    <row r="21427" spans="14:21" x14ac:dyDescent="0.3">
      <c r="N21427">
        <v>21425</v>
      </c>
      <c r="O21427">
        <v>0.2489075592444504</v>
      </c>
      <c r="T21427">
        <v>21417</v>
      </c>
      <c r="U21427">
        <v>0.27110075352682333</v>
      </c>
    </row>
    <row r="21428" spans="14:21" x14ac:dyDescent="0.3">
      <c r="N21428">
        <v>21426</v>
      </c>
      <c r="O21428">
        <v>0.26320036056848589</v>
      </c>
      <c r="T21428">
        <v>21418</v>
      </c>
      <c r="U21428">
        <v>0.27110075352682333</v>
      </c>
    </row>
    <row r="21429" spans="14:21" x14ac:dyDescent="0.3">
      <c r="N21429">
        <v>21427</v>
      </c>
      <c r="O21429">
        <v>0.26578256167975234</v>
      </c>
      <c r="T21429">
        <v>21419</v>
      </c>
      <c r="U21429">
        <v>0.27110075352682333</v>
      </c>
    </row>
    <row r="21430" spans="14:21" x14ac:dyDescent="0.3">
      <c r="N21430">
        <v>21428</v>
      </c>
      <c r="O21430">
        <v>0.24313852563901539</v>
      </c>
      <c r="T21430">
        <v>21420</v>
      </c>
      <c r="U21430">
        <v>0.27110075352682333</v>
      </c>
    </row>
    <row r="21431" spans="14:21" x14ac:dyDescent="0.3">
      <c r="N21431">
        <v>21429</v>
      </c>
      <c r="O21431">
        <v>0.18100701276525957</v>
      </c>
      <c r="T21431">
        <v>21421</v>
      </c>
      <c r="U21431">
        <v>0.27110075352682333</v>
      </c>
    </row>
    <row r="21432" spans="14:21" x14ac:dyDescent="0.3">
      <c r="N21432">
        <v>21430</v>
      </c>
      <c r="O21432">
        <v>0.25954923831198429</v>
      </c>
      <c r="T21432">
        <v>21422</v>
      </c>
      <c r="U21432">
        <v>0.27110075352682333</v>
      </c>
    </row>
    <row r="21433" spans="14:21" x14ac:dyDescent="0.3">
      <c r="N21433">
        <v>21431</v>
      </c>
      <c r="O21433">
        <v>0.39668332691406905</v>
      </c>
      <c r="T21433">
        <v>21423</v>
      </c>
      <c r="U21433">
        <v>0.27110075352682333</v>
      </c>
    </row>
    <row r="21434" spans="14:21" x14ac:dyDescent="0.3">
      <c r="N21434">
        <v>21432</v>
      </c>
      <c r="O21434">
        <v>0.29905606493814324</v>
      </c>
      <c r="T21434">
        <v>21424</v>
      </c>
      <c r="U21434">
        <v>0.27110075352682333</v>
      </c>
    </row>
    <row r="21435" spans="14:21" x14ac:dyDescent="0.3">
      <c r="N21435">
        <v>21433</v>
      </c>
      <c r="O21435">
        <v>0.25375879937201878</v>
      </c>
      <c r="T21435">
        <v>21425</v>
      </c>
      <c r="U21435">
        <v>0.27110075352682333</v>
      </c>
    </row>
    <row r="21436" spans="14:21" x14ac:dyDescent="0.3">
      <c r="N21436">
        <v>21434</v>
      </c>
      <c r="O21436">
        <v>0.24349918796540976</v>
      </c>
      <c r="T21436">
        <v>21426</v>
      </c>
      <c r="U21436">
        <v>0.27110075352682333</v>
      </c>
    </row>
    <row r="21437" spans="14:21" x14ac:dyDescent="0.3">
      <c r="N21437">
        <v>21435</v>
      </c>
      <c r="O21437">
        <v>0.26835984668815965</v>
      </c>
      <c r="T21437">
        <v>21427</v>
      </c>
      <c r="U21437">
        <v>0.27110075352682333</v>
      </c>
    </row>
    <row r="21438" spans="14:21" x14ac:dyDescent="0.3">
      <c r="N21438">
        <v>21436</v>
      </c>
      <c r="O21438">
        <v>0.29571256906211252</v>
      </c>
      <c r="T21438">
        <v>21428</v>
      </c>
      <c r="U21438">
        <v>0.27110075352682333</v>
      </c>
    </row>
    <row r="21439" spans="14:21" x14ac:dyDescent="0.3">
      <c r="N21439">
        <v>21437</v>
      </c>
      <c r="O21439">
        <v>0.27273947122037429</v>
      </c>
      <c r="T21439">
        <v>21429</v>
      </c>
      <c r="U21439">
        <v>0.27110075352682333</v>
      </c>
    </row>
    <row r="21440" spans="14:21" x14ac:dyDescent="0.3">
      <c r="N21440">
        <v>21438</v>
      </c>
      <c r="O21440">
        <v>0.26094687403769479</v>
      </c>
      <c r="T21440">
        <v>21430</v>
      </c>
      <c r="U21440">
        <v>0.27110075352682333</v>
      </c>
    </row>
    <row r="21441" spans="14:21" x14ac:dyDescent="0.3">
      <c r="N21441">
        <v>21439</v>
      </c>
      <c r="O21441">
        <v>0.26211881901047551</v>
      </c>
      <c r="T21441">
        <v>21431</v>
      </c>
      <c r="U21441">
        <v>0.27110075352682333</v>
      </c>
    </row>
    <row r="21442" spans="14:21" x14ac:dyDescent="0.3">
      <c r="N21442">
        <v>21440</v>
      </c>
      <c r="O21442">
        <v>0.28653142215675748</v>
      </c>
      <c r="T21442">
        <v>21432</v>
      </c>
      <c r="U21442">
        <v>0.27110075352682333</v>
      </c>
    </row>
    <row r="21443" spans="14:21" x14ac:dyDescent="0.3">
      <c r="N21443">
        <v>21441</v>
      </c>
      <c r="O21443">
        <v>0.31403395594591471</v>
      </c>
      <c r="T21443">
        <v>21433</v>
      </c>
      <c r="U21443">
        <v>0.27110075352682333</v>
      </c>
    </row>
    <row r="21444" spans="14:21" x14ac:dyDescent="0.3">
      <c r="N21444">
        <v>21442</v>
      </c>
      <c r="O21444">
        <v>0.24352994776255912</v>
      </c>
      <c r="T21444">
        <v>21434</v>
      </c>
      <c r="U21444">
        <v>0.27110075352682333</v>
      </c>
    </row>
    <row r="21445" spans="14:21" x14ac:dyDescent="0.3">
      <c r="N21445">
        <v>21443</v>
      </c>
      <c r="O21445">
        <v>0.27116951676565204</v>
      </c>
      <c r="T21445">
        <v>21435</v>
      </c>
      <c r="U21445">
        <v>0.27110075352682333</v>
      </c>
    </row>
    <row r="21446" spans="14:21" x14ac:dyDescent="0.3">
      <c r="N21446">
        <v>21444</v>
      </c>
      <c r="O21446">
        <v>0.23601021651270609</v>
      </c>
      <c r="T21446">
        <v>21436</v>
      </c>
      <c r="U21446">
        <v>0.27110075352682333</v>
      </c>
    </row>
    <row r="21447" spans="14:21" x14ac:dyDescent="0.3">
      <c r="N21447">
        <v>21445</v>
      </c>
      <c r="O21447">
        <v>0.27374171633118349</v>
      </c>
      <c r="T21447">
        <v>21437</v>
      </c>
      <c r="U21447">
        <v>0.27110075352682333</v>
      </c>
    </row>
    <row r="21448" spans="14:21" x14ac:dyDescent="0.3">
      <c r="N21448">
        <v>21446</v>
      </c>
      <c r="O21448">
        <v>0.28437728719970984</v>
      </c>
      <c r="T21448">
        <v>21438</v>
      </c>
      <c r="U21448">
        <v>0.27110075352682333</v>
      </c>
    </row>
    <row r="21449" spans="14:21" x14ac:dyDescent="0.3">
      <c r="N21449">
        <v>21447</v>
      </c>
      <c r="O21449">
        <v>0.23463785596905232</v>
      </c>
      <c r="T21449">
        <v>21439</v>
      </c>
      <c r="U21449">
        <v>0.27110075352682333</v>
      </c>
    </row>
    <row r="21450" spans="14:21" x14ac:dyDescent="0.3">
      <c r="N21450">
        <v>21448</v>
      </c>
      <c r="O21450">
        <v>0.30861017022466852</v>
      </c>
      <c r="T21450">
        <v>21440</v>
      </c>
      <c r="U21450">
        <v>0.27110075352682333</v>
      </c>
    </row>
    <row r="21451" spans="14:21" x14ac:dyDescent="0.3">
      <c r="N21451">
        <v>21449</v>
      </c>
      <c r="O21451">
        <v>0.26233666385394466</v>
      </c>
      <c r="T21451">
        <v>21441</v>
      </c>
      <c r="U21451">
        <v>0.27110075352682333</v>
      </c>
    </row>
    <row r="21452" spans="14:21" x14ac:dyDescent="0.3">
      <c r="N21452">
        <v>21450</v>
      </c>
      <c r="O21452">
        <v>0.20737770425832128</v>
      </c>
      <c r="T21452">
        <v>21442</v>
      </c>
      <c r="U21452">
        <v>0.27110075352682333</v>
      </c>
    </row>
    <row r="21453" spans="14:21" x14ac:dyDescent="0.3">
      <c r="N21453">
        <v>21451</v>
      </c>
      <c r="O21453">
        <v>0.24729043956913738</v>
      </c>
      <c r="T21453">
        <v>21443</v>
      </c>
      <c r="U21453">
        <v>0.27110075352682333</v>
      </c>
    </row>
    <row r="21454" spans="14:21" x14ac:dyDescent="0.3">
      <c r="N21454">
        <v>21452</v>
      </c>
      <c r="O21454">
        <v>0.22200244374371728</v>
      </c>
      <c r="T21454">
        <v>21444</v>
      </c>
      <c r="U21454">
        <v>0.27110075352682333</v>
      </c>
    </row>
    <row r="21455" spans="14:21" x14ac:dyDescent="0.3">
      <c r="N21455">
        <v>21453</v>
      </c>
      <c r="O21455">
        <v>0.28249822193837709</v>
      </c>
      <c r="T21455">
        <v>21445</v>
      </c>
      <c r="U21455">
        <v>0.27110075352682333</v>
      </c>
    </row>
    <row r="21456" spans="14:21" x14ac:dyDescent="0.3">
      <c r="N21456">
        <v>21454</v>
      </c>
      <c r="O21456">
        <v>0.28429273429080903</v>
      </c>
      <c r="T21456">
        <v>21446</v>
      </c>
      <c r="U21456">
        <v>0.27110075352682333</v>
      </c>
    </row>
    <row r="21457" spans="14:21" x14ac:dyDescent="0.3">
      <c r="N21457">
        <v>21455</v>
      </c>
      <c r="O21457">
        <v>0.25362466318586985</v>
      </c>
      <c r="T21457">
        <v>21447</v>
      </c>
      <c r="U21457">
        <v>0.27110075352682333</v>
      </c>
    </row>
    <row r="21458" spans="14:21" x14ac:dyDescent="0.3">
      <c r="N21458">
        <v>21456</v>
      </c>
      <c r="O21458">
        <v>0.21348839145441048</v>
      </c>
      <c r="T21458">
        <v>21448</v>
      </c>
      <c r="U21458">
        <v>0.27110075352682333</v>
      </c>
    </row>
    <row r="21459" spans="14:21" x14ac:dyDescent="0.3">
      <c r="N21459">
        <v>21457</v>
      </c>
      <c r="O21459">
        <v>0.3073161956462338</v>
      </c>
      <c r="T21459">
        <v>21449</v>
      </c>
      <c r="U21459">
        <v>0.27110075352682333</v>
      </c>
    </row>
    <row r="21460" spans="14:21" x14ac:dyDescent="0.3">
      <c r="N21460">
        <v>21458</v>
      </c>
      <c r="O21460">
        <v>0.23980951381038074</v>
      </c>
      <c r="T21460">
        <v>21450</v>
      </c>
      <c r="U21460">
        <v>0.27110075352682333</v>
      </c>
    </row>
    <row r="21461" spans="14:21" x14ac:dyDescent="0.3">
      <c r="N21461">
        <v>21459</v>
      </c>
      <c r="O21461">
        <v>0.2649698780515925</v>
      </c>
      <c r="T21461">
        <v>21451</v>
      </c>
      <c r="U21461">
        <v>0.27110075352682333</v>
      </c>
    </row>
    <row r="21462" spans="14:21" x14ac:dyDescent="0.3">
      <c r="N21462">
        <v>21460</v>
      </c>
      <c r="O21462">
        <v>0.20244006665671638</v>
      </c>
      <c r="T21462">
        <v>21452</v>
      </c>
      <c r="U21462">
        <v>0.27110075352682333</v>
      </c>
    </row>
    <row r="21463" spans="14:21" x14ac:dyDescent="0.3">
      <c r="N21463">
        <v>21461</v>
      </c>
      <c r="O21463">
        <v>0.26415184482919679</v>
      </c>
      <c r="T21463">
        <v>21453</v>
      </c>
      <c r="U21463">
        <v>0.27110075352682333</v>
      </c>
    </row>
    <row r="21464" spans="14:21" x14ac:dyDescent="0.3">
      <c r="N21464">
        <v>21462</v>
      </c>
      <c r="O21464">
        <v>0.25868045481467955</v>
      </c>
      <c r="T21464">
        <v>21454</v>
      </c>
      <c r="U21464">
        <v>0.27110075352682333</v>
      </c>
    </row>
    <row r="21465" spans="14:21" x14ac:dyDescent="0.3">
      <c r="N21465">
        <v>21463</v>
      </c>
      <c r="O21465">
        <v>0.28051834263481229</v>
      </c>
      <c r="T21465">
        <v>21455</v>
      </c>
      <c r="U21465">
        <v>0.27110075352682333</v>
      </c>
    </row>
    <row r="21466" spans="14:21" x14ac:dyDescent="0.3">
      <c r="N21466">
        <v>21464</v>
      </c>
      <c r="O21466">
        <v>0.26667586660965165</v>
      </c>
      <c r="T21466">
        <v>21456</v>
      </c>
      <c r="U21466">
        <v>0.27110075352682333</v>
      </c>
    </row>
    <row r="21467" spans="14:21" x14ac:dyDescent="0.3">
      <c r="N21467">
        <v>21465</v>
      </c>
      <c r="O21467">
        <v>0.39668332691406905</v>
      </c>
      <c r="T21467">
        <v>21457</v>
      </c>
      <c r="U21467">
        <v>0.27110075352682333</v>
      </c>
    </row>
    <row r="21468" spans="14:21" x14ac:dyDescent="0.3">
      <c r="N21468">
        <v>21466</v>
      </c>
      <c r="O21468">
        <v>0.22175323199332719</v>
      </c>
      <c r="T21468">
        <v>21458</v>
      </c>
      <c r="U21468">
        <v>0.27110075352682333</v>
      </c>
    </row>
    <row r="21469" spans="14:21" x14ac:dyDescent="0.3">
      <c r="N21469">
        <v>21467</v>
      </c>
      <c r="O21469">
        <v>0.30891026998214455</v>
      </c>
      <c r="T21469">
        <v>21459</v>
      </c>
      <c r="U21469">
        <v>0.27110075352682333</v>
      </c>
    </row>
    <row r="21470" spans="14:21" x14ac:dyDescent="0.3">
      <c r="N21470">
        <v>21468</v>
      </c>
      <c r="O21470">
        <v>0.25209062067307719</v>
      </c>
      <c r="T21470">
        <v>21460</v>
      </c>
      <c r="U21470">
        <v>0.27110075352682333</v>
      </c>
    </row>
    <row r="21471" spans="14:21" x14ac:dyDescent="0.3">
      <c r="N21471">
        <v>21469</v>
      </c>
      <c r="O21471">
        <v>0.26886465662469783</v>
      </c>
      <c r="T21471">
        <v>21461</v>
      </c>
      <c r="U21471">
        <v>0.27110075352682333</v>
      </c>
    </row>
    <row r="21472" spans="14:21" x14ac:dyDescent="0.3">
      <c r="N21472">
        <v>21470</v>
      </c>
      <c r="O21472">
        <v>0.24885758629757426</v>
      </c>
      <c r="T21472">
        <v>21462</v>
      </c>
      <c r="U21472">
        <v>0.27110075352682333</v>
      </c>
    </row>
    <row r="21473" spans="14:21" x14ac:dyDescent="0.3">
      <c r="N21473">
        <v>21471</v>
      </c>
      <c r="O21473">
        <v>0.27325995483710619</v>
      </c>
      <c r="T21473">
        <v>21463</v>
      </c>
      <c r="U21473">
        <v>0.27110075352682333</v>
      </c>
    </row>
    <row r="21474" spans="14:21" x14ac:dyDescent="0.3">
      <c r="N21474">
        <v>21472</v>
      </c>
      <c r="O21474">
        <v>0.26362200957465687</v>
      </c>
      <c r="T21474">
        <v>21464</v>
      </c>
      <c r="U21474">
        <v>0.27110075352682333</v>
      </c>
    </row>
    <row r="21475" spans="14:21" x14ac:dyDescent="0.3">
      <c r="N21475">
        <v>21473</v>
      </c>
      <c r="O21475">
        <v>0.26555532049909836</v>
      </c>
      <c r="T21475">
        <v>21465</v>
      </c>
      <c r="U21475">
        <v>0.27110075352682333</v>
      </c>
    </row>
    <row r="21476" spans="14:21" x14ac:dyDescent="0.3">
      <c r="N21476">
        <v>21474</v>
      </c>
      <c r="O21476">
        <v>0.2550330822001054</v>
      </c>
      <c r="T21476">
        <v>21466</v>
      </c>
      <c r="U21476">
        <v>0.27110075352682333</v>
      </c>
    </row>
    <row r="21477" spans="14:21" x14ac:dyDescent="0.3">
      <c r="N21477">
        <v>21475</v>
      </c>
      <c r="O21477">
        <v>0.2464000762563463</v>
      </c>
      <c r="T21477">
        <v>21467</v>
      </c>
      <c r="U21477">
        <v>0.27110075352682333</v>
      </c>
    </row>
    <row r="21478" spans="14:21" x14ac:dyDescent="0.3">
      <c r="N21478">
        <v>21476</v>
      </c>
      <c r="O21478">
        <v>0.24808436457123306</v>
      </c>
      <c r="T21478">
        <v>21468</v>
      </c>
      <c r="U21478">
        <v>0.27110075352682333</v>
      </c>
    </row>
    <row r="21479" spans="14:21" x14ac:dyDescent="0.3">
      <c r="N21479">
        <v>21477</v>
      </c>
      <c r="O21479">
        <v>0.25276521126872359</v>
      </c>
      <c r="T21479">
        <v>21469</v>
      </c>
      <c r="U21479">
        <v>0.27110075352682333</v>
      </c>
    </row>
    <row r="21480" spans="14:21" x14ac:dyDescent="0.3">
      <c r="N21480">
        <v>21478</v>
      </c>
      <c r="O21480">
        <v>0.24965932156054915</v>
      </c>
      <c r="T21480">
        <v>21470</v>
      </c>
      <c r="U21480">
        <v>0.27110075352682333</v>
      </c>
    </row>
    <row r="21481" spans="14:21" x14ac:dyDescent="0.3">
      <c r="N21481">
        <v>21479</v>
      </c>
      <c r="O21481">
        <v>0.30025372923073013</v>
      </c>
      <c r="T21481">
        <v>21471</v>
      </c>
      <c r="U21481">
        <v>0.27110075352682333</v>
      </c>
    </row>
    <row r="21482" spans="14:21" x14ac:dyDescent="0.3">
      <c r="N21482">
        <v>21480</v>
      </c>
      <c r="O21482">
        <v>0.25851683778980183</v>
      </c>
      <c r="T21482">
        <v>21472</v>
      </c>
      <c r="U21482">
        <v>0.27110075352682333</v>
      </c>
    </row>
    <row r="21483" spans="14:21" x14ac:dyDescent="0.3">
      <c r="N21483">
        <v>21481</v>
      </c>
      <c r="O21483">
        <v>0.1933185097682531</v>
      </c>
      <c r="T21483">
        <v>21473</v>
      </c>
      <c r="U21483">
        <v>0.27110075352682333</v>
      </c>
    </row>
    <row r="21484" spans="14:21" x14ac:dyDescent="0.3">
      <c r="N21484">
        <v>21482</v>
      </c>
      <c r="O21484">
        <v>0.28142902393217112</v>
      </c>
      <c r="T21484">
        <v>21474</v>
      </c>
      <c r="U21484">
        <v>0.27110075352682333</v>
      </c>
    </row>
    <row r="21485" spans="14:21" x14ac:dyDescent="0.3">
      <c r="N21485">
        <v>21483</v>
      </c>
      <c r="O21485">
        <v>0.34688512489233481</v>
      </c>
      <c r="T21485">
        <v>21475</v>
      </c>
      <c r="U21485">
        <v>0.27110075352682333</v>
      </c>
    </row>
    <row r="21486" spans="14:21" x14ac:dyDescent="0.3">
      <c r="N21486">
        <v>21484</v>
      </c>
      <c r="O21486">
        <v>0.23941182024665666</v>
      </c>
      <c r="T21486">
        <v>21476</v>
      </c>
      <c r="U21486">
        <v>0.27110075352682333</v>
      </c>
    </row>
    <row r="21487" spans="14:21" x14ac:dyDescent="0.3">
      <c r="N21487">
        <v>21485</v>
      </c>
      <c r="O21487">
        <v>0.25650111291340993</v>
      </c>
      <c r="T21487">
        <v>21477</v>
      </c>
      <c r="U21487">
        <v>0.27110075352682333</v>
      </c>
    </row>
    <row r="21488" spans="14:21" x14ac:dyDescent="0.3">
      <c r="N21488">
        <v>21486</v>
      </c>
      <c r="O21488">
        <v>0.23239535301365558</v>
      </c>
      <c r="T21488">
        <v>21478</v>
      </c>
      <c r="U21488">
        <v>0.27110075352682333</v>
      </c>
    </row>
    <row r="21489" spans="14:21" x14ac:dyDescent="0.3">
      <c r="N21489">
        <v>21487</v>
      </c>
      <c r="O21489">
        <v>0.27301088234612431</v>
      </c>
      <c r="T21489">
        <v>21479</v>
      </c>
      <c r="U21489">
        <v>0.27110075352682333</v>
      </c>
    </row>
    <row r="21490" spans="14:21" x14ac:dyDescent="0.3">
      <c r="N21490">
        <v>21488</v>
      </c>
      <c r="O21490">
        <v>0.27735206862252687</v>
      </c>
      <c r="T21490">
        <v>21480</v>
      </c>
      <c r="U21490">
        <v>0.27110075352682333</v>
      </c>
    </row>
    <row r="21491" spans="14:21" x14ac:dyDescent="0.3">
      <c r="N21491">
        <v>21489</v>
      </c>
      <c r="O21491">
        <v>0.24271355869167252</v>
      </c>
      <c r="T21491">
        <v>21481</v>
      </c>
      <c r="U21491">
        <v>0.27110075352682333</v>
      </c>
    </row>
    <row r="21492" spans="14:21" x14ac:dyDescent="0.3">
      <c r="N21492">
        <v>21490</v>
      </c>
      <c r="O21492">
        <v>0.31296523473970594</v>
      </c>
      <c r="T21492">
        <v>21482</v>
      </c>
      <c r="U21492">
        <v>0.27110075352682333</v>
      </c>
    </row>
    <row r="21493" spans="14:21" x14ac:dyDescent="0.3">
      <c r="N21493">
        <v>21491</v>
      </c>
      <c r="O21493">
        <v>0.30108677556090846</v>
      </c>
      <c r="T21493">
        <v>21483</v>
      </c>
      <c r="U21493">
        <v>0.27110075352682333</v>
      </c>
    </row>
    <row r="21494" spans="14:21" x14ac:dyDescent="0.3">
      <c r="N21494">
        <v>21492</v>
      </c>
      <c r="O21494">
        <v>0.26818670520396942</v>
      </c>
      <c r="T21494">
        <v>21484</v>
      </c>
      <c r="U21494">
        <v>0.27110075352682333</v>
      </c>
    </row>
    <row r="21495" spans="14:21" x14ac:dyDescent="0.3">
      <c r="N21495">
        <v>21493</v>
      </c>
      <c r="O21495">
        <v>0.2451069148218197</v>
      </c>
      <c r="T21495">
        <v>21485</v>
      </c>
      <c r="U21495">
        <v>0.27110075352682333</v>
      </c>
    </row>
    <row r="21496" spans="14:21" x14ac:dyDescent="0.3">
      <c r="N21496">
        <v>21494</v>
      </c>
      <c r="O21496">
        <v>0.24977511746978387</v>
      </c>
      <c r="T21496">
        <v>21486</v>
      </c>
      <c r="U21496">
        <v>0.27110075352682333</v>
      </c>
    </row>
    <row r="21497" spans="14:21" x14ac:dyDescent="0.3">
      <c r="N21497">
        <v>21495</v>
      </c>
      <c r="O21497">
        <v>0.27656260099214919</v>
      </c>
      <c r="T21497">
        <v>21487</v>
      </c>
      <c r="U21497">
        <v>0.27110075352682333</v>
      </c>
    </row>
    <row r="21498" spans="14:21" x14ac:dyDescent="0.3">
      <c r="N21498">
        <v>21496</v>
      </c>
      <c r="O21498">
        <v>0.28708669167051304</v>
      </c>
      <c r="T21498">
        <v>21488</v>
      </c>
      <c r="U21498">
        <v>0.27110075352682333</v>
      </c>
    </row>
    <row r="21499" spans="14:21" x14ac:dyDescent="0.3">
      <c r="N21499">
        <v>21497</v>
      </c>
      <c r="O21499">
        <v>0.25856861660731095</v>
      </c>
      <c r="T21499">
        <v>21489</v>
      </c>
      <c r="U21499">
        <v>0.27110075352682333</v>
      </c>
    </row>
    <row r="21500" spans="14:21" x14ac:dyDescent="0.3">
      <c r="N21500">
        <v>21498</v>
      </c>
      <c r="O21500">
        <v>0.25996956080230299</v>
      </c>
      <c r="T21500">
        <v>21490</v>
      </c>
      <c r="U21500">
        <v>0.27110075352682333</v>
      </c>
    </row>
    <row r="21501" spans="14:21" x14ac:dyDescent="0.3">
      <c r="N21501">
        <v>21499</v>
      </c>
      <c r="O21501">
        <v>0.27875400478413459</v>
      </c>
      <c r="T21501">
        <v>21491</v>
      </c>
      <c r="U21501">
        <v>0.27110075352682333</v>
      </c>
    </row>
    <row r="21502" spans="14:21" x14ac:dyDescent="0.3">
      <c r="N21502">
        <v>21500</v>
      </c>
      <c r="O21502">
        <v>0.24440562990764228</v>
      </c>
      <c r="T21502">
        <v>21492</v>
      </c>
      <c r="U21502">
        <v>0.27110075352682333</v>
      </c>
    </row>
    <row r="21503" spans="14:21" x14ac:dyDescent="0.3">
      <c r="N21503">
        <v>21501</v>
      </c>
      <c r="O21503">
        <v>0.25260485228281998</v>
      </c>
      <c r="T21503">
        <v>21493</v>
      </c>
      <c r="U21503">
        <v>0.27110075352682333</v>
      </c>
    </row>
    <row r="21504" spans="14:21" x14ac:dyDescent="0.3">
      <c r="N21504">
        <v>21502</v>
      </c>
      <c r="O21504">
        <v>0.28976752037577325</v>
      </c>
      <c r="T21504">
        <v>21494</v>
      </c>
      <c r="U21504">
        <v>0.27110075352682333</v>
      </c>
    </row>
    <row r="21505" spans="14:21" x14ac:dyDescent="0.3">
      <c r="N21505">
        <v>21503</v>
      </c>
      <c r="O21505">
        <v>0.26328624420623536</v>
      </c>
      <c r="T21505">
        <v>21495</v>
      </c>
      <c r="U21505">
        <v>0.27110075352682333</v>
      </c>
    </row>
    <row r="21506" spans="14:21" x14ac:dyDescent="0.3">
      <c r="N21506">
        <v>21504</v>
      </c>
      <c r="O21506">
        <v>0.2609999420716908</v>
      </c>
      <c r="T21506">
        <v>21496</v>
      </c>
      <c r="U21506">
        <v>0.27110075352682333</v>
      </c>
    </row>
    <row r="21507" spans="14:21" x14ac:dyDescent="0.3">
      <c r="N21507">
        <v>21505</v>
      </c>
      <c r="O21507">
        <v>0.27798566256478247</v>
      </c>
      <c r="T21507">
        <v>21497</v>
      </c>
      <c r="U21507">
        <v>0.27110075352682333</v>
      </c>
    </row>
    <row r="21508" spans="14:21" x14ac:dyDescent="0.3">
      <c r="N21508">
        <v>21506</v>
      </c>
      <c r="O21508">
        <v>0.26627618199675812</v>
      </c>
      <c r="T21508">
        <v>21498</v>
      </c>
      <c r="U21508">
        <v>0.27110075352682333</v>
      </c>
    </row>
    <row r="21509" spans="14:21" x14ac:dyDescent="0.3">
      <c r="N21509">
        <v>21507</v>
      </c>
      <c r="O21509">
        <v>0.29033368388936487</v>
      </c>
      <c r="T21509">
        <v>21499</v>
      </c>
      <c r="U21509">
        <v>0.27110075352682333</v>
      </c>
    </row>
    <row r="21510" spans="14:21" x14ac:dyDescent="0.3">
      <c r="N21510">
        <v>21508</v>
      </c>
      <c r="O21510">
        <v>0.26258690091790532</v>
      </c>
      <c r="T21510">
        <v>21500</v>
      </c>
      <c r="U21510">
        <v>0.27110075352682333</v>
      </c>
    </row>
    <row r="21511" spans="14:21" x14ac:dyDescent="0.3">
      <c r="N21511">
        <v>21509</v>
      </c>
      <c r="O21511">
        <v>0.27093376720647244</v>
      </c>
      <c r="T21511">
        <v>21501</v>
      </c>
      <c r="U21511">
        <v>0.27110075352682333</v>
      </c>
    </row>
    <row r="21512" spans="14:21" x14ac:dyDescent="0.3">
      <c r="N21512">
        <v>21510</v>
      </c>
      <c r="O21512">
        <v>0.23671277480222355</v>
      </c>
      <c r="T21512">
        <v>21502</v>
      </c>
      <c r="U21512">
        <v>0.27110075352682333</v>
      </c>
    </row>
    <row r="21513" spans="14:21" x14ac:dyDescent="0.3">
      <c r="N21513">
        <v>21511</v>
      </c>
      <c r="O21513">
        <v>0.28570080572060813</v>
      </c>
      <c r="T21513">
        <v>21503</v>
      </c>
      <c r="U21513">
        <v>0.27110075352682333</v>
      </c>
    </row>
    <row r="21514" spans="14:21" x14ac:dyDescent="0.3">
      <c r="N21514">
        <v>21512</v>
      </c>
      <c r="O21514">
        <v>0.27166500490412149</v>
      </c>
      <c r="T21514">
        <v>21504</v>
      </c>
      <c r="U21514">
        <v>0.27110075352682333</v>
      </c>
    </row>
    <row r="21515" spans="14:21" x14ac:dyDescent="0.3">
      <c r="N21515">
        <v>21513</v>
      </c>
      <c r="O21515">
        <v>0.27740609018648515</v>
      </c>
      <c r="T21515">
        <v>21505</v>
      </c>
      <c r="U21515">
        <v>0.27110075352682333</v>
      </c>
    </row>
    <row r="21516" spans="14:21" x14ac:dyDescent="0.3">
      <c r="N21516">
        <v>21514</v>
      </c>
      <c r="O21516">
        <v>0.2726428355376001</v>
      </c>
      <c r="T21516">
        <v>21506</v>
      </c>
      <c r="U21516">
        <v>0.27110075352682333</v>
      </c>
    </row>
    <row r="21517" spans="14:21" x14ac:dyDescent="0.3">
      <c r="N21517">
        <v>21515</v>
      </c>
      <c r="O21517">
        <v>0.23010936275086444</v>
      </c>
      <c r="T21517">
        <v>21507</v>
      </c>
      <c r="U21517">
        <v>0.27110075352682333</v>
      </c>
    </row>
    <row r="21518" spans="14:21" x14ac:dyDescent="0.3">
      <c r="N21518">
        <v>21516</v>
      </c>
      <c r="O21518">
        <v>0.28609132329879661</v>
      </c>
      <c r="T21518">
        <v>21508</v>
      </c>
      <c r="U21518">
        <v>0.27110075352682333</v>
      </c>
    </row>
    <row r="21519" spans="14:21" x14ac:dyDescent="0.3">
      <c r="N21519">
        <v>21517</v>
      </c>
      <c r="O21519">
        <v>0.28014883094861931</v>
      </c>
      <c r="T21519">
        <v>21509</v>
      </c>
      <c r="U21519">
        <v>0.27110075352682333</v>
      </c>
    </row>
    <row r="21520" spans="14:21" x14ac:dyDescent="0.3">
      <c r="N21520">
        <v>21518</v>
      </c>
      <c r="O21520">
        <v>0.27467639763694596</v>
      </c>
      <c r="T21520">
        <v>21510</v>
      </c>
      <c r="U21520">
        <v>0.27110075352682333</v>
      </c>
    </row>
    <row r="21521" spans="14:21" x14ac:dyDescent="0.3">
      <c r="N21521">
        <v>21519</v>
      </c>
      <c r="O21521">
        <v>0.23854971224112981</v>
      </c>
      <c r="T21521">
        <v>21511</v>
      </c>
      <c r="U21521">
        <v>0.27110075352682333</v>
      </c>
    </row>
    <row r="21522" spans="14:21" x14ac:dyDescent="0.3">
      <c r="N21522">
        <v>21520</v>
      </c>
      <c r="O21522">
        <v>0.30067893100483478</v>
      </c>
      <c r="T21522">
        <v>21512</v>
      </c>
      <c r="U21522">
        <v>0.27110075352682333</v>
      </c>
    </row>
    <row r="21523" spans="14:21" x14ac:dyDescent="0.3">
      <c r="N21523">
        <v>21521</v>
      </c>
      <c r="O21523">
        <v>0.26172500235936813</v>
      </c>
      <c r="T21523">
        <v>21513</v>
      </c>
      <c r="U21523">
        <v>0.27110075352682333</v>
      </c>
    </row>
    <row r="21524" spans="14:21" x14ac:dyDescent="0.3">
      <c r="N21524">
        <v>21522</v>
      </c>
      <c r="O21524">
        <v>0.29984463059262345</v>
      </c>
      <c r="T21524">
        <v>21514</v>
      </c>
      <c r="U21524">
        <v>0.27110075352682333</v>
      </c>
    </row>
    <row r="21525" spans="14:21" x14ac:dyDescent="0.3">
      <c r="N21525">
        <v>21523</v>
      </c>
      <c r="O21525">
        <v>0.2968773599329495</v>
      </c>
      <c r="T21525">
        <v>21515</v>
      </c>
      <c r="U21525">
        <v>0.27110075352682333</v>
      </c>
    </row>
    <row r="21526" spans="14:21" x14ac:dyDescent="0.3">
      <c r="N21526">
        <v>21524</v>
      </c>
      <c r="O21526">
        <v>0.23342733678158814</v>
      </c>
      <c r="T21526">
        <v>21516</v>
      </c>
      <c r="U21526">
        <v>0.27110075352682333</v>
      </c>
    </row>
    <row r="21527" spans="14:21" x14ac:dyDescent="0.3">
      <c r="N21527">
        <v>21525</v>
      </c>
      <c r="O21527">
        <v>0.28703312648609214</v>
      </c>
      <c r="T21527">
        <v>21517</v>
      </c>
      <c r="U21527">
        <v>0.27110075352682333</v>
      </c>
    </row>
    <row r="21528" spans="14:21" x14ac:dyDescent="0.3">
      <c r="N21528">
        <v>21526</v>
      </c>
      <c r="O21528">
        <v>0.27865673854383299</v>
      </c>
      <c r="T21528">
        <v>21518</v>
      </c>
      <c r="U21528">
        <v>0.27110075352682333</v>
      </c>
    </row>
    <row r="21529" spans="14:21" x14ac:dyDescent="0.3">
      <c r="N21529">
        <v>21527</v>
      </c>
      <c r="O21529">
        <v>0.27156969758231631</v>
      </c>
      <c r="T21529">
        <v>21519</v>
      </c>
      <c r="U21529">
        <v>0.27110075352682333</v>
      </c>
    </row>
    <row r="21530" spans="14:21" x14ac:dyDescent="0.3">
      <c r="N21530">
        <v>21528</v>
      </c>
      <c r="O21530">
        <v>0.25783214852885405</v>
      </c>
      <c r="T21530">
        <v>21520</v>
      </c>
      <c r="U21530">
        <v>0.27110075352682333</v>
      </c>
    </row>
    <row r="21531" spans="14:21" x14ac:dyDescent="0.3">
      <c r="N21531">
        <v>21529</v>
      </c>
      <c r="O21531">
        <v>0.27695305094281975</v>
      </c>
      <c r="T21531">
        <v>21521</v>
      </c>
      <c r="U21531">
        <v>0.27110075352682333</v>
      </c>
    </row>
    <row r="21532" spans="14:21" x14ac:dyDescent="0.3">
      <c r="N21532">
        <v>21530</v>
      </c>
      <c r="O21532">
        <v>0.28317073294911471</v>
      </c>
      <c r="T21532">
        <v>21522</v>
      </c>
      <c r="U21532">
        <v>0.27110075352682333</v>
      </c>
    </row>
    <row r="21533" spans="14:21" x14ac:dyDescent="0.3">
      <c r="N21533">
        <v>21531</v>
      </c>
      <c r="O21533">
        <v>0.24312915797376575</v>
      </c>
      <c r="T21533">
        <v>21523</v>
      </c>
      <c r="U21533">
        <v>0.27110075352682333</v>
      </c>
    </row>
    <row r="21534" spans="14:21" x14ac:dyDescent="0.3">
      <c r="N21534">
        <v>21532</v>
      </c>
      <c r="O21534">
        <v>0.23241231874991949</v>
      </c>
      <c r="T21534">
        <v>21524</v>
      </c>
      <c r="U21534">
        <v>0.27110075352682333</v>
      </c>
    </row>
    <row r="21535" spans="14:21" x14ac:dyDescent="0.3">
      <c r="N21535">
        <v>21533</v>
      </c>
      <c r="O21535">
        <v>0.27677244635368697</v>
      </c>
      <c r="T21535">
        <v>21525</v>
      </c>
      <c r="U21535">
        <v>0.27110075352682333</v>
      </c>
    </row>
    <row r="21536" spans="14:21" x14ac:dyDescent="0.3">
      <c r="N21536">
        <v>21534</v>
      </c>
      <c r="O21536">
        <v>0.26954573222772898</v>
      </c>
      <c r="T21536">
        <v>21526</v>
      </c>
      <c r="U21536">
        <v>0.27110075352682333</v>
      </c>
    </row>
    <row r="21537" spans="14:21" x14ac:dyDescent="0.3">
      <c r="N21537">
        <v>21535</v>
      </c>
      <c r="O21537">
        <v>0.27219260746550428</v>
      </c>
      <c r="T21537">
        <v>21527</v>
      </c>
      <c r="U21537">
        <v>0.27110075352682333</v>
      </c>
    </row>
    <row r="21538" spans="14:21" x14ac:dyDescent="0.3">
      <c r="N21538">
        <v>21536</v>
      </c>
      <c r="O21538">
        <v>0.23980951381038074</v>
      </c>
      <c r="T21538">
        <v>21528</v>
      </c>
      <c r="U21538">
        <v>0.27110075352682333</v>
      </c>
    </row>
    <row r="21539" spans="14:21" x14ac:dyDescent="0.3">
      <c r="N21539">
        <v>21537</v>
      </c>
      <c r="O21539">
        <v>0.25965976579963018</v>
      </c>
      <c r="T21539">
        <v>21529</v>
      </c>
      <c r="U21539">
        <v>0.27110075352682333</v>
      </c>
    </row>
    <row r="21540" spans="14:21" x14ac:dyDescent="0.3">
      <c r="N21540">
        <v>21538</v>
      </c>
      <c r="O21540">
        <v>0.32330811763357548</v>
      </c>
      <c r="T21540">
        <v>21530</v>
      </c>
      <c r="U21540">
        <v>0.27110075352682333</v>
      </c>
    </row>
    <row r="21541" spans="14:21" x14ac:dyDescent="0.3">
      <c r="N21541">
        <v>21539</v>
      </c>
      <c r="O21541">
        <v>0.27111217317897307</v>
      </c>
      <c r="T21541">
        <v>21531</v>
      </c>
      <c r="U21541">
        <v>0.27110075352682333</v>
      </c>
    </row>
    <row r="21542" spans="14:21" x14ac:dyDescent="0.3">
      <c r="N21542">
        <v>21540</v>
      </c>
      <c r="O21542">
        <v>0.2609999420716908</v>
      </c>
      <c r="T21542">
        <v>21532</v>
      </c>
      <c r="U21542">
        <v>0.27110075352682333</v>
      </c>
    </row>
    <row r="21543" spans="14:21" x14ac:dyDescent="0.3">
      <c r="N21543">
        <v>21541</v>
      </c>
      <c r="O21543">
        <v>0.27076362710971147</v>
      </c>
      <c r="T21543">
        <v>21533</v>
      </c>
      <c r="U21543">
        <v>0.27110075352682333</v>
      </c>
    </row>
    <row r="21544" spans="14:21" x14ac:dyDescent="0.3">
      <c r="N21544">
        <v>21542</v>
      </c>
      <c r="O21544">
        <v>0.2831734015167286</v>
      </c>
      <c r="T21544">
        <v>21534</v>
      </c>
      <c r="U21544">
        <v>0.27110075352682333</v>
      </c>
    </row>
    <row r="21545" spans="14:21" x14ac:dyDescent="0.3">
      <c r="N21545">
        <v>21543</v>
      </c>
      <c r="O21545">
        <v>0.25558700511315174</v>
      </c>
      <c r="T21545">
        <v>21535</v>
      </c>
      <c r="U21545">
        <v>0.27110075352682333</v>
      </c>
    </row>
    <row r="21546" spans="14:21" x14ac:dyDescent="0.3">
      <c r="N21546">
        <v>21544</v>
      </c>
      <c r="O21546">
        <v>0.26745893707825014</v>
      </c>
      <c r="T21546">
        <v>21536</v>
      </c>
      <c r="U21546">
        <v>0.27110075352682333</v>
      </c>
    </row>
    <row r="21547" spans="14:21" x14ac:dyDescent="0.3">
      <c r="N21547">
        <v>21545</v>
      </c>
      <c r="O21547">
        <v>0.26555532049909836</v>
      </c>
      <c r="T21547">
        <v>21537</v>
      </c>
      <c r="U21547">
        <v>0.27110075352682333</v>
      </c>
    </row>
    <row r="21548" spans="14:21" x14ac:dyDescent="0.3">
      <c r="N21548">
        <v>21546</v>
      </c>
      <c r="O21548">
        <v>0.30002408662779917</v>
      </c>
      <c r="T21548">
        <v>21538</v>
      </c>
      <c r="U21548">
        <v>0.27110075352682333</v>
      </c>
    </row>
    <row r="21549" spans="14:21" x14ac:dyDescent="0.3">
      <c r="N21549">
        <v>21547</v>
      </c>
      <c r="O21549">
        <v>0.27260833751842489</v>
      </c>
      <c r="T21549">
        <v>21539</v>
      </c>
      <c r="U21549">
        <v>0.27110075352682333</v>
      </c>
    </row>
    <row r="21550" spans="14:21" x14ac:dyDescent="0.3">
      <c r="N21550">
        <v>21548</v>
      </c>
      <c r="O21550">
        <v>0.27835094286462475</v>
      </c>
      <c r="T21550">
        <v>21540</v>
      </c>
      <c r="U21550">
        <v>0.27110075352682333</v>
      </c>
    </row>
    <row r="21551" spans="14:21" x14ac:dyDescent="0.3">
      <c r="N21551">
        <v>21549</v>
      </c>
      <c r="O21551">
        <v>0.27541925446936444</v>
      </c>
      <c r="T21551">
        <v>21541</v>
      </c>
      <c r="U21551">
        <v>0.27110075352682333</v>
      </c>
    </row>
    <row r="21552" spans="14:21" x14ac:dyDescent="0.3">
      <c r="N21552">
        <v>21550</v>
      </c>
      <c r="O21552">
        <v>0.27639121658724819</v>
      </c>
      <c r="T21552">
        <v>21542</v>
      </c>
      <c r="U21552">
        <v>0.27110075352682333</v>
      </c>
    </row>
    <row r="21553" spans="14:21" x14ac:dyDescent="0.3">
      <c r="N21553">
        <v>21551</v>
      </c>
      <c r="O21553">
        <v>0.25945004192658411</v>
      </c>
      <c r="T21553">
        <v>21543</v>
      </c>
      <c r="U21553">
        <v>0.27110075352682333</v>
      </c>
    </row>
    <row r="21554" spans="14:21" x14ac:dyDescent="0.3">
      <c r="N21554">
        <v>21552</v>
      </c>
      <c r="O21554">
        <v>0.23559949036260419</v>
      </c>
      <c r="T21554">
        <v>21544</v>
      </c>
      <c r="U21554">
        <v>0.27110075352682333</v>
      </c>
    </row>
    <row r="21555" spans="14:21" x14ac:dyDescent="0.3">
      <c r="N21555">
        <v>21553</v>
      </c>
      <c r="O21555">
        <v>0.2773359645171658</v>
      </c>
      <c r="T21555">
        <v>21545</v>
      </c>
      <c r="U21555">
        <v>0.27110075352682333</v>
      </c>
    </row>
    <row r="21556" spans="14:21" x14ac:dyDescent="0.3">
      <c r="N21556">
        <v>21554</v>
      </c>
      <c r="O21556">
        <v>0.26314853172672786</v>
      </c>
      <c r="T21556">
        <v>21546</v>
      </c>
      <c r="U21556">
        <v>0.27110075352682333</v>
      </c>
    </row>
    <row r="21557" spans="14:21" x14ac:dyDescent="0.3">
      <c r="N21557">
        <v>21555</v>
      </c>
      <c r="O21557">
        <v>0.26140713587879072</v>
      </c>
      <c r="T21557">
        <v>21547</v>
      </c>
      <c r="U21557">
        <v>0.27110075352682333</v>
      </c>
    </row>
    <row r="21558" spans="14:21" x14ac:dyDescent="0.3">
      <c r="N21558">
        <v>21556</v>
      </c>
      <c r="O21558">
        <v>0.26083698008119099</v>
      </c>
      <c r="T21558">
        <v>21548</v>
      </c>
      <c r="U21558">
        <v>0.27110075352682333</v>
      </c>
    </row>
    <row r="21559" spans="14:21" x14ac:dyDescent="0.3">
      <c r="N21559">
        <v>21557</v>
      </c>
      <c r="O21559">
        <v>0.27875400478413459</v>
      </c>
      <c r="T21559">
        <v>21549</v>
      </c>
      <c r="U21559">
        <v>0.27110075352682333</v>
      </c>
    </row>
    <row r="21560" spans="14:21" x14ac:dyDescent="0.3">
      <c r="N21560">
        <v>21558</v>
      </c>
      <c r="O21560">
        <v>0.27795241391637715</v>
      </c>
      <c r="T21560">
        <v>21550</v>
      </c>
      <c r="U21560">
        <v>0.27110075352682333</v>
      </c>
    </row>
    <row r="21561" spans="14:21" x14ac:dyDescent="0.3">
      <c r="N21561">
        <v>21559</v>
      </c>
      <c r="O21561">
        <v>0.30635462937812652</v>
      </c>
      <c r="T21561">
        <v>21551</v>
      </c>
      <c r="U21561">
        <v>0.27110075352682333</v>
      </c>
    </row>
    <row r="21562" spans="14:21" x14ac:dyDescent="0.3">
      <c r="N21562">
        <v>21560</v>
      </c>
      <c r="O21562">
        <v>0.23335440099963414</v>
      </c>
      <c r="T21562">
        <v>21552</v>
      </c>
      <c r="U21562">
        <v>0.27110075352682333</v>
      </c>
    </row>
    <row r="21563" spans="14:21" x14ac:dyDescent="0.3">
      <c r="N21563">
        <v>21561</v>
      </c>
      <c r="O21563">
        <v>0.31453317347529564</v>
      </c>
      <c r="T21563">
        <v>21553</v>
      </c>
      <c r="U21563">
        <v>0.27110075352682333</v>
      </c>
    </row>
    <row r="21564" spans="14:21" x14ac:dyDescent="0.3">
      <c r="N21564">
        <v>21562</v>
      </c>
      <c r="O21564">
        <v>0.25982654857038129</v>
      </c>
      <c r="T21564">
        <v>21554</v>
      </c>
      <c r="U21564">
        <v>0.27110075352682333</v>
      </c>
    </row>
    <row r="21565" spans="14:21" x14ac:dyDescent="0.3">
      <c r="N21565">
        <v>21563</v>
      </c>
      <c r="O21565">
        <v>0.22476604813350132</v>
      </c>
      <c r="T21565">
        <v>21555</v>
      </c>
      <c r="U21565">
        <v>0.27110075352682333</v>
      </c>
    </row>
    <row r="21566" spans="14:21" x14ac:dyDescent="0.3">
      <c r="N21566">
        <v>21564</v>
      </c>
      <c r="O21566">
        <v>0.21514811409150658</v>
      </c>
      <c r="T21566">
        <v>21556</v>
      </c>
      <c r="U21566">
        <v>0.27110075352682333</v>
      </c>
    </row>
    <row r="21567" spans="14:21" x14ac:dyDescent="0.3">
      <c r="N21567">
        <v>21565</v>
      </c>
      <c r="O21567">
        <v>0.22066302366033932</v>
      </c>
      <c r="T21567">
        <v>21557</v>
      </c>
      <c r="U21567">
        <v>0.27110075352682333</v>
      </c>
    </row>
    <row r="21568" spans="14:21" x14ac:dyDescent="0.3">
      <c r="N21568">
        <v>21566</v>
      </c>
      <c r="O21568">
        <v>0.28679029361422725</v>
      </c>
      <c r="T21568">
        <v>21558</v>
      </c>
      <c r="U21568">
        <v>0.27110075352682333</v>
      </c>
    </row>
    <row r="21569" spans="14:21" x14ac:dyDescent="0.3">
      <c r="N21569">
        <v>21567</v>
      </c>
      <c r="O21569">
        <v>0.29183402945283893</v>
      </c>
      <c r="T21569">
        <v>21559</v>
      </c>
      <c r="U21569">
        <v>0.27110075352682333</v>
      </c>
    </row>
    <row r="21570" spans="14:21" x14ac:dyDescent="0.3">
      <c r="N21570">
        <v>21568</v>
      </c>
      <c r="O21570">
        <v>0.20548174599541683</v>
      </c>
      <c r="T21570">
        <v>21560</v>
      </c>
      <c r="U21570">
        <v>0.27110075352682333</v>
      </c>
    </row>
    <row r="21571" spans="14:21" x14ac:dyDescent="0.3">
      <c r="N21571">
        <v>21569</v>
      </c>
      <c r="O21571">
        <v>0.28000219914278329</v>
      </c>
      <c r="T21571">
        <v>21561</v>
      </c>
      <c r="U21571">
        <v>0.27110075352682333</v>
      </c>
    </row>
    <row r="21572" spans="14:21" x14ac:dyDescent="0.3">
      <c r="N21572">
        <v>21570</v>
      </c>
      <c r="O21572">
        <v>0.27605134211498977</v>
      </c>
      <c r="T21572">
        <v>21562</v>
      </c>
      <c r="U21572">
        <v>0.27110075352682333</v>
      </c>
    </row>
    <row r="21573" spans="14:21" x14ac:dyDescent="0.3">
      <c r="N21573">
        <v>21571</v>
      </c>
      <c r="O21573">
        <v>0.26408491397401851</v>
      </c>
      <c r="T21573">
        <v>21563</v>
      </c>
      <c r="U21573">
        <v>0.27110075352682333</v>
      </c>
    </row>
    <row r="21574" spans="14:21" x14ac:dyDescent="0.3">
      <c r="N21574">
        <v>21572</v>
      </c>
      <c r="O21574">
        <v>0.25289280558786592</v>
      </c>
      <c r="T21574">
        <v>21564</v>
      </c>
      <c r="U21574">
        <v>0.27110075352682333</v>
      </c>
    </row>
    <row r="21575" spans="14:21" x14ac:dyDescent="0.3">
      <c r="N21575">
        <v>21573</v>
      </c>
      <c r="O21575">
        <v>0.27455486981379429</v>
      </c>
      <c r="T21575">
        <v>21565</v>
      </c>
      <c r="U21575">
        <v>0.27110075352682333</v>
      </c>
    </row>
    <row r="21576" spans="14:21" x14ac:dyDescent="0.3">
      <c r="N21576">
        <v>21574</v>
      </c>
      <c r="O21576">
        <v>0.20829144757843168</v>
      </c>
      <c r="T21576">
        <v>21566</v>
      </c>
      <c r="U21576">
        <v>0.27110075352682333</v>
      </c>
    </row>
    <row r="21577" spans="14:21" x14ac:dyDescent="0.3">
      <c r="N21577">
        <v>21575</v>
      </c>
      <c r="O21577">
        <v>0.28267853640781182</v>
      </c>
      <c r="T21577">
        <v>21567</v>
      </c>
      <c r="U21577">
        <v>0.27110075352682333</v>
      </c>
    </row>
    <row r="21578" spans="14:21" x14ac:dyDescent="0.3">
      <c r="N21578">
        <v>21576</v>
      </c>
      <c r="O21578">
        <v>0.25487679540238073</v>
      </c>
      <c r="T21578">
        <v>21568</v>
      </c>
      <c r="U21578">
        <v>0.27110075352682333</v>
      </c>
    </row>
    <row r="21579" spans="14:21" x14ac:dyDescent="0.3">
      <c r="N21579">
        <v>21577</v>
      </c>
      <c r="O21579">
        <v>0.30932597477793322</v>
      </c>
      <c r="T21579">
        <v>21569</v>
      </c>
      <c r="U21579">
        <v>0.27110075352682333</v>
      </c>
    </row>
    <row r="21580" spans="14:21" x14ac:dyDescent="0.3">
      <c r="N21580">
        <v>21578</v>
      </c>
      <c r="O21580">
        <v>0.24348721219805028</v>
      </c>
      <c r="T21580">
        <v>21570</v>
      </c>
      <c r="U21580">
        <v>0.27110075352682333</v>
      </c>
    </row>
    <row r="21581" spans="14:21" x14ac:dyDescent="0.3">
      <c r="N21581">
        <v>21579</v>
      </c>
      <c r="O21581">
        <v>0.22872178055586614</v>
      </c>
      <c r="T21581">
        <v>21571</v>
      </c>
      <c r="U21581">
        <v>0.27110075352682333</v>
      </c>
    </row>
    <row r="21582" spans="14:21" x14ac:dyDescent="0.3">
      <c r="N21582">
        <v>21580</v>
      </c>
      <c r="O21582">
        <v>0.25948260208682028</v>
      </c>
      <c r="T21582">
        <v>21572</v>
      </c>
      <c r="U21582">
        <v>0.27110075352682333</v>
      </c>
    </row>
    <row r="21583" spans="14:21" x14ac:dyDescent="0.3">
      <c r="N21583">
        <v>21581</v>
      </c>
      <c r="O21583">
        <v>0.25216655362191664</v>
      </c>
      <c r="T21583">
        <v>21573</v>
      </c>
      <c r="U21583">
        <v>0.27110075352682333</v>
      </c>
    </row>
    <row r="21584" spans="14:21" x14ac:dyDescent="0.3">
      <c r="N21584">
        <v>21582</v>
      </c>
      <c r="O21584">
        <v>0.20692985673208736</v>
      </c>
      <c r="T21584">
        <v>21574</v>
      </c>
      <c r="U21584">
        <v>0.27110075352682333</v>
      </c>
    </row>
    <row r="21585" spans="14:21" x14ac:dyDescent="0.3">
      <c r="N21585">
        <v>21583</v>
      </c>
      <c r="O21585">
        <v>0.27539320685211133</v>
      </c>
      <c r="T21585">
        <v>21575</v>
      </c>
      <c r="U21585">
        <v>0.27110075352682333</v>
      </c>
    </row>
    <row r="21586" spans="14:21" x14ac:dyDescent="0.3">
      <c r="N21586">
        <v>21584</v>
      </c>
      <c r="O21586">
        <v>0.2818110067319487</v>
      </c>
      <c r="T21586">
        <v>21576</v>
      </c>
      <c r="U21586">
        <v>0.27110075352682333</v>
      </c>
    </row>
    <row r="21587" spans="14:21" x14ac:dyDescent="0.3">
      <c r="N21587">
        <v>21585</v>
      </c>
      <c r="O21587">
        <v>0.2784665526680436</v>
      </c>
      <c r="T21587">
        <v>21577</v>
      </c>
      <c r="U21587">
        <v>0.27110075352682333</v>
      </c>
    </row>
    <row r="21588" spans="14:21" x14ac:dyDescent="0.3">
      <c r="N21588">
        <v>21586</v>
      </c>
      <c r="O21588">
        <v>0.26062171862161415</v>
      </c>
      <c r="T21588">
        <v>21578</v>
      </c>
      <c r="U21588">
        <v>0.27110075352682333</v>
      </c>
    </row>
    <row r="21589" spans="14:21" x14ac:dyDescent="0.3">
      <c r="N21589">
        <v>21587</v>
      </c>
      <c r="O21589">
        <v>0.25617645775745862</v>
      </c>
      <c r="T21589">
        <v>21579</v>
      </c>
      <c r="U21589">
        <v>0.27110075352682333</v>
      </c>
    </row>
    <row r="21590" spans="14:21" x14ac:dyDescent="0.3">
      <c r="N21590">
        <v>21588</v>
      </c>
      <c r="O21590">
        <v>0.24469660219622896</v>
      </c>
      <c r="T21590">
        <v>21580</v>
      </c>
      <c r="U21590">
        <v>0.27110075352682333</v>
      </c>
    </row>
    <row r="21591" spans="14:21" x14ac:dyDescent="0.3">
      <c r="N21591">
        <v>21589</v>
      </c>
      <c r="O21591">
        <v>0.24486185129221288</v>
      </c>
      <c r="T21591">
        <v>21581</v>
      </c>
      <c r="U21591">
        <v>0.27110075352682333</v>
      </c>
    </row>
    <row r="21592" spans="14:21" x14ac:dyDescent="0.3">
      <c r="N21592">
        <v>21590</v>
      </c>
      <c r="O21592">
        <v>0.30371766365399944</v>
      </c>
      <c r="T21592">
        <v>21582</v>
      </c>
      <c r="U21592">
        <v>0.27110075352682333</v>
      </c>
    </row>
    <row r="21593" spans="14:21" x14ac:dyDescent="0.3">
      <c r="N21593">
        <v>21591</v>
      </c>
      <c r="O21593">
        <v>0.23481772866363476</v>
      </c>
      <c r="T21593">
        <v>21583</v>
      </c>
      <c r="U21593">
        <v>0.27110075352682333</v>
      </c>
    </row>
    <row r="21594" spans="14:21" x14ac:dyDescent="0.3">
      <c r="N21594">
        <v>21592</v>
      </c>
      <c r="O21594">
        <v>0.25471141568482669</v>
      </c>
      <c r="T21594">
        <v>21584</v>
      </c>
      <c r="U21594">
        <v>0.27110075352682333</v>
      </c>
    </row>
    <row r="21595" spans="14:21" x14ac:dyDescent="0.3">
      <c r="N21595">
        <v>21593</v>
      </c>
      <c r="O21595">
        <v>0.2590894938651141</v>
      </c>
      <c r="T21595">
        <v>21585</v>
      </c>
      <c r="U21595">
        <v>0.27110075352682333</v>
      </c>
    </row>
    <row r="21596" spans="14:21" x14ac:dyDescent="0.3">
      <c r="N21596">
        <v>21594</v>
      </c>
      <c r="O21596">
        <v>0.28437728719970984</v>
      </c>
      <c r="T21596">
        <v>21586</v>
      </c>
      <c r="U21596">
        <v>0.27110075352682333</v>
      </c>
    </row>
    <row r="21597" spans="14:21" x14ac:dyDescent="0.3">
      <c r="N21597">
        <v>21595</v>
      </c>
      <c r="O21597">
        <v>0.22910701363439329</v>
      </c>
      <c r="T21597">
        <v>21587</v>
      </c>
      <c r="U21597">
        <v>0.27110075352682333</v>
      </c>
    </row>
    <row r="21598" spans="14:21" x14ac:dyDescent="0.3">
      <c r="N21598">
        <v>21596</v>
      </c>
      <c r="O21598">
        <v>0.27457412875755111</v>
      </c>
      <c r="T21598">
        <v>21588</v>
      </c>
      <c r="U21598">
        <v>0.27110075352682333</v>
      </c>
    </row>
    <row r="21599" spans="14:21" x14ac:dyDescent="0.3">
      <c r="N21599">
        <v>21597</v>
      </c>
      <c r="O21599">
        <v>0.26843141437541368</v>
      </c>
      <c r="T21599">
        <v>21589</v>
      </c>
      <c r="U21599">
        <v>0.27110075352682333</v>
      </c>
    </row>
    <row r="21600" spans="14:21" x14ac:dyDescent="0.3">
      <c r="N21600">
        <v>21598</v>
      </c>
      <c r="O21600">
        <v>0.26752869279055863</v>
      </c>
      <c r="T21600">
        <v>21590</v>
      </c>
      <c r="U21600">
        <v>0.27110075352682333</v>
      </c>
    </row>
    <row r="21601" spans="14:21" x14ac:dyDescent="0.3">
      <c r="N21601">
        <v>21599</v>
      </c>
      <c r="O21601">
        <v>0.2831734015167286</v>
      </c>
      <c r="T21601">
        <v>21591</v>
      </c>
      <c r="U21601">
        <v>0.27110075352682333</v>
      </c>
    </row>
    <row r="21602" spans="14:21" x14ac:dyDescent="0.3">
      <c r="N21602">
        <v>21600</v>
      </c>
      <c r="O21602">
        <v>0.30052008886935322</v>
      </c>
      <c r="T21602">
        <v>21592</v>
      </c>
      <c r="U21602">
        <v>0.27110075352682333</v>
      </c>
    </row>
    <row r="21603" spans="14:21" x14ac:dyDescent="0.3">
      <c r="N21603">
        <v>21601</v>
      </c>
      <c r="O21603">
        <v>0.246799523562966</v>
      </c>
      <c r="T21603">
        <v>21593</v>
      </c>
      <c r="U21603">
        <v>0.27110075352682333</v>
      </c>
    </row>
    <row r="21604" spans="14:21" x14ac:dyDescent="0.3">
      <c r="N21604">
        <v>21602</v>
      </c>
      <c r="O21604">
        <v>0.27033463461698171</v>
      </c>
      <c r="T21604">
        <v>21594</v>
      </c>
      <c r="U21604">
        <v>0.27110075352682333</v>
      </c>
    </row>
    <row r="21605" spans="14:21" x14ac:dyDescent="0.3">
      <c r="N21605">
        <v>21603</v>
      </c>
      <c r="O21605">
        <v>0.25063800822842242</v>
      </c>
      <c r="T21605">
        <v>21595</v>
      </c>
      <c r="U21605">
        <v>0.27110075352682333</v>
      </c>
    </row>
    <row r="21606" spans="14:21" x14ac:dyDescent="0.3">
      <c r="N21606">
        <v>21604</v>
      </c>
      <c r="O21606">
        <v>0.26297721084243958</v>
      </c>
      <c r="T21606">
        <v>21596</v>
      </c>
      <c r="U21606">
        <v>0.27110075352682333</v>
      </c>
    </row>
    <row r="21607" spans="14:21" x14ac:dyDescent="0.3">
      <c r="N21607">
        <v>21605</v>
      </c>
      <c r="O21607">
        <v>0.28179601940404059</v>
      </c>
      <c r="T21607">
        <v>21597</v>
      </c>
      <c r="U21607">
        <v>0.27110075352682333</v>
      </c>
    </row>
    <row r="21608" spans="14:21" x14ac:dyDescent="0.3">
      <c r="N21608">
        <v>21606</v>
      </c>
      <c r="O21608">
        <v>0.32912977507512337</v>
      </c>
      <c r="T21608">
        <v>21598</v>
      </c>
      <c r="U21608">
        <v>0.27110075352682333</v>
      </c>
    </row>
    <row r="21609" spans="14:21" x14ac:dyDescent="0.3">
      <c r="N21609">
        <v>21607</v>
      </c>
      <c r="O21609">
        <v>0.25550563380969371</v>
      </c>
      <c r="T21609">
        <v>21599</v>
      </c>
      <c r="U21609">
        <v>0.27110075352682333</v>
      </c>
    </row>
    <row r="21610" spans="14:21" x14ac:dyDescent="0.3">
      <c r="N21610">
        <v>21608</v>
      </c>
      <c r="O21610">
        <v>0.26062171862161415</v>
      </c>
      <c r="T21610">
        <v>21600</v>
      </c>
      <c r="U21610">
        <v>0.27110075352682333</v>
      </c>
    </row>
    <row r="21611" spans="14:21" x14ac:dyDescent="0.3">
      <c r="N21611">
        <v>21609</v>
      </c>
      <c r="O21611">
        <v>0.24559918616421705</v>
      </c>
      <c r="T21611">
        <v>21601</v>
      </c>
      <c r="U21611">
        <v>0.27110075352682333</v>
      </c>
    </row>
    <row r="21612" spans="14:21" x14ac:dyDescent="0.3">
      <c r="N21612">
        <v>21610</v>
      </c>
      <c r="O21612">
        <v>0.26990976351973606</v>
      </c>
      <c r="T21612">
        <v>21602</v>
      </c>
      <c r="U21612">
        <v>0.27110075352682333</v>
      </c>
    </row>
    <row r="21613" spans="14:21" x14ac:dyDescent="0.3">
      <c r="N21613">
        <v>21611</v>
      </c>
      <c r="O21613">
        <v>0.23342733678158814</v>
      </c>
      <c r="T21613">
        <v>21603</v>
      </c>
      <c r="U21613">
        <v>0.27110075352682333</v>
      </c>
    </row>
    <row r="21614" spans="14:21" x14ac:dyDescent="0.3">
      <c r="N21614">
        <v>21612</v>
      </c>
      <c r="O21614">
        <v>0.25652032612982562</v>
      </c>
      <c r="T21614">
        <v>21604</v>
      </c>
      <c r="U21614">
        <v>0.27110075352682333</v>
      </c>
    </row>
    <row r="21615" spans="14:21" x14ac:dyDescent="0.3">
      <c r="N21615">
        <v>21613</v>
      </c>
      <c r="O21615">
        <v>0.26455691254811359</v>
      </c>
      <c r="T21615">
        <v>21605</v>
      </c>
      <c r="U21615">
        <v>0.27110075352682333</v>
      </c>
    </row>
    <row r="21616" spans="14:21" x14ac:dyDescent="0.3">
      <c r="N21616">
        <v>21614</v>
      </c>
      <c r="O21616">
        <v>0.27795241391637715</v>
      </c>
      <c r="T21616">
        <v>21606</v>
      </c>
      <c r="U21616">
        <v>0.27110075352682333</v>
      </c>
    </row>
    <row r="21617" spans="14:21" x14ac:dyDescent="0.3">
      <c r="N21617">
        <v>21615</v>
      </c>
      <c r="O21617">
        <v>0.28486771682508061</v>
      </c>
      <c r="T21617">
        <v>21607</v>
      </c>
      <c r="U21617">
        <v>0.27110075352682333</v>
      </c>
    </row>
    <row r="21618" spans="14:21" x14ac:dyDescent="0.3">
      <c r="N21618">
        <v>21616</v>
      </c>
      <c r="O21618">
        <v>0.3073161956462338</v>
      </c>
      <c r="T21618">
        <v>21608</v>
      </c>
      <c r="U21618">
        <v>0.27110075352682333</v>
      </c>
    </row>
    <row r="21619" spans="14:21" x14ac:dyDescent="0.3">
      <c r="N21619">
        <v>21617</v>
      </c>
      <c r="O21619">
        <v>0.28317073294911471</v>
      </c>
      <c r="T21619">
        <v>21609</v>
      </c>
      <c r="U21619">
        <v>0.27110075352682333</v>
      </c>
    </row>
    <row r="21620" spans="14:21" x14ac:dyDescent="0.3">
      <c r="N21620">
        <v>21618</v>
      </c>
      <c r="O21620">
        <v>0.28241129948547278</v>
      </c>
      <c r="T21620">
        <v>21610</v>
      </c>
      <c r="U21620">
        <v>0.27110075352682333</v>
      </c>
    </row>
    <row r="21621" spans="14:21" x14ac:dyDescent="0.3">
      <c r="N21621">
        <v>21619</v>
      </c>
      <c r="O21621">
        <v>0.28634639725867583</v>
      </c>
      <c r="T21621">
        <v>21611</v>
      </c>
      <c r="U21621">
        <v>0.27110075352682333</v>
      </c>
    </row>
    <row r="21622" spans="14:21" x14ac:dyDescent="0.3">
      <c r="N21622">
        <v>21620</v>
      </c>
      <c r="O21622">
        <v>0.30127881624084096</v>
      </c>
      <c r="T21622">
        <v>21612</v>
      </c>
      <c r="U21622">
        <v>0.27110075352682333</v>
      </c>
    </row>
    <row r="21623" spans="14:21" x14ac:dyDescent="0.3">
      <c r="N21623">
        <v>21621</v>
      </c>
      <c r="O21623">
        <v>0.35391693500577498</v>
      </c>
      <c r="T21623">
        <v>21613</v>
      </c>
      <c r="U21623">
        <v>0.27110075352682333</v>
      </c>
    </row>
    <row r="21624" spans="14:21" x14ac:dyDescent="0.3">
      <c r="N21624">
        <v>21622</v>
      </c>
      <c r="O21624">
        <v>0.22306225606789853</v>
      </c>
      <c r="T21624">
        <v>21614</v>
      </c>
      <c r="U21624">
        <v>0.27110075352682333</v>
      </c>
    </row>
    <row r="21625" spans="14:21" x14ac:dyDescent="0.3">
      <c r="N21625">
        <v>21623</v>
      </c>
      <c r="O21625">
        <v>0.27598645139027783</v>
      </c>
      <c r="T21625">
        <v>21615</v>
      </c>
      <c r="U21625">
        <v>0.27110075352682333</v>
      </c>
    </row>
    <row r="21626" spans="14:21" x14ac:dyDescent="0.3">
      <c r="N21626">
        <v>21624</v>
      </c>
      <c r="O21626">
        <v>0.27189607304773222</v>
      </c>
      <c r="T21626">
        <v>21616</v>
      </c>
      <c r="U21626">
        <v>0.27110075352682333</v>
      </c>
    </row>
    <row r="21627" spans="14:21" x14ac:dyDescent="0.3">
      <c r="N21627">
        <v>21625</v>
      </c>
      <c r="O21627">
        <v>0.27658757734969874</v>
      </c>
      <c r="T21627">
        <v>21617</v>
      </c>
      <c r="U21627">
        <v>0.27110075352682333</v>
      </c>
    </row>
    <row r="21628" spans="14:21" x14ac:dyDescent="0.3">
      <c r="N21628">
        <v>21626</v>
      </c>
      <c r="O21628">
        <v>0.174951698984989</v>
      </c>
      <c r="T21628">
        <v>21618</v>
      </c>
      <c r="U21628">
        <v>0.27110075352682333</v>
      </c>
    </row>
    <row r="21629" spans="14:21" x14ac:dyDescent="0.3">
      <c r="N21629">
        <v>21627</v>
      </c>
      <c r="O21629">
        <v>0.28704988995791408</v>
      </c>
      <c r="T21629">
        <v>21619</v>
      </c>
      <c r="U21629">
        <v>0.27110075352682333</v>
      </c>
    </row>
    <row r="21630" spans="14:21" x14ac:dyDescent="0.3">
      <c r="N21630">
        <v>21628</v>
      </c>
      <c r="O21630">
        <v>0.29001585354168946</v>
      </c>
      <c r="T21630">
        <v>21620</v>
      </c>
      <c r="U21630">
        <v>0.27110075352682333</v>
      </c>
    </row>
    <row r="21631" spans="14:21" x14ac:dyDescent="0.3">
      <c r="N21631">
        <v>21629</v>
      </c>
      <c r="O21631">
        <v>0.24386911070848397</v>
      </c>
      <c r="T21631">
        <v>21621</v>
      </c>
      <c r="U21631">
        <v>0.27110075352682333</v>
      </c>
    </row>
    <row r="21632" spans="14:21" x14ac:dyDescent="0.3">
      <c r="N21632">
        <v>21630</v>
      </c>
      <c r="O21632">
        <v>0.31453317347529564</v>
      </c>
      <c r="T21632">
        <v>21622</v>
      </c>
      <c r="U21632">
        <v>0.27110075352682333</v>
      </c>
    </row>
    <row r="21633" spans="14:21" x14ac:dyDescent="0.3">
      <c r="N21633">
        <v>21631</v>
      </c>
      <c r="O21633">
        <v>0.2623742645394137</v>
      </c>
      <c r="T21633">
        <v>21623</v>
      </c>
      <c r="U21633">
        <v>0.27110075352682333</v>
      </c>
    </row>
    <row r="21634" spans="14:21" x14ac:dyDescent="0.3">
      <c r="N21634">
        <v>21632</v>
      </c>
      <c r="O21634">
        <v>0.21219023574169624</v>
      </c>
      <c r="T21634">
        <v>21624</v>
      </c>
      <c r="U21634">
        <v>0.27110075352682333</v>
      </c>
    </row>
    <row r="21635" spans="14:21" x14ac:dyDescent="0.3">
      <c r="N21635">
        <v>21633</v>
      </c>
      <c r="O21635">
        <v>0.28731659191706116</v>
      </c>
      <c r="T21635">
        <v>21625</v>
      </c>
      <c r="U21635">
        <v>0.27110075352682333</v>
      </c>
    </row>
    <row r="21636" spans="14:21" x14ac:dyDescent="0.3">
      <c r="N21636">
        <v>21634</v>
      </c>
      <c r="O21636">
        <v>0.23994383232708083</v>
      </c>
      <c r="T21636">
        <v>21626</v>
      </c>
      <c r="U21636">
        <v>0.27110075352682333</v>
      </c>
    </row>
    <row r="21637" spans="14:21" x14ac:dyDescent="0.3">
      <c r="N21637">
        <v>21635</v>
      </c>
      <c r="O21637">
        <v>0.23767731187275562</v>
      </c>
      <c r="T21637">
        <v>21627</v>
      </c>
      <c r="U21637">
        <v>0.27110075352682333</v>
      </c>
    </row>
    <row r="21638" spans="14:21" x14ac:dyDescent="0.3">
      <c r="N21638">
        <v>21636</v>
      </c>
      <c r="O21638">
        <v>0.2726314973353518</v>
      </c>
      <c r="T21638">
        <v>21628</v>
      </c>
      <c r="U21638">
        <v>0.27110075352682333</v>
      </c>
    </row>
    <row r="21639" spans="14:21" x14ac:dyDescent="0.3">
      <c r="N21639">
        <v>21637</v>
      </c>
      <c r="O21639">
        <v>0.26519603800775282</v>
      </c>
      <c r="T21639">
        <v>21629</v>
      </c>
      <c r="U21639">
        <v>0.27110075352682333</v>
      </c>
    </row>
    <row r="21640" spans="14:21" x14ac:dyDescent="0.3">
      <c r="N21640">
        <v>21638</v>
      </c>
      <c r="O21640">
        <v>0.21392302914809891</v>
      </c>
      <c r="T21640">
        <v>21630</v>
      </c>
      <c r="U21640">
        <v>0.27110075352682333</v>
      </c>
    </row>
    <row r="21641" spans="14:21" x14ac:dyDescent="0.3">
      <c r="N21641">
        <v>21639</v>
      </c>
      <c r="O21641">
        <v>0.28272319725606332</v>
      </c>
      <c r="T21641">
        <v>21631</v>
      </c>
      <c r="U21641">
        <v>0.27110075352682333</v>
      </c>
    </row>
    <row r="21642" spans="14:21" x14ac:dyDescent="0.3">
      <c r="N21642">
        <v>21640</v>
      </c>
      <c r="O21642">
        <v>0.26826306402257838</v>
      </c>
      <c r="T21642">
        <v>21632</v>
      </c>
      <c r="U21642">
        <v>0.27110075352682333</v>
      </c>
    </row>
    <row r="21643" spans="14:21" x14ac:dyDescent="0.3">
      <c r="N21643">
        <v>21641</v>
      </c>
      <c r="O21643">
        <v>0.27848262275840024</v>
      </c>
      <c r="T21643">
        <v>21633</v>
      </c>
      <c r="U21643">
        <v>0.27110075352682333</v>
      </c>
    </row>
    <row r="21644" spans="14:21" x14ac:dyDescent="0.3">
      <c r="N21644">
        <v>21642</v>
      </c>
      <c r="O21644">
        <v>0.24878229469193372</v>
      </c>
      <c r="T21644">
        <v>21634</v>
      </c>
      <c r="U21644">
        <v>0.27110075352682333</v>
      </c>
    </row>
    <row r="21645" spans="14:21" x14ac:dyDescent="0.3">
      <c r="N21645">
        <v>21643</v>
      </c>
      <c r="O21645">
        <v>0.28220589413135583</v>
      </c>
      <c r="T21645">
        <v>21635</v>
      </c>
      <c r="U21645">
        <v>0.27110075352682333</v>
      </c>
    </row>
    <row r="21646" spans="14:21" x14ac:dyDescent="0.3">
      <c r="N21646">
        <v>21644</v>
      </c>
      <c r="O21646">
        <v>0.22477002434511609</v>
      </c>
      <c r="T21646">
        <v>21636</v>
      </c>
      <c r="U21646">
        <v>0.27110075352682333</v>
      </c>
    </row>
    <row r="21647" spans="14:21" x14ac:dyDescent="0.3">
      <c r="N21647">
        <v>21645</v>
      </c>
      <c r="O21647">
        <v>0.19867391853870933</v>
      </c>
      <c r="T21647">
        <v>21637</v>
      </c>
      <c r="U21647">
        <v>0.27110075352682333</v>
      </c>
    </row>
    <row r="21648" spans="14:21" x14ac:dyDescent="0.3">
      <c r="N21648">
        <v>21646</v>
      </c>
      <c r="O21648">
        <v>0.23481772866363476</v>
      </c>
      <c r="T21648">
        <v>21638</v>
      </c>
      <c r="U21648">
        <v>0.27110075352682333</v>
      </c>
    </row>
    <row r="21649" spans="14:21" x14ac:dyDescent="0.3">
      <c r="N21649">
        <v>21647</v>
      </c>
      <c r="O21649">
        <v>0.29593975195472833</v>
      </c>
      <c r="T21649">
        <v>21639</v>
      </c>
      <c r="U21649">
        <v>0.27110075352682333</v>
      </c>
    </row>
    <row r="21650" spans="14:21" x14ac:dyDescent="0.3">
      <c r="N21650">
        <v>21648</v>
      </c>
      <c r="O21650">
        <v>0.25167456830195423</v>
      </c>
      <c r="T21650">
        <v>21640</v>
      </c>
      <c r="U21650">
        <v>0.27110075352682333</v>
      </c>
    </row>
    <row r="21651" spans="14:21" x14ac:dyDescent="0.3">
      <c r="N21651">
        <v>21649</v>
      </c>
      <c r="O21651">
        <v>0.25564140547260744</v>
      </c>
      <c r="T21651">
        <v>21641</v>
      </c>
      <c r="U21651">
        <v>0.27110075352682333</v>
      </c>
    </row>
    <row r="21652" spans="14:21" x14ac:dyDescent="0.3">
      <c r="N21652">
        <v>21650</v>
      </c>
      <c r="O21652">
        <v>0.27608967259280093</v>
      </c>
      <c r="T21652">
        <v>21642</v>
      </c>
      <c r="U21652">
        <v>0.27110075352682333</v>
      </c>
    </row>
    <row r="21653" spans="14:21" x14ac:dyDescent="0.3">
      <c r="N21653">
        <v>21651</v>
      </c>
      <c r="O21653">
        <v>0.28722391303269296</v>
      </c>
      <c r="T21653">
        <v>21643</v>
      </c>
      <c r="U21653">
        <v>0.27110075352682333</v>
      </c>
    </row>
    <row r="21654" spans="14:21" x14ac:dyDescent="0.3">
      <c r="N21654">
        <v>21652</v>
      </c>
      <c r="O21654">
        <v>0.28225562193577114</v>
      </c>
      <c r="T21654">
        <v>21644</v>
      </c>
      <c r="U21654">
        <v>0.27110075352682333</v>
      </c>
    </row>
    <row r="21655" spans="14:21" x14ac:dyDescent="0.3">
      <c r="N21655">
        <v>21653</v>
      </c>
      <c r="O21655">
        <v>0.32500787405170795</v>
      </c>
      <c r="T21655">
        <v>21645</v>
      </c>
      <c r="U21655">
        <v>0.27110075352682333</v>
      </c>
    </row>
    <row r="21656" spans="14:21" x14ac:dyDescent="0.3">
      <c r="N21656">
        <v>21654</v>
      </c>
      <c r="O21656">
        <v>0.25245450786739548</v>
      </c>
      <c r="T21656">
        <v>21646</v>
      </c>
      <c r="U21656">
        <v>0.27110075352682333</v>
      </c>
    </row>
    <row r="21657" spans="14:21" x14ac:dyDescent="0.3">
      <c r="N21657">
        <v>21655</v>
      </c>
      <c r="O21657">
        <v>0.27405007603757114</v>
      </c>
      <c r="T21657">
        <v>21647</v>
      </c>
      <c r="U21657">
        <v>0.27110075352682333</v>
      </c>
    </row>
    <row r="21658" spans="14:21" x14ac:dyDescent="0.3">
      <c r="N21658">
        <v>21656</v>
      </c>
      <c r="O21658">
        <v>0.27601870397302403</v>
      </c>
      <c r="T21658">
        <v>21648</v>
      </c>
      <c r="U21658">
        <v>0.27110075352682333</v>
      </c>
    </row>
    <row r="21659" spans="14:21" x14ac:dyDescent="0.3">
      <c r="N21659">
        <v>21657</v>
      </c>
      <c r="O21659">
        <v>0.23367498776740256</v>
      </c>
      <c r="T21659">
        <v>21649</v>
      </c>
      <c r="U21659">
        <v>0.27110075352682333</v>
      </c>
    </row>
    <row r="21660" spans="14:21" x14ac:dyDescent="0.3">
      <c r="N21660">
        <v>21658</v>
      </c>
      <c r="O21660">
        <v>0.22329483918394455</v>
      </c>
      <c r="T21660">
        <v>21650</v>
      </c>
      <c r="U21660">
        <v>0.27110075352682333</v>
      </c>
    </row>
    <row r="21661" spans="14:21" x14ac:dyDescent="0.3">
      <c r="N21661">
        <v>21659</v>
      </c>
      <c r="O21661">
        <v>0.27797284420417095</v>
      </c>
      <c r="T21661">
        <v>21651</v>
      </c>
      <c r="U21661">
        <v>0.27110075352682333</v>
      </c>
    </row>
    <row r="21662" spans="14:21" x14ac:dyDescent="0.3">
      <c r="N21662">
        <v>21660</v>
      </c>
      <c r="O21662">
        <v>0.29098739412480951</v>
      </c>
      <c r="T21662">
        <v>21652</v>
      </c>
      <c r="U21662">
        <v>0.27110075352682333</v>
      </c>
    </row>
    <row r="21663" spans="14:21" x14ac:dyDescent="0.3">
      <c r="N21663">
        <v>21661</v>
      </c>
      <c r="O21663">
        <v>0.22781434877566256</v>
      </c>
      <c r="T21663">
        <v>21653</v>
      </c>
      <c r="U21663">
        <v>0.27110075352682333</v>
      </c>
    </row>
    <row r="21664" spans="14:21" x14ac:dyDescent="0.3">
      <c r="N21664">
        <v>21662</v>
      </c>
      <c r="O21664">
        <v>0.35245866913418888</v>
      </c>
      <c r="T21664">
        <v>21654</v>
      </c>
      <c r="U21664">
        <v>0.27110075352682333</v>
      </c>
    </row>
    <row r="21665" spans="14:21" x14ac:dyDescent="0.3">
      <c r="N21665">
        <v>21663</v>
      </c>
      <c r="O21665">
        <v>0.27740609018648515</v>
      </c>
      <c r="T21665">
        <v>21655</v>
      </c>
      <c r="U21665">
        <v>0.27110075352682333</v>
      </c>
    </row>
    <row r="21666" spans="14:21" x14ac:dyDescent="0.3">
      <c r="N21666">
        <v>21664</v>
      </c>
      <c r="O21666">
        <v>0.24629436125684379</v>
      </c>
      <c r="T21666">
        <v>21656</v>
      </c>
      <c r="U21666">
        <v>0.27110075352682333</v>
      </c>
    </row>
    <row r="21667" spans="14:21" x14ac:dyDescent="0.3">
      <c r="N21667">
        <v>21665</v>
      </c>
      <c r="O21667">
        <v>0.28771015029250618</v>
      </c>
      <c r="T21667">
        <v>21657</v>
      </c>
      <c r="U21667">
        <v>0.27110075352682333</v>
      </c>
    </row>
    <row r="21668" spans="14:21" x14ac:dyDescent="0.3">
      <c r="N21668">
        <v>21666</v>
      </c>
      <c r="O21668">
        <v>0.22701529191083877</v>
      </c>
      <c r="T21668">
        <v>21658</v>
      </c>
      <c r="U21668">
        <v>0.27110075352682333</v>
      </c>
    </row>
    <row r="21669" spans="14:21" x14ac:dyDescent="0.3">
      <c r="N21669">
        <v>21667</v>
      </c>
      <c r="O21669">
        <v>0.27576149297176739</v>
      </c>
      <c r="T21669">
        <v>21659</v>
      </c>
      <c r="U21669">
        <v>0.27110075352682333</v>
      </c>
    </row>
    <row r="21670" spans="14:21" x14ac:dyDescent="0.3">
      <c r="N21670">
        <v>21668</v>
      </c>
      <c r="O21670">
        <v>0.29529003443851365</v>
      </c>
      <c r="T21670">
        <v>21660</v>
      </c>
      <c r="U21670">
        <v>0.27110075352682333</v>
      </c>
    </row>
    <row r="21671" spans="14:21" x14ac:dyDescent="0.3">
      <c r="N21671">
        <v>21669</v>
      </c>
      <c r="O21671">
        <v>0.24098854479551807</v>
      </c>
      <c r="T21671">
        <v>21661</v>
      </c>
      <c r="U21671">
        <v>0.27110075352682333</v>
      </c>
    </row>
    <row r="21672" spans="14:21" x14ac:dyDescent="0.3">
      <c r="N21672">
        <v>21670</v>
      </c>
      <c r="O21672">
        <v>0.26582290309586815</v>
      </c>
      <c r="T21672">
        <v>21662</v>
      </c>
      <c r="U21672">
        <v>0.27110075352682333</v>
      </c>
    </row>
    <row r="21673" spans="14:21" x14ac:dyDescent="0.3">
      <c r="N21673">
        <v>21671</v>
      </c>
      <c r="O21673">
        <v>0.23367498776740256</v>
      </c>
      <c r="T21673">
        <v>21663</v>
      </c>
      <c r="U21673">
        <v>0.27110075352682333</v>
      </c>
    </row>
    <row r="21674" spans="14:21" x14ac:dyDescent="0.3">
      <c r="N21674">
        <v>21672</v>
      </c>
      <c r="O21674">
        <v>0.26268825440199417</v>
      </c>
      <c r="T21674">
        <v>21664</v>
      </c>
      <c r="U21674">
        <v>0.27110075352682333</v>
      </c>
    </row>
    <row r="21675" spans="14:21" x14ac:dyDescent="0.3">
      <c r="N21675">
        <v>21673</v>
      </c>
      <c r="O21675">
        <v>0.26435563576781002</v>
      </c>
      <c r="T21675">
        <v>21665</v>
      </c>
      <c r="U21675">
        <v>0.27110075352682333</v>
      </c>
    </row>
    <row r="21676" spans="14:21" x14ac:dyDescent="0.3">
      <c r="N21676">
        <v>21674</v>
      </c>
      <c r="O21676">
        <v>0.21242779378752444</v>
      </c>
      <c r="T21676">
        <v>21666</v>
      </c>
      <c r="U21676">
        <v>0.27110075352682333</v>
      </c>
    </row>
    <row r="21677" spans="14:21" x14ac:dyDescent="0.3">
      <c r="N21677">
        <v>21675</v>
      </c>
      <c r="O21677">
        <v>0.26798021196648031</v>
      </c>
      <c r="T21677">
        <v>21667</v>
      </c>
      <c r="U21677">
        <v>0.27110075352682333</v>
      </c>
    </row>
    <row r="21678" spans="14:21" x14ac:dyDescent="0.3">
      <c r="N21678">
        <v>21676</v>
      </c>
      <c r="O21678">
        <v>0.21642098624714953</v>
      </c>
      <c r="T21678">
        <v>21668</v>
      </c>
      <c r="U21678">
        <v>0.27110075352682333</v>
      </c>
    </row>
    <row r="21679" spans="14:21" x14ac:dyDescent="0.3">
      <c r="N21679">
        <v>21677</v>
      </c>
      <c r="O21679">
        <v>0.23738362925980203</v>
      </c>
      <c r="T21679">
        <v>21669</v>
      </c>
      <c r="U21679">
        <v>0.27110075352682333</v>
      </c>
    </row>
    <row r="21680" spans="14:21" x14ac:dyDescent="0.3">
      <c r="N21680">
        <v>21678</v>
      </c>
      <c r="O21680">
        <v>0.27972031794747099</v>
      </c>
      <c r="T21680">
        <v>21670</v>
      </c>
      <c r="U21680">
        <v>0.27110075352682333</v>
      </c>
    </row>
    <row r="21681" spans="14:21" x14ac:dyDescent="0.3">
      <c r="N21681">
        <v>21679</v>
      </c>
      <c r="O21681">
        <v>0.20244006665671638</v>
      </c>
      <c r="T21681">
        <v>21671</v>
      </c>
      <c r="U21681">
        <v>0.27110075352682333</v>
      </c>
    </row>
    <row r="21682" spans="14:21" x14ac:dyDescent="0.3">
      <c r="N21682">
        <v>21680</v>
      </c>
      <c r="O21682">
        <v>0.30266958110364484</v>
      </c>
      <c r="T21682">
        <v>21672</v>
      </c>
      <c r="U21682">
        <v>0.27110075352682333</v>
      </c>
    </row>
    <row r="21683" spans="14:21" x14ac:dyDescent="0.3">
      <c r="N21683">
        <v>21681</v>
      </c>
      <c r="O21683">
        <v>0.300412648193426</v>
      </c>
      <c r="T21683">
        <v>21673</v>
      </c>
      <c r="U21683">
        <v>0.27110075352682333</v>
      </c>
    </row>
    <row r="21684" spans="14:21" x14ac:dyDescent="0.3">
      <c r="N21684">
        <v>21682</v>
      </c>
      <c r="O21684">
        <v>0.23812617860393728</v>
      </c>
      <c r="T21684">
        <v>21674</v>
      </c>
      <c r="U21684">
        <v>0.27110075352682333</v>
      </c>
    </row>
    <row r="21685" spans="14:21" x14ac:dyDescent="0.3">
      <c r="N21685">
        <v>21683</v>
      </c>
      <c r="O21685">
        <v>0.27113834899518757</v>
      </c>
      <c r="T21685">
        <v>21675</v>
      </c>
      <c r="U21685">
        <v>0.27110075352682333</v>
      </c>
    </row>
    <row r="21686" spans="14:21" x14ac:dyDescent="0.3">
      <c r="N21686">
        <v>21684</v>
      </c>
      <c r="O21686">
        <v>0.28265679661287557</v>
      </c>
      <c r="T21686">
        <v>21676</v>
      </c>
      <c r="U21686">
        <v>0.27110075352682333</v>
      </c>
    </row>
    <row r="21687" spans="14:21" x14ac:dyDescent="0.3">
      <c r="N21687">
        <v>21685</v>
      </c>
      <c r="O21687">
        <v>0.2656864942043623</v>
      </c>
      <c r="T21687">
        <v>21677</v>
      </c>
      <c r="U21687">
        <v>0.27110075352682333</v>
      </c>
    </row>
    <row r="21688" spans="14:21" x14ac:dyDescent="0.3">
      <c r="N21688">
        <v>21686</v>
      </c>
      <c r="O21688">
        <v>0.17792829687018105</v>
      </c>
      <c r="T21688">
        <v>21678</v>
      </c>
      <c r="U21688">
        <v>0.27110075352682333</v>
      </c>
    </row>
    <row r="21689" spans="14:21" x14ac:dyDescent="0.3">
      <c r="N21689">
        <v>21687</v>
      </c>
      <c r="O21689">
        <v>0.25868580747186198</v>
      </c>
      <c r="T21689">
        <v>21679</v>
      </c>
      <c r="U21689">
        <v>0.27110075352682333</v>
      </c>
    </row>
    <row r="21690" spans="14:21" x14ac:dyDescent="0.3">
      <c r="N21690">
        <v>21688</v>
      </c>
      <c r="O21690">
        <v>0.26314853172672786</v>
      </c>
      <c r="T21690">
        <v>21680</v>
      </c>
      <c r="U21690">
        <v>0.27110075352682333</v>
      </c>
    </row>
    <row r="21691" spans="14:21" x14ac:dyDescent="0.3">
      <c r="N21691">
        <v>21689</v>
      </c>
      <c r="O21691">
        <v>0.25426501546551566</v>
      </c>
      <c r="T21691">
        <v>21681</v>
      </c>
      <c r="U21691">
        <v>0.27110075352682333</v>
      </c>
    </row>
    <row r="21692" spans="14:21" x14ac:dyDescent="0.3">
      <c r="N21692">
        <v>21690</v>
      </c>
      <c r="O21692">
        <v>0.24440401475496806</v>
      </c>
      <c r="T21692">
        <v>21682</v>
      </c>
      <c r="U21692">
        <v>0.27110075352682333</v>
      </c>
    </row>
    <row r="21693" spans="14:21" x14ac:dyDescent="0.3">
      <c r="N21693">
        <v>21691</v>
      </c>
      <c r="O21693">
        <v>0.24820383328620221</v>
      </c>
      <c r="T21693">
        <v>21683</v>
      </c>
      <c r="U21693">
        <v>0.27110075352682333</v>
      </c>
    </row>
    <row r="21694" spans="14:21" x14ac:dyDescent="0.3">
      <c r="N21694">
        <v>21692</v>
      </c>
      <c r="O21694">
        <v>0.23996554158943231</v>
      </c>
      <c r="T21694">
        <v>21684</v>
      </c>
      <c r="U21694">
        <v>0.27110075352682333</v>
      </c>
    </row>
    <row r="21695" spans="14:21" x14ac:dyDescent="0.3">
      <c r="N21695">
        <v>21693</v>
      </c>
      <c r="O21695">
        <v>0.27852363470981784</v>
      </c>
      <c r="T21695">
        <v>21685</v>
      </c>
      <c r="U21695">
        <v>0.27110075352682333</v>
      </c>
    </row>
    <row r="21696" spans="14:21" x14ac:dyDescent="0.3">
      <c r="N21696">
        <v>21694</v>
      </c>
      <c r="O21696">
        <v>0.21357569979143207</v>
      </c>
      <c r="T21696">
        <v>21686</v>
      </c>
      <c r="U21696">
        <v>0.27110075352682333</v>
      </c>
    </row>
    <row r="21697" spans="14:21" x14ac:dyDescent="0.3">
      <c r="N21697">
        <v>21695</v>
      </c>
      <c r="O21697">
        <v>0.25885127346288828</v>
      </c>
      <c r="T21697">
        <v>21687</v>
      </c>
      <c r="U21697">
        <v>0.27110075352682333</v>
      </c>
    </row>
    <row r="21698" spans="14:21" x14ac:dyDescent="0.3">
      <c r="N21698">
        <v>21696</v>
      </c>
      <c r="O21698">
        <v>0.26873189429210242</v>
      </c>
      <c r="T21698">
        <v>21688</v>
      </c>
      <c r="U21698">
        <v>0.27110075352682333</v>
      </c>
    </row>
    <row r="21699" spans="14:21" x14ac:dyDescent="0.3">
      <c r="N21699">
        <v>21697</v>
      </c>
      <c r="O21699">
        <v>0.30067893100483478</v>
      </c>
      <c r="T21699">
        <v>21689</v>
      </c>
      <c r="U21699">
        <v>0.27110075352682333</v>
      </c>
    </row>
    <row r="21700" spans="14:21" x14ac:dyDescent="0.3">
      <c r="N21700">
        <v>21698</v>
      </c>
      <c r="O21700">
        <v>0.30867037745969533</v>
      </c>
      <c r="T21700">
        <v>21690</v>
      </c>
      <c r="U21700">
        <v>0.27110075352682333</v>
      </c>
    </row>
    <row r="21701" spans="14:21" x14ac:dyDescent="0.3">
      <c r="N21701">
        <v>21699</v>
      </c>
      <c r="O21701">
        <v>0.28080884505785897</v>
      </c>
      <c r="T21701">
        <v>21691</v>
      </c>
      <c r="U21701">
        <v>0.27110075352682333</v>
      </c>
    </row>
    <row r="21702" spans="14:21" x14ac:dyDescent="0.3">
      <c r="N21702">
        <v>21700</v>
      </c>
      <c r="O21702">
        <v>0.24820383328620221</v>
      </c>
      <c r="T21702">
        <v>21692</v>
      </c>
      <c r="U21702">
        <v>0.27110075352682333</v>
      </c>
    </row>
    <row r="21703" spans="14:21" x14ac:dyDescent="0.3">
      <c r="N21703">
        <v>21701</v>
      </c>
      <c r="O21703">
        <v>0.28361603011794334</v>
      </c>
      <c r="T21703">
        <v>21693</v>
      </c>
      <c r="U21703">
        <v>0.27110075352682333</v>
      </c>
    </row>
    <row r="21704" spans="14:21" x14ac:dyDescent="0.3">
      <c r="N21704">
        <v>21702</v>
      </c>
      <c r="O21704">
        <v>0.25917978937489144</v>
      </c>
      <c r="T21704">
        <v>21694</v>
      </c>
      <c r="U21704">
        <v>0.27110075352682333</v>
      </c>
    </row>
    <row r="21705" spans="14:21" x14ac:dyDescent="0.3">
      <c r="N21705">
        <v>21703</v>
      </c>
      <c r="O21705">
        <v>0.28249822193837709</v>
      </c>
      <c r="T21705">
        <v>21695</v>
      </c>
      <c r="U21705">
        <v>0.27110075352682333</v>
      </c>
    </row>
    <row r="21706" spans="14:21" x14ac:dyDescent="0.3">
      <c r="N21706">
        <v>21704</v>
      </c>
      <c r="O21706">
        <v>0.28000219914278329</v>
      </c>
      <c r="T21706">
        <v>21696</v>
      </c>
      <c r="U21706">
        <v>0.27110075352682333</v>
      </c>
    </row>
    <row r="21707" spans="14:21" x14ac:dyDescent="0.3">
      <c r="N21707">
        <v>21705</v>
      </c>
      <c r="O21707">
        <v>0.2876896012681982</v>
      </c>
      <c r="T21707">
        <v>21697</v>
      </c>
      <c r="U21707">
        <v>0.27110075352682333</v>
      </c>
    </row>
    <row r="21708" spans="14:21" x14ac:dyDescent="0.3">
      <c r="N21708">
        <v>21706</v>
      </c>
      <c r="O21708">
        <v>0.29073344177571681</v>
      </c>
      <c r="T21708">
        <v>21698</v>
      </c>
      <c r="U21708">
        <v>0.27110075352682333</v>
      </c>
    </row>
    <row r="21709" spans="14:21" x14ac:dyDescent="0.3">
      <c r="N21709">
        <v>21707</v>
      </c>
      <c r="O21709">
        <v>0.24632581292184344</v>
      </c>
      <c r="T21709">
        <v>21699</v>
      </c>
      <c r="U21709">
        <v>0.27110075352682333</v>
      </c>
    </row>
    <row r="21710" spans="14:21" x14ac:dyDescent="0.3">
      <c r="N21710">
        <v>21708</v>
      </c>
      <c r="O21710">
        <v>0.25996956080230299</v>
      </c>
      <c r="T21710">
        <v>21700</v>
      </c>
      <c r="U21710">
        <v>0.27110075352682333</v>
      </c>
    </row>
    <row r="21711" spans="14:21" x14ac:dyDescent="0.3">
      <c r="N21711">
        <v>21709</v>
      </c>
      <c r="O21711">
        <v>0.26954573464418424</v>
      </c>
      <c r="T21711">
        <v>21701</v>
      </c>
      <c r="U21711">
        <v>0.27110075352682333</v>
      </c>
    </row>
    <row r="21712" spans="14:21" x14ac:dyDescent="0.3">
      <c r="N21712">
        <v>21710</v>
      </c>
      <c r="O21712">
        <v>0.22915674256118915</v>
      </c>
      <c r="T21712">
        <v>21702</v>
      </c>
      <c r="U21712">
        <v>0.27110075352682333</v>
      </c>
    </row>
    <row r="21713" spans="14:21" x14ac:dyDescent="0.3">
      <c r="N21713">
        <v>21711</v>
      </c>
      <c r="O21713">
        <v>0.27754225144094152</v>
      </c>
      <c r="T21713">
        <v>21703</v>
      </c>
      <c r="U21713">
        <v>0.27110075352682333</v>
      </c>
    </row>
    <row r="21714" spans="14:21" x14ac:dyDescent="0.3">
      <c r="N21714">
        <v>21712</v>
      </c>
      <c r="O21714">
        <v>0.24808436457123306</v>
      </c>
      <c r="T21714">
        <v>21704</v>
      </c>
      <c r="U21714">
        <v>0.27110075352682333</v>
      </c>
    </row>
    <row r="21715" spans="14:21" x14ac:dyDescent="0.3">
      <c r="N21715">
        <v>21713</v>
      </c>
      <c r="O21715">
        <v>0.23344489760769943</v>
      </c>
      <c r="T21715">
        <v>21705</v>
      </c>
      <c r="U21715">
        <v>0.27110075352682333</v>
      </c>
    </row>
    <row r="21716" spans="14:21" x14ac:dyDescent="0.3">
      <c r="N21716">
        <v>21714</v>
      </c>
      <c r="O21716">
        <v>0.28498265702563436</v>
      </c>
      <c r="T21716">
        <v>21706</v>
      </c>
      <c r="U21716">
        <v>0.27110075352682333</v>
      </c>
    </row>
    <row r="21717" spans="14:21" x14ac:dyDescent="0.3">
      <c r="N21717">
        <v>21715</v>
      </c>
      <c r="O21717">
        <v>0.27329041864521531</v>
      </c>
      <c r="T21717">
        <v>21707</v>
      </c>
      <c r="U21717">
        <v>0.27110075352682333</v>
      </c>
    </row>
    <row r="21718" spans="14:21" x14ac:dyDescent="0.3">
      <c r="N21718">
        <v>21716</v>
      </c>
      <c r="O21718">
        <v>0.24915780462010281</v>
      </c>
      <c r="T21718">
        <v>21708</v>
      </c>
      <c r="U21718">
        <v>0.27110075352682333</v>
      </c>
    </row>
    <row r="21719" spans="14:21" x14ac:dyDescent="0.3">
      <c r="N21719">
        <v>21717</v>
      </c>
      <c r="O21719">
        <v>0.26841028324291177</v>
      </c>
      <c r="T21719">
        <v>21709</v>
      </c>
      <c r="U21719">
        <v>0.27110075352682333</v>
      </c>
    </row>
    <row r="21720" spans="14:21" x14ac:dyDescent="0.3">
      <c r="N21720">
        <v>21718</v>
      </c>
      <c r="O21720">
        <v>0.22540140394587135</v>
      </c>
      <c r="T21720">
        <v>21710</v>
      </c>
      <c r="U21720">
        <v>0.27110075352682333</v>
      </c>
    </row>
    <row r="21721" spans="14:21" x14ac:dyDescent="0.3">
      <c r="N21721">
        <v>21719</v>
      </c>
      <c r="O21721">
        <v>0.25300839012052984</v>
      </c>
      <c r="T21721">
        <v>21711</v>
      </c>
      <c r="U21721">
        <v>0.27110075352682333</v>
      </c>
    </row>
    <row r="21722" spans="14:21" x14ac:dyDescent="0.3">
      <c r="N21722">
        <v>21720</v>
      </c>
      <c r="O21722">
        <v>0.23854971224112981</v>
      </c>
      <c r="T21722">
        <v>21712</v>
      </c>
      <c r="U21722">
        <v>0.27110075352682333</v>
      </c>
    </row>
    <row r="21723" spans="14:21" x14ac:dyDescent="0.3">
      <c r="N21723">
        <v>21721</v>
      </c>
      <c r="O21723">
        <v>0.25407572498427999</v>
      </c>
      <c r="T21723">
        <v>21713</v>
      </c>
      <c r="U21723">
        <v>0.27110075352682333</v>
      </c>
    </row>
    <row r="21724" spans="14:21" x14ac:dyDescent="0.3">
      <c r="N21724">
        <v>21722</v>
      </c>
      <c r="O21724">
        <v>0.23889485963259044</v>
      </c>
      <c r="T21724">
        <v>21714</v>
      </c>
      <c r="U21724">
        <v>0.27110075352682333</v>
      </c>
    </row>
    <row r="21725" spans="14:21" x14ac:dyDescent="0.3">
      <c r="N21725">
        <v>21723</v>
      </c>
      <c r="O21725">
        <v>0.2881749430556339</v>
      </c>
      <c r="T21725">
        <v>21715</v>
      </c>
      <c r="U21725">
        <v>0.27110075352682333</v>
      </c>
    </row>
    <row r="21726" spans="14:21" x14ac:dyDescent="0.3">
      <c r="N21726">
        <v>21724</v>
      </c>
      <c r="O21726">
        <v>0.20840434692758314</v>
      </c>
      <c r="T21726">
        <v>21716</v>
      </c>
      <c r="U21726">
        <v>0.27110075352682333</v>
      </c>
    </row>
    <row r="21727" spans="14:21" x14ac:dyDescent="0.3">
      <c r="N21727">
        <v>21725</v>
      </c>
      <c r="O21727">
        <v>0.28437728719970984</v>
      </c>
      <c r="T21727">
        <v>21717</v>
      </c>
      <c r="U21727">
        <v>0.27110075352682333</v>
      </c>
    </row>
    <row r="21728" spans="14:21" x14ac:dyDescent="0.3">
      <c r="N21728">
        <v>21726</v>
      </c>
      <c r="O21728">
        <v>0.23714954576510386</v>
      </c>
      <c r="T21728">
        <v>21718</v>
      </c>
      <c r="U21728">
        <v>0.27110075352682333</v>
      </c>
    </row>
    <row r="21729" spans="14:21" x14ac:dyDescent="0.3">
      <c r="N21729">
        <v>21727</v>
      </c>
      <c r="O21729">
        <v>0.2489075592444504</v>
      </c>
      <c r="T21729">
        <v>21719</v>
      </c>
      <c r="U21729">
        <v>0.27110075352682333</v>
      </c>
    </row>
    <row r="21730" spans="14:21" x14ac:dyDescent="0.3">
      <c r="N21730">
        <v>21728</v>
      </c>
      <c r="O21730">
        <v>0.2617297751097723</v>
      </c>
      <c r="T21730">
        <v>21720</v>
      </c>
      <c r="U21730">
        <v>0.27110075352682333</v>
      </c>
    </row>
    <row r="21731" spans="14:21" x14ac:dyDescent="0.3">
      <c r="N21731">
        <v>21729</v>
      </c>
      <c r="O21731">
        <v>0.19052943177326043</v>
      </c>
      <c r="T21731">
        <v>21721</v>
      </c>
      <c r="U21731">
        <v>0.27110075352682333</v>
      </c>
    </row>
    <row r="21732" spans="14:21" x14ac:dyDescent="0.3">
      <c r="N21732">
        <v>21730</v>
      </c>
      <c r="O21732">
        <v>0.25174108185395461</v>
      </c>
      <c r="T21732">
        <v>21722</v>
      </c>
      <c r="U21732">
        <v>0.27110075352682333</v>
      </c>
    </row>
    <row r="21733" spans="14:21" x14ac:dyDescent="0.3">
      <c r="N21733">
        <v>21731</v>
      </c>
      <c r="O21733">
        <v>0.2326478553691953</v>
      </c>
      <c r="T21733">
        <v>21723</v>
      </c>
      <c r="U21733">
        <v>0.27110075352682333</v>
      </c>
    </row>
    <row r="21734" spans="14:21" x14ac:dyDescent="0.3">
      <c r="N21734">
        <v>21732</v>
      </c>
      <c r="O21734">
        <v>0.29069083563542453</v>
      </c>
      <c r="T21734">
        <v>21724</v>
      </c>
      <c r="U21734">
        <v>0.27110075352682333</v>
      </c>
    </row>
    <row r="21735" spans="14:21" x14ac:dyDescent="0.3">
      <c r="N21735">
        <v>21733</v>
      </c>
      <c r="O21735">
        <v>0.25841181618954084</v>
      </c>
      <c r="T21735">
        <v>21725</v>
      </c>
      <c r="U21735">
        <v>0.27110075352682333</v>
      </c>
    </row>
    <row r="21736" spans="14:21" x14ac:dyDescent="0.3">
      <c r="N21736">
        <v>21734</v>
      </c>
      <c r="O21736">
        <v>0.2442029639449608</v>
      </c>
      <c r="T21736">
        <v>21726</v>
      </c>
      <c r="U21736">
        <v>0.27110075352682333</v>
      </c>
    </row>
    <row r="21737" spans="14:21" x14ac:dyDescent="0.3">
      <c r="N21737">
        <v>21735</v>
      </c>
      <c r="O21737">
        <v>0.2621139525242559</v>
      </c>
      <c r="T21737">
        <v>21727</v>
      </c>
      <c r="U21737">
        <v>0.27110075352682333</v>
      </c>
    </row>
    <row r="21738" spans="14:21" x14ac:dyDescent="0.3">
      <c r="N21738">
        <v>21736</v>
      </c>
      <c r="O21738">
        <v>0.21243917066531656</v>
      </c>
      <c r="T21738">
        <v>21728</v>
      </c>
      <c r="U21738">
        <v>0.27110075352682333</v>
      </c>
    </row>
    <row r="21739" spans="14:21" x14ac:dyDescent="0.3">
      <c r="N21739">
        <v>21737</v>
      </c>
      <c r="O21739">
        <v>0.28547157979129978</v>
      </c>
      <c r="T21739">
        <v>21729</v>
      </c>
      <c r="U21739">
        <v>0.27110075352682333</v>
      </c>
    </row>
    <row r="21740" spans="14:21" x14ac:dyDescent="0.3">
      <c r="N21740">
        <v>21738</v>
      </c>
      <c r="O21740">
        <v>0.29081503524866803</v>
      </c>
      <c r="T21740">
        <v>21730</v>
      </c>
      <c r="U21740">
        <v>0.27110075352682333</v>
      </c>
    </row>
    <row r="21741" spans="14:21" x14ac:dyDescent="0.3">
      <c r="N21741">
        <v>21739</v>
      </c>
      <c r="O21741">
        <v>0.32912977507512337</v>
      </c>
      <c r="T21741">
        <v>21731</v>
      </c>
      <c r="U21741">
        <v>0.27110075352682333</v>
      </c>
    </row>
    <row r="21742" spans="14:21" x14ac:dyDescent="0.3">
      <c r="N21742">
        <v>21740</v>
      </c>
      <c r="O21742">
        <v>0.24023637168080228</v>
      </c>
      <c r="T21742">
        <v>21732</v>
      </c>
      <c r="U21742">
        <v>0.27110075352682333</v>
      </c>
    </row>
    <row r="21743" spans="14:21" x14ac:dyDescent="0.3">
      <c r="N21743">
        <v>21741</v>
      </c>
      <c r="O21743">
        <v>0.26221645486604961</v>
      </c>
      <c r="T21743">
        <v>21733</v>
      </c>
      <c r="U21743">
        <v>0.27110075352682333</v>
      </c>
    </row>
    <row r="21744" spans="14:21" x14ac:dyDescent="0.3">
      <c r="N21744">
        <v>21742</v>
      </c>
      <c r="O21744">
        <v>0.28402101561025639</v>
      </c>
      <c r="T21744">
        <v>21734</v>
      </c>
      <c r="U21744">
        <v>0.27110075352682333</v>
      </c>
    </row>
    <row r="21745" spans="14:21" x14ac:dyDescent="0.3">
      <c r="N21745">
        <v>21743</v>
      </c>
      <c r="O21745">
        <v>0.21477460751813077</v>
      </c>
      <c r="T21745">
        <v>21735</v>
      </c>
      <c r="U21745">
        <v>0.27110075352682333</v>
      </c>
    </row>
    <row r="21746" spans="14:21" x14ac:dyDescent="0.3">
      <c r="N21746">
        <v>21744</v>
      </c>
      <c r="O21746">
        <v>0.2796288731015833</v>
      </c>
      <c r="T21746">
        <v>21736</v>
      </c>
      <c r="U21746">
        <v>0.27110075352682333</v>
      </c>
    </row>
    <row r="21747" spans="14:21" x14ac:dyDescent="0.3">
      <c r="N21747">
        <v>21745</v>
      </c>
      <c r="O21747">
        <v>0.26834547861101743</v>
      </c>
      <c r="T21747">
        <v>21737</v>
      </c>
      <c r="U21747">
        <v>0.27110075352682333</v>
      </c>
    </row>
    <row r="21748" spans="14:21" x14ac:dyDescent="0.3">
      <c r="N21748">
        <v>21746</v>
      </c>
      <c r="O21748">
        <v>0.27702006037679527</v>
      </c>
      <c r="T21748">
        <v>21738</v>
      </c>
      <c r="U21748">
        <v>0.27110075352682333</v>
      </c>
    </row>
    <row r="21749" spans="14:21" x14ac:dyDescent="0.3">
      <c r="N21749">
        <v>21747</v>
      </c>
      <c r="O21749">
        <v>0.27110080242820617</v>
      </c>
      <c r="T21749">
        <v>21739</v>
      </c>
      <c r="U21749">
        <v>0.27110075352682333</v>
      </c>
    </row>
    <row r="21750" spans="14:21" x14ac:dyDescent="0.3">
      <c r="N21750">
        <v>21748</v>
      </c>
      <c r="O21750">
        <v>0.24296974723667711</v>
      </c>
      <c r="T21750">
        <v>21740</v>
      </c>
      <c r="U21750">
        <v>0.27110075352682333</v>
      </c>
    </row>
    <row r="21751" spans="14:21" x14ac:dyDescent="0.3">
      <c r="N21751">
        <v>21749</v>
      </c>
      <c r="O21751">
        <v>0.27198172382109159</v>
      </c>
      <c r="T21751">
        <v>21741</v>
      </c>
      <c r="U21751">
        <v>0.27110075352682333</v>
      </c>
    </row>
    <row r="21752" spans="14:21" x14ac:dyDescent="0.3">
      <c r="N21752">
        <v>21750</v>
      </c>
      <c r="O21752">
        <v>0.29002051837983539</v>
      </c>
      <c r="T21752">
        <v>21742</v>
      </c>
      <c r="U21752">
        <v>0.27110075352682333</v>
      </c>
    </row>
    <row r="21753" spans="14:21" x14ac:dyDescent="0.3">
      <c r="N21753">
        <v>21751</v>
      </c>
      <c r="O21753">
        <v>0.17532131217890934</v>
      </c>
      <c r="T21753">
        <v>21743</v>
      </c>
      <c r="U21753">
        <v>0.27110075352682333</v>
      </c>
    </row>
    <row r="21754" spans="14:21" x14ac:dyDescent="0.3">
      <c r="N21754">
        <v>21752</v>
      </c>
      <c r="O21754">
        <v>0.24321440625990326</v>
      </c>
      <c r="T21754">
        <v>21744</v>
      </c>
      <c r="U21754">
        <v>0.27110075352682333</v>
      </c>
    </row>
    <row r="21755" spans="14:21" x14ac:dyDescent="0.3">
      <c r="N21755">
        <v>21753</v>
      </c>
      <c r="O21755">
        <v>0.24494943219900861</v>
      </c>
      <c r="T21755">
        <v>21745</v>
      </c>
      <c r="U21755">
        <v>0.27110075352682333</v>
      </c>
    </row>
    <row r="21756" spans="14:21" x14ac:dyDescent="0.3">
      <c r="N21756">
        <v>21754</v>
      </c>
      <c r="O21756">
        <v>0.28260807337421467</v>
      </c>
      <c r="T21756">
        <v>21746</v>
      </c>
      <c r="U21756">
        <v>0.27110075352682333</v>
      </c>
    </row>
    <row r="21757" spans="14:21" x14ac:dyDescent="0.3">
      <c r="N21757">
        <v>21755</v>
      </c>
      <c r="O21757">
        <v>0.19980127266132758</v>
      </c>
      <c r="T21757">
        <v>21747</v>
      </c>
      <c r="U21757">
        <v>0.27110075352682333</v>
      </c>
    </row>
    <row r="21758" spans="14:21" x14ac:dyDescent="0.3">
      <c r="N21758">
        <v>21756</v>
      </c>
      <c r="O21758">
        <v>0.22789442546865452</v>
      </c>
      <c r="T21758">
        <v>21748</v>
      </c>
      <c r="U21758">
        <v>0.27110075352682333</v>
      </c>
    </row>
    <row r="21759" spans="14:21" x14ac:dyDescent="0.3">
      <c r="N21759">
        <v>21757</v>
      </c>
      <c r="O21759">
        <v>0.29428459274931923</v>
      </c>
      <c r="T21759">
        <v>21749</v>
      </c>
      <c r="U21759">
        <v>0.27110075352682333</v>
      </c>
    </row>
    <row r="21760" spans="14:21" x14ac:dyDescent="0.3">
      <c r="N21760">
        <v>21758</v>
      </c>
      <c r="O21760">
        <v>0.25375374391116334</v>
      </c>
      <c r="T21760">
        <v>21750</v>
      </c>
      <c r="U21760">
        <v>0.27110075352682333</v>
      </c>
    </row>
    <row r="21761" spans="14:21" x14ac:dyDescent="0.3">
      <c r="N21761">
        <v>21759</v>
      </c>
      <c r="O21761">
        <v>0.27947324409102431</v>
      </c>
      <c r="T21761">
        <v>21751</v>
      </c>
      <c r="U21761">
        <v>0.27110075352682333</v>
      </c>
    </row>
    <row r="21762" spans="14:21" x14ac:dyDescent="0.3">
      <c r="N21762">
        <v>21760</v>
      </c>
      <c r="O21762">
        <v>0.25856861660731095</v>
      </c>
      <c r="T21762">
        <v>21752</v>
      </c>
      <c r="U21762">
        <v>0.27110075352682333</v>
      </c>
    </row>
    <row r="21763" spans="14:21" x14ac:dyDescent="0.3">
      <c r="N21763">
        <v>21761</v>
      </c>
      <c r="O21763">
        <v>0.26900909069898032</v>
      </c>
      <c r="T21763">
        <v>21753</v>
      </c>
      <c r="U21763">
        <v>0.27110075352682333</v>
      </c>
    </row>
    <row r="21764" spans="14:21" x14ac:dyDescent="0.3">
      <c r="N21764">
        <v>21762</v>
      </c>
      <c r="O21764">
        <v>0.2663235233706121</v>
      </c>
      <c r="T21764">
        <v>21754</v>
      </c>
      <c r="U21764">
        <v>0.27110075352682333</v>
      </c>
    </row>
    <row r="21765" spans="14:21" x14ac:dyDescent="0.3">
      <c r="N21765">
        <v>21763</v>
      </c>
      <c r="O21765">
        <v>0.24459292604235858</v>
      </c>
      <c r="T21765">
        <v>21755</v>
      </c>
      <c r="U21765">
        <v>0.27110075352682333</v>
      </c>
    </row>
    <row r="21766" spans="14:21" x14ac:dyDescent="0.3">
      <c r="N21766">
        <v>21764</v>
      </c>
      <c r="O21766">
        <v>0.24098854479551807</v>
      </c>
      <c r="T21766">
        <v>21756</v>
      </c>
      <c r="U21766">
        <v>0.27110075352682333</v>
      </c>
    </row>
    <row r="21767" spans="14:21" x14ac:dyDescent="0.3">
      <c r="N21767">
        <v>21765</v>
      </c>
      <c r="O21767">
        <v>0.27107448342636387</v>
      </c>
      <c r="T21767">
        <v>21757</v>
      </c>
      <c r="U21767">
        <v>0.27110075352682333</v>
      </c>
    </row>
    <row r="21768" spans="14:21" x14ac:dyDescent="0.3">
      <c r="N21768">
        <v>21766</v>
      </c>
      <c r="O21768">
        <v>0.30701244669255429</v>
      </c>
      <c r="T21768">
        <v>21758</v>
      </c>
      <c r="U21768">
        <v>0.27110075352682333</v>
      </c>
    </row>
    <row r="21769" spans="14:21" x14ac:dyDescent="0.3">
      <c r="N21769">
        <v>21767</v>
      </c>
      <c r="O21769">
        <v>0.28318386453113809</v>
      </c>
      <c r="T21769">
        <v>21759</v>
      </c>
      <c r="U21769">
        <v>0.27110075352682333</v>
      </c>
    </row>
    <row r="21770" spans="14:21" x14ac:dyDescent="0.3">
      <c r="N21770">
        <v>21768</v>
      </c>
      <c r="O21770">
        <v>0.26500938127318729</v>
      </c>
      <c r="T21770">
        <v>21760</v>
      </c>
      <c r="U21770">
        <v>0.27110075352682333</v>
      </c>
    </row>
    <row r="21771" spans="14:21" x14ac:dyDescent="0.3">
      <c r="N21771">
        <v>21769</v>
      </c>
      <c r="O21771">
        <v>0.26150549237496745</v>
      </c>
      <c r="T21771">
        <v>21761</v>
      </c>
      <c r="U21771">
        <v>0.27110075352682333</v>
      </c>
    </row>
    <row r="21772" spans="14:21" x14ac:dyDescent="0.3">
      <c r="N21772">
        <v>21770</v>
      </c>
      <c r="O21772">
        <v>0.21113695693750631</v>
      </c>
      <c r="T21772">
        <v>21762</v>
      </c>
      <c r="U21772">
        <v>0.27110075352682333</v>
      </c>
    </row>
    <row r="21773" spans="14:21" x14ac:dyDescent="0.3">
      <c r="N21773">
        <v>21771</v>
      </c>
      <c r="O21773">
        <v>0.25035459879397187</v>
      </c>
      <c r="T21773">
        <v>21763</v>
      </c>
      <c r="U21773">
        <v>0.27110075352682333</v>
      </c>
    </row>
    <row r="21774" spans="14:21" x14ac:dyDescent="0.3">
      <c r="N21774">
        <v>21772</v>
      </c>
      <c r="O21774">
        <v>0.26274482351825962</v>
      </c>
      <c r="T21774">
        <v>21764</v>
      </c>
      <c r="U21774">
        <v>0.27110075352682333</v>
      </c>
    </row>
    <row r="21775" spans="14:21" x14ac:dyDescent="0.3">
      <c r="N21775">
        <v>21773</v>
      </c>
      <c r="O21775">
        <v>0.26347851018051188</v>
      </c>
      <c r="T21775">
        <v>21765</v>
      </c>
      <c r="U21775">
        <v>0.27110075352682333</v>
      </c>
    </row>
    <row r="21776" spans="14:21" x14ac:dyDescent="0.3">
      <c r="N21776">
        <v>21774</v>
      </c>
      <c r="O21776">
        <v>0.23738362925980203</v>
      </c>
      <c r="T21776">
        <v>21766</v>
      </c>
      <c r="U21776">
        <v>0.27110075352682333</v>
      </c>
    </row>
    <row r="21777" spans="14:21" x14ac:dyDescent="0.3">
      <c r="N21777">
        <v>21775</v>
      </c>
      <c r="O21777">
        <v>0.27768200141258925</v>
      </c>
      <c r="T21777">
        <v>21767</v>
      </c>
      <c r="U21777">
        <v>0.27110075352682333</v>
      </c>
    </row>
    <row r="21778" spans="14:21" x14ac:dyDescent="0.3">
      <c r="N21778">
        <v>21776</v>
      </c>
      <c r="O21778">
        <v>0.25590836968727937</v>
      </c>
      <c r="T21778">
        <v>21768</v>
      </c>
      <c r="U21778">
        <v>0.27110075352682333</v>
      </c>
    </row>
    <row r="21779" spans="14:21" x14ac:dyDescent="0.3">
      <c r="N21779">
        <v>21777</v>
      </c>
      <c r="O21779">
        <v>0.25604079601329988</v>
      </c>
      <c r="T21779">
        <v>21769</v>
      </c>
      <c r="U21779">
        <v>0.27110075352682333</v>
      </c>
    </row>
    <row r="21780" spans="14:21" x14ac:dyDescent="0.3">
      <c r="N21780">
        <v>21778</v>
      </c>
      <c r="O21780">
        <v>0.2623742645394137</v>
      </c>
      <c r="T21780">
        <v>21770</v>
      </c>
      <c r="U21780">
        <v>0.27110075352682333</v>
      </c>
    </row>
    <row r="21781" spans="14:21" x14ac:dyDescent="0.3">
      <c r="N21781">
        <v>21779</v>
      </c>
      <c r="O21781">
        <v>0.2377492508014121</v>
      </c>
      <c r="T21781">
        <v>21771</v>
      </c>
      <c r="U21781">
        <v>0.27110075352682333</v>
      </c>
    </row>
    <row r="21782" spans="14:21" x14ac:dyDescent="0.3">
      <c r="N21782">
        <v>21780</v>
      </c>
      <c r="O21782">
        <v>0.26365143518319456</v>
      </c>
      <c r="T21782">
        <v>21772</v>
      </c>
      <c r="U21782">
        <v>0.27110075352682333</v>
      </c>
    </row>
    <row r="21783" spans="14:21" x14ac:dyDescent="0.3">
      <c r="N21783">
        <v>21781</v>
      </c>
      <c r="O21783">
        <v>0.25426501546551566</v>
      </c>
      <c r="T21783">
        <v>21773</v>
      </c>
      <c r="U21783">
        <v>0.27110075352682333</v>
      </c>
    </row>
    <row r="21784" spans="14:21" x14ac:dyDescent="0.3">
      <c r="N21784">
        <v>21782</v>
      </c>
      <c r="O21784">
        <v>0.2624759761028026</v>
      </c>
      <c r="T21784">
        <v>21774</v>
      </c>
      <c r="U21784">
        <v>0.27110075352682333</v>
      </c>
    </row>
    <row r="21785" spans="14:21" x14ac:dyDescent="0.3">
      <c r="N21785">
        <v>21783</v>
      </c>
      <c r="O21785">
        <v>0.2301396707067937</v>
      </c>
      <c r="T21785">
        <v>21775</v>
      </c>
      <c r="U21785">
        <v>0.27110075352682333</v>
      </c>
    </row>
    <row r="21786" spans="14:21" x14ac:dyDescent="0.3">
      <c r="N21786">
        <v>21784</v>
      </c>
      <c r="O21786">
        <v>0.21219023574169624</v>
      </c>
      <c r="T21786">
        <v>21776</v>
      </c>
      <c r="U21786">
        <v>0.27110075352682333</v>
      </c>
    </row>
    <row r="21787" spans="14:21" x14ac:dyDescent="0.3">
      <c r="N21787">
        <v>21785</v>
      </c>
      <c r="O21787">
        <v>0.23980951381038074</v>
      </c>
      <c r="T21787">
        <v>21777</v>
      </c>
      <c r="U21787">
        <v>0.27110075352682333</v>
      </c>
    </row>
    <row r="21788" spans="14:21" x14ac:dyDescent="0.3">
      <c r="N21788">
        <v>21786</v>
      </c>
      <c r="O21788">
        <v>0.27363999252060323</v>
      </c>
      <c r="T21788">
        <v>21778</v>
      </c>
      <c r="U21788">
        <v>0.27110075352682333</v>
      </c>
    </row>
    <row r="21789" spans="14:21" x14ac:dyDescent="0.3">
      <c r="N21789">
        <v>21787</v>
      </c>
      <c r="O21789">
        <v>0.24712617050572061</v>
      </c>
      <c r="T21789">
        <v>21779</v>
      </c>
      <c r="U21789">
        <v>0.27110075352682333</v>
      </c>
    </row>
    <row r="21790" spans="14:21" x14ac:dyDescent="0.3">
      <c r="N21790">
        <v>21788</v>
      </c>
      <c r="O21790">
        <v>0.27266443325683226</v>
      </c>
      <c r="T21790">
        <v>21780</v>
      </c>
      <c r="U21790">
        <v>0.27110075352682333</v>
      </c>
    </row>
    <row r="21791" spans="14:21" x14ac:dyDescent="0.3">
      <c r="N21791">
        <v>21789</v>
      </c>
      <c r="O21791">
        <v>0.19980127266132758</v>
      </c>
      <c r="T21791">
        <v>21781</v>
      </c>
      <c r="U21791">
        <v>0.27110075352682333</v>
      </c>
    </row>
    <row r="21792" spans="14:21" x14ac:dyDescent="0.3">
      <c r="N21792">
        <v>21790</v>
      </c>
      <c r="O21792">
        <v>0.29219461094772592</v>
      </c>
      <c r="T21792">
        <v>21782</v>
      </c>
      <c r="U21792">
        <v>0.27110075352682333</v>
      </c>
    </row>
    <row r="21793" spans="14:21" x14ac:dyDescent="0.3">
      <c r="N21793">
        <v>21791</v>
      </c>
      <c r="O21793">
        <v>0.26517264362611415</v>
      </c>
      <c r="T21793">
        <v>21783</v>
      </c>
      <c r="U21793">
        <v>0.27110075352682333</v>
      </c>
    </row>
    <row r="21794" spans="14:21" x14ac:dyDescent="0.3">
      <c r="N21794">
        <v>21792</v>
      </c>
      <c r="O21794">
        <v>0.30464879987952054</v>
      </c>
      <c r="T21794">
        <v>21784</v>
      </c>
      <c r="U21794">
        <v>0.27110075352682333</v>
      </c>
    </row>
    <row r="21795" spans="14:21" x14ac:dyDescent="0.3">
      <c r="N21795">
        <v>21793</v>
      </c>
      <c r="O21795">
        <v>0.29428459274931923</v>
      </c>
      <c r="T21795">
        <v>21785</v>
      </c>
      <c r="U21795">
        <v>0.27110075352682333</v>
      </c>
    </row>
    <row r="21796" spans="14:21" x14ac:dyDescent="0.3">
      <c r="N21796">
        <v>21794</v>
      </c>
      <c r="O21796">
        <v>0.27391193747240178</v>
      </c>
      <c r="T21796">
        <v>21786</v>
      </c>
      <c r="U21796">
        <v>0.27110075352682333</v>
      </c>
    </row>
    <row r="21797" spans="14:21" x14ac:dyDescent="0.3">
      <c r="N21797">
        <v>21795</v>
      </c>
      <c r="O21797">
        <v>0.25300839012052984</v>
      </c>
      <c r="T21797">
        <v>21787</v>
      </c>
      <c r="U21797">
        <v>0.27110075352682333</v>
      </c>
    </row>
    <row r="21798" spans="14:21" x14ac:dyDescent="0.3">
      <c r="N21798">
        <v>21796</v>
      </c>
      <c r="O21798">
        <v>0.27050857314677657</v>
      </c>
      <c r="T21798">
        <v>21788</v>
      </c>
      <c r="U21798">
        <v>0.27110075352682333</v>
      </c>
    </row>
    <row r="21799" spans="14:21" x14ac:dyDescent="0.3">
      <c r="N21799">
        <v>21797</v>
      </c>
      <c r="O21799">
        <v>0.20455068823146524</v>
      </c>
      <c r="T21799">
        <v>21789</v>
      </c>
      <c r="U21799">
        <v>0.27110075352682333</v>
      </c>
    </row>
    <row r="21800" spans="14:21" x14ac:dyDescent="0.3">
      <c r="N21800">
        <v>21798</v>
      </c>
      <c r="O21800">
        <v>0.22192985424479836</v>
      </c>
      <c r="T21800">
        <v>21790</v>
      </c>
      <c r="U21800">
        <v>0.27110075352682333</v>
      </c>
    </row>
    <row r="21801" spans="14:21" x14ac:dyDescent="0.3">
      <c r="N21801">
        <v>21799</v>
      </c>
      <c r="O21801">
        <v>0.29593975195472833</v>
      </c>
      <c r="T21801">
        <v>21791</v>
      </c>
      <c r="U21801">
        <v>0.27110075352682333</v>
      </c>
    </row>
    <row r="21802" spans="14:21" x14ac:dyDescent="0.3">
      <c r="N21802">
        <v>21800</v>
      </c>
      <c r="O21802">
        <v>0.27937696913099686</v>
      </c>
      <c r="T21802">
        <v>21792</v>
      </c>
      <c r="U21802">
        <v>0.27110075352682333</v>
      </c>
    </row>
    <row r="21803" spans="14:21" x14ac:dyDescent="0.3">
      <c r="N21803">
        <v>21801</v>
      </c>
      <c r="O21803">
        <v>0.26519603800775282</v>
      </c>
      <c r="T21803">
        <v>21793</v>
      </c>
      <c r="U21803">
        <v>0.27110075352682333</v>
      </c>
    </row>
    <row r="21804" spans="14:21" x14ac:dyDescent="0.3">
      <c r="N21804">
        <v>21802</v>
      </c>
      <c r="O21804">
        <v>0.27359522585728963</v>
      </c>
      <c r="T21804">
        <v>21794</v>
      </c>
      <c r="U21804">
        <v>0.27110075352682333</v>
      </c>
    </row>
    <row r="21805" spans="14:21" x14ac:dyDescent="0.3">
      <c r="N21805">
        <v>21803</v>
      </c>
      <c r="O21805">
        <v>0.30002933347223582</v>
      </c>
      <c r="T21805">
        <v>21795</v>
      </c>
      <c r="U21805">
        <v>0.27110075352682333</v>
      </c>
    </row>
    <row r="21806" spans="14:21" x14ac:dyDescent="0.3">
      <c r="N21806">
        <v>21804</v>
      </c>
      <c r="O21806">
        <v>0.31487641974549074</v>
      </c>
      <c r="T21806">
        <v>21796</v>
      </c>
      <c r="U21806">
        <v>0.27110075352682333</v>
      </c>
    </row>
    <row r="21807" spans="14:21" x14ac:dyDescent="0.3">
      <c r="N21807">
        <v>21805</v>
      </c>
      <c r="O21807">
        <v>0.2364984082965261</v>
      </c>
      <c r="T21807">
        <v>21797</v>
      </c>
      <c r="U21807">
        <v>0.27110075352682333</v>
      </c>
    </row>
    <row r="21808" spans="14:21" x14ac:dyDescent="0.3">
      <c r="N21808">
        <v>21806</v>
      </c>
      <c r="O21808">
        <v>0.26281657891053239</v>
      </c>
      <c r="T21808">
        <v>21798</v>
      </c>
      <c r="U21808">
        <v>0.27110075352682333</v>
      </c>
    </row>
    <row r="21809" spans="14:21" x14ac:dyDescent="0.3">
      <c r="N21809">
        <v>21807</v>
      </c>
      <c r="O21809">
        <v>0.2769377315886295</v>
      </c>
      <c r="T21809">
        <v>21799</v>
      </c>
      <c r="U21809">
        <v>0.27110075352682333</v>
      </c>
    </row>
    <row r="21810" spans="14:21" x14ac:dyDescent="0.3">
      <c r="N21810">
        <v>21808</v>
      </c>
      <c r="O21810">
        <v>0.24003060845378016</v>
      </c>
      <c r="T21810">
        <v>21800</v>
      </c>
      <c r="U21810">
        <v>0.27110075352682333</v>
      </c>
    </row>
    <row r="21811" spans="14:21" x14ac:dyDescent="0.3">
      <c r="N21811">
        <v>21809</v>
      </c>
      <c r="O21811">
        <v>0.26843141437541368</v>
      </c>
      <c r="T21811">
        <v>21801</v>
      </c>
      <c r="U21811">
        <v>0.27110075352682333</v>
      </c>
    </row>
    <row r="21812" spans="14:21" x14ac:dyDescent="0.3">
      <c r="N21812">
        <v>21810</v>
      </c>
      <c r="O21812">
        <v>0.23342733678158814</v>
      </c>
      <c r="T21812">
        <v>21802</v>
      </c>
      <c r="U21812">
        <v>0.27110075352682333</v>
      </c>
    </row>
    <row r="21813" spans="14:21" x14ac:dyDescent="0.3">
      <c r="N21813">
        <v>21811</v>
      </c>
      <c r="O21813">
        <v>0.27943379413402403</v>
      </c>
      <c r="T21813">
        <v>21803</v>
      </c>
      <c r="U21813">
        <v>0.27110075352682333</v>
      </c>
    </row>
    <row r="21814" spans="14:21" x14ac:dyDescent="0.3">
      <c r="N21814">
        <v>21812</v>
      </c>
      <c r="O21814">
        <v>0.25450599361813453</v>
      </c>
      <c r="T21814">
        <v>21804</v>
      </c>
      <c r="U21814">
        <v>0.27110075352682333</v>
      </c>
    </row>
    <row r="21815" spans="14:21" x14ac:dyDescent="0.3">
      <c r="N21815">
        <v>21813</v>
      </c>
      <c r="O21815">
        <v>0.24296974723667711</v>
      </c>
      <c r="T21815">
        <v>21805</v>
      </c>
      <c r="U21815">
        <v>0.27110075352682333</v>
      </c>
    </row>
    <row r="21816" spans="14:21" x14ac:dyDescent="0.3">
      <c r="N21816">
        <v>21814</v>
      </c>
      <c r="O21816">
        <v>0.2703184301744877</v>
      </c>
      <c r="T21816">
        <v>21806</v>
      </c>
      <c r="U21816">
        <v>0.27110075352682333</v>
      </c>
    </row>
    <row r="21817" spans="14:21" x14ac:dyDescent="0.3">
      <c r="N21817">
        <v>21815</v>
      </c>
      <c r="O21817">
        <v>0.26586848167356486</v>
      </c>
      <c r="T21817">
        <v>21807</v>
      </c>
      <c r="U21817">
        <v>0.27110075352682333</v>
      </c>
    </row>
    <row r="21818" spans="14:21" x14ac:dyDescent="0.3">
      <c r="N21818">
        <v>21816</v>
      </c>
      <c r="O21818">
        <v>0.26212215519627047</v>
      </c>
      <c r="T21818">
        <v>21808</v>
      </c>
      <c r="U21818">
        <v>0.27110075352682333</v>
      </c>
    </row>
    <row r="21819" spans="14:21" x14ac:dyDescent="0.3">
      <c r="N21819">
        <v>21817</v>
      </c>
      <c r="O21819">
        <v>0.25931521038095284</v>
      </c>
      <c r="T21819">
        <v>21809</v>
      </c>
      <c r="U21819">
        <v>0.27110075352682333</v>
      </c>
    </row>
    <row r="21820" spans="14:21" x14ac:dyDescent="0.3">
      <c r="N21820">
        <v>21818</v>
      </c>
      <c r="O21820">
        <v>0.26343229150567171</v>
      </c>
      <c r="T21820">
        <v>21810</v>
      </c>
      <c r="U21820">
        <v>0.27110075352682333</v>
      </c>
    </row>
    <row r="21821" spans="14:21" x14ac:dyDescent="0.3">
      <c r="N21821">
        <v>21819</v>
      </c>
      <c r="O21821">
        <v>0.28318386453113809</v>
      </c>
      <c r="T21821">
        <v>21811</v>
      </c>
      <c r="U21821">
        <v>0.27110075352682333</v>
      </c>
    </row>
    <row r="21822" spans="14:21" x14ac:dyDescent="0.3">
      <c r="N21822">
        <v>21820</v>
      </c>
      <c r="O21822">
        <v>0.26928637183718862</v>
      </c>
      <c r="T21822">
        <v>21812</v>
      </c>
      <c r="U21822">
        <v>0.27110075352682333</v>
      </c>
    </row>
    <row r="21823" spans="14:21" x14ac:dyDescent="0.3">
      <c r="N21823">
        <v>21821</v>
      </c>
      <c r="O21823">
        <v>0.22075234256962242</v>
      </c>
      <c r="T21823">
        <v>21813</v>
      </c>
      <c r="U21823">
        <v>0.27110075352682333</v>
      </c>
    </row>
    <row r="21824" spans="14:21" x14ac:dyDescent="0.3">
      <c r="N21824">
        <v>21822</v>
      </c>
      <c r="O21824">
        <v>0.31921187468172352</v>
      </c>
      <c r="T21824">
        <v>21814</v>
      </c>
      <c r="U21824">
        <v>0.27110075352682333</v>
      </c>
    </row>
    <row r="21825" spans="14:21" x14ac:dyDescent="0.3">
      <c r="N21825">
        <v>21823</v>
      </c>
      <c r="O21825">
        <v>0.2663235233706121</v>
      </c>
      <c r="T21825">
        <v>21815</v>
      </c>
      <c r="U21825">
        <v>0.27110075352682333</v>
      </c>
    </row>
    <row r="21826" spans="14:21" x14ac:dyDescent="0.3">
      <c r="N21826">
        <v>21824</v>
      </c>
      <c r="O21826">
        <v>0.25464994911300859</v>
      </c>
      <c r="T21826">
        <v>21816</v>
      </c>
      <c r="U21826">
        <v>0.27110075352682333</v>
      </c>
    </row>
    <row r="21827" spans="14:21" x14ac:dyDescent="0.3">
      <c r="N21827">
        <v>21825</v>
      </c>
      <c r="O21827">
        <v>0.27875715072844187</v>
      </c>
      <c r="T21827">
        <v>21817</v>
      </c>
      <c r="U21827">
        <v>0.27110075352682333</v>
      </c>
    </row>
    <row r="21828" spans="14:21" x14ac:dyDescent="0.3">
      <c r="N21828">
        <v>21826</v>
      </c>
      <c r="O21828">
        <v>0.25838155444556188</v>
      </c>
      <c r="T21828">
        <v>21818</v>
      </c>
      <c r="U21828">
        <v>0.27110075352682333</v>
      </c>
    </row>
    <row r="21829" spans="14:21" x14ac:dyDescent="0.3">
      <c r="N21829">
        <v>21827</v>
      </c>
      <c r="O21829">
        <v>0.25142214735501678</v>
      </c>
      <c r="T21829">
        <v>21819</v>
      </c>
      <c r="U21829">
        <v>0.27110075352682333</v>
      </c>
    </row>
    <row r="21830" spans="14:21" x14ac:dyDescent="0.3">
      <c r="N21830">
        <v>21828</v>
      </c>
      <c r="O21830">
        <v>0.31645974966526863</v>
      </c>
      <c r="T21830">
        <v>21820</v>
      </c>
      <c r="U21830">
        <v>0.27110075352682333</v>
      </c>
    </row>
    <row r="21831" spans="14:21" x14ac:dyDescent="0.3">
      <c r="N21831">
        <v>21829</v>
      </c>
      <c r="O21831">
        <v>0.25996956080230299</v>
      </c>
      <c r="T21831">
        <v>21821</v>
      </c>
      <c r="U21831">
        <v>0.27110075352682333</v>
      </c>
    </row>
    <row r="21832" spans="14:21" x14ac:dyDescent="0.3">
      <c r="N21832">
        <v>21830</v>
      </c>
      <c r="O21832">
        <v>0.28267853640781182</v>
      </c>
      <c r="T21832">
        <v>21822</v>
      </c>
      <c r="U21832">
        <v>0.27110075352682333</v>
      </c>
    </row>
    <row r="21833" spans="14:21" x14ac:dyDescent="0.3">
      <c r="N21833">
        <v>21831</v>
      </c>
      <c r="O21833">
        <v>0.26666428910692874</v>
      </c>
      <c r="T21833">
        <v>21823</v>
      </c>
      <c r="U21833">
        <v>0.27110075352682333</v>
      </c>
    </row>
    <row r="21834" spans="14:21" x14ac:dyDescent="0.3">
      <c r="N21834">
        <v>21832</v>
      </c>
      <c r="O21834">
        <v>0.26597666525167896</v>
      </c>
      <c r="T21834">
        <v>21824</v>
      </c>
      <c r="U21834">
        <v>0.27110075352682333</v>
      </c>
    </row>
    <row r="21835" spans="14:21" x14ac:dyDescent="0.3">
      <c r="N21835">
        <v>21833</v>
      </c>
      <c r="O21835">
        <v>0.22794524590447629</v>
      </c>
      <c r="T21835">
        <v>21825</v>
      </c>
      <c r="U21835">
        <v>0.27110075352682333</v>
      </c>
    </row>
    <row r="21836" spans="14:21" x14ac:dyDescent="0.3">
      <c r="N21836">
        <v>21834</v>
      </c>
      <c r="O21836">
        <v>0.2464000762563463</v>
      </c>
      <c r="T21836">
        <v>21826</v>
      </c>
      <c r="U21836">
        <v>0.27110075352682333</v>
      </c>
    </row>
    <row r="21837" spans="14:21" x14ac:dyDescent="0.3">
      <c r="N21837">
        <v>21835</v>
      </c>
      <c r="O21837">
        <v>0.21348839145441048</v>
      </c>
      <c r="T21837">
        <v>21827</v>
      </c>
      <c r="U21837">
        <v>0.27110075352682333</v>
      </c>
    </row>
    <row r="21838" spans="14:21" x14ac:dyDescent="0.3">
      <c r="N21838">
        <v>21836</v>
      </c>
      <c r="O21838">
        <v>0.2475111493672868</v>
      </c>
      <c r="T21838">
        <v>21828</v>
      </c>
      <c r="U21838">
        <v>0.27110075352682333</v>
      </c>
    </row>
    <row r="21839" spans="14:21" x14ac:dyDescent="0.3">
      <c r="N21839">
        <v>21837</v>
      </c>
      <c r="O21839">
        <v>0.30468392362574315</v>
      </c>
      <c r="T21839">
        <v>21829</v>
      </c>
      <c r="U21839">
        <v>0.27110075352682333</v>
      </c>
    </row>
    <row r="21840" spans="14:21" x14ac:dyDescent="0.3">
      <c r="N21840">
        <v>21838</v>
      </c>
      <c r="O21840">
        <v>0.24717864908044168</v>
      </c>
      <c r="T21840">
        <v>21830</v>
      </c>
      <c r="U21840">
        <v>0.27110075352682333</v>
      </c>
    </row>
    <row r="21841" spans="14:21" x14ac:dyDescent="0.3">
      <c r="N21841">
        <v>21839</v>
      </c>
      <c r="O21841">
        <v>0.25362466318586985</v>
      </c>
      <c r="T21841">
        <v>21831</v>
      </c>
      <c r="U21841">
        <v>0.27110075352682333</v>
      </c>
    </row>
    <row r="21842" spans="14:21" x14ac:dyDescent="0.3">
      <c r="N21842">
        <v>21840</v>
      </c>
      <c r="O21842">
        <v>0.2804142438775058</v>
      </c>
      <c r="T21842">
        <v>21832</v>
      </c>
      <c r="U21842">
        <v>0.27110075352682333</v>
      </c>
    </row>
    <row r="21843" spans="14:21" x14ac:dyDescent="0.3">
      <c r="N21843">
        <v>21841</v>
      </c>
      <c r="O21843">
        <v>0.20246876371016892</v>
      </c>
      <c r="T21843">
        <v>21833</v>
      </c>
      <c r="U21843">
        <v>0.27110075352682333</v>
      </c>
    </row>
    <row r="21844" spans="14:21" x14ac:dyDescent="0.3">
      <c r="N21844">
        <v>21842</v>
      </c>
      <c r="O21844">
        <v>0.2804142438775058</v>
      </c>
      <c r="T21844">
        <v>21834</v>
      </c>
      <c r="U21844">
        <v>0.27110075352682333</v>
      </c>
    </row>
    <row r="21845" spans="14:21" x14ac:dyDescent="0.3">
      <c r="N21845">
        <v>21843</v>
      </c>
      <c r="O21845">
        <v>0.29905606493814324</v>
      </c>
      <c r="T21845">
        <v>21835</v>
      </c>
      <c r="U21845">
        <v>0.27110075352682333</v>
      </c>
    </row>
    <row r="21846" spans="14:21" x14ac:dyDescent="0.3">
      <c r="N21846">
        <v>21844</v>
      </c>
      <c r="O21846">
        <v>0.20692985673208736</v>
      </c>
      <c r="T21846">
        <v>21836</v>
      </c>
      <c r="U21846">
        <v>0.27110075352682333</v>
      </c>
    </row>
    <row r="21847" spans="14:21" x14ac:dyDescent="0.3">
      <c r="N21847">
        <v>21845</v>
      </c>
      <c r="O21847">
        <v>0.26360719914486563</v>
      </c>
      <c r="T21847">
        <v>21837</v>
      </c>
      <c r="U21847">
        <v>0.27110075352682333</v>
      </c>
    </row>
    <row r="21848" spans="14:21" x14ac:dyDescent="0.3">
      <c r="N21848">
        <v>21846</v>
      </c>
      <c r="O21848">
        <v>0.29289004139440211</v>
      </c>
      <c r="T21848">
        <v>21838</v>
      </c>
      <c r="U21848">
        <v>0.27110075352682333</v>
      </c>
    </row>
    <row r="21849" spans="14:21" x14ac:dyDescent="0.3">
      <c r="N21849">
        <v>21847</v>
      </c>
      <c r="O21849">
        <v>0.30716275296930307</v>
      </c>
      <c r="T21849">
        <v>21839</v>
      </c>
      <c r="U21849">
        <v>0.27110075352682333</v>
      </c>
    </row>
    <row r="21850" spans="14:21" x14ac:dyDescent="0.3">
      <c r="N21850">
        <v>21848</v>
      </c>
      <c r="O21850">
        <v>0.26841731190353035</v>
      </c>
      <c r="T21850">
        <v>21840</v>
      </c>
      <c r="U21850">
        <v>0.27110075352682333</v>
      </c>
    </row>
    <row r="21851" spans="14:21" x14ac:dyDescent="0.3">
      <c r="N21851">
        <v>21849</v>
      </c>
      <c r="O21851">
        <v>0.29154782436708543</v>
      </c>
      <c r="T21851">
        <v>21841</v>
      </c>
      <c r="U21851">
        <v>0.27110075352682333</v>
      </c>
    </row>
    <row r="21852" spans="14:21" x14ac:dyDescent="0.3">
      <c r="N21852">
        <v>21850</v>
      </c>
      <c r="O21852">
        <v>0.23647141723741921</v>
      </c>
      <c r="T21852">
        <v>21842</v>
      </c>
      <c r="U21852">
        <v>0.27110075352682333</v>
      </c>
    </row>
    <row r="21853" spans="14:21" x14ac:dyDescent="0.3">
      <c r="N21853">
        <v>21851</v>
      </c>
      <c r="O21853">
        <v>0.2475111493672868</v>
      </c>
      <c r="T21853">
        <v>21843</v>
      </c>
      <c r="U21853">
        <v>0.27110075352682333</v>
      </c>
    </row>
    <row r="21854" spans="14:21" x14ac:dyDescent="0.3">
      <c r="N21854">
        <v>21852</v>
      </c>
      <c r="O21854">
        <v>0.28708669167051304</v>
      </c>
      <c r="T21854">
        <v>21844</v>
      </c>
      <c r="U21854">
        <v>0.27110075352682333</v>
      </c>
    </row>
    <row r="21855" spans="14:21" x14ac:dyDescent="0.3">
      <c r="N21855">
        <v>21853</v>
      </c>
      <c r="O21855">
        <v>0.28142902393217112</v>
      </c>
      <c r="T21855">
        <v>21845</v>
      </c>
      <c r="U21855">
        <v>0.27110075352682333</v>
      </c>
    </row>
    <row r="21856" spans="14:21" x14ac:dyDescent="0.3">
      <c r="N21856">
        <v>21854</v>
      </c>
      <c r="O21856">
        <v>0.25893366866170575</v>
      </c>
      <c r="T21856">
        <v>21846</v>
      </c>
      <c r="U21856">
        <v>0.27110075352682333</v>
      </c>
    </row>
    <row r="21857" spans="14:21" x14ac:dyDescent="0.3">
      <c r="N21857">
        <v>21855</v>
      </c>
      <c r="O21857">
        <v>0.24057375011154486</v>
      </c>
      <c r="T21857">
        <v>21847</v>
      </c>
      <c r="U21857">
        <v>0.27110075352682333</v>
      </c>
    </row>
    <row r="21858" spans="14:21" x14ac:dyDescent="0.3">
      <c r="N21858">
        <v>21856</v>
      </c>
      <c r="O21858">
        <v>0.23080332685510352</v>
      </c>
      <c r="T21858">
        <v>21848</v>
      </c>
      <c r="U21858">
        <v>0.27110075352682333</v>
      </c>
    </row>
    <row r="21859" spans="14:21" x14ac:dyDescent="0.3">
      <c r="N21859">
        <v>21857</v>
      </c>
      <c r="O21859">
        <v>0.31487641974549074</v>
      </c>
      <c r="T21859">
        <v>21849</v>
      </c>
      <c r="U21859">
        <v>0.27110075352682333</v>
      </c>
    </row>
    <row r="21860" spans="14:21" x14ac:dyDescent="0.3">
      <c r="N21860">
        <v>21858</v>
      </c>
      <c r="O21860">
        <v>0.23996554158943231</v>
      </c>
      <c r="T21860">
        <v>21850</v>
      </c>
      <c r="U21860">
        <v>0.27110075352682333</v>
      </c>
    </row>
    <row r="21861" spans="14:21" x14ac:dyDescent="0.3">
      <c r="N21861">
        <v>21859</v>
      </c>
      <c r="O21861">
        <v>0.25813518706650623</v>
      </c>
      <c r="T21861">
        <v>21851</v>
      </c>
      <c r="U21861">
        <v>0.27110075352682333</v>
      </c>
    </row>
    <row r="21862" spans="14:21" x14ac:dyDescent="0.3">
      <c r="N21862">
        <v>21860</v>
      </c>
      <c r="O21862">
        <v>0.25671349595932735</v>
      </c>
      <c r="T21862">
        <v>21852</v>
      </c>
      <c r="U21862">
        <v>0.27110075352682333</v>
      </c>
    </row>
    <row r="21863" spans="14:21" x14ac:dyDescent="0.3">
      <c r="N21863">
        <v>21861</v>
      </c>
      <c r="O21863">
        <v>0.12219397844401869</v>
      </c>
      <c r="T21863">
        <v>21853</v>
      </c>
      <c r="U21863">
        <v>0.27110075352682333</v>
      </c>
    </row>
    <row r="21864" spans="14:21" x14ac:dyDescent="0.3">
      <c r="N21864">
        <v>21862</v>
      </c>
      <c r="O21864">
        <v>0.26597666525167896</v>
      </c>
      <c r="T21864">
        <v>21854</v>
      </c>
      <c r="U21864">
        <v>0.27110075352682333</v>
      </c>
    </row>
    <row r="21865" spans="14:21" x14ac:dyDescent="0.3">
      <c r="N21865">
        <v>21863</v>
      </c>
      <c r="O21865">
        <v>0.23743341344028637</v>
      </c>
      <c r="T21865">
        <v>21855</v>
      </c>
      <c r="U21865">
        <v>0.27110075352682333</v>
      </c>
    </row>
    <row r="21866" spans="14:21" x14ac:dyDescent="0.3">
      <c r="N21866">
        <v>21864</v>
      </c>
      <c r="O21866">
        <v>0.26099750823319595</v>
      </c>
      <c r="T21866">
        <v>21856</v>
      </c>
      <c r="U21866">
        <v>0.27110075352682333</v>
      </c>
    </row>
    <row r="21867" spans="14:21" x14ac:dyDescent="0.3">
      <c r="N21867">
        <v>21865</v>
      </c>
      <c r="O21867">
        <v>0.28184406881784008</v>
      </c>
      <c r="T21867">
        <v>21857</v>
      </c>
      <c r="U21867">
        <v>0.27110075352682333</v>
      </c>
    </row>
    <row r="21868" spans="14:21" x14ac:dyDescent="0.3">
      <c r="N21868">
        <v>21866</v>
      </c>
      <c r="O21868">
        <v>0.29149618675988659</v>
      </c>
      <c r="T21868">
        <v>21858</v>
      </c>
      <c r="U21868">
        <v>0.27110075352682333</v>
      </c>
    </row>
    <row r="21869" spans="14:21" x14ac:dyDescent="0.3">
      <c r="N21869">
        <v>21867</v>
      </c>
      <c r="O21869">
        <v>0.27050857314677657</v>
      </c>
      <c r="T21869">
        <v>21859</v>
      </c>
      <c r="U21869">
        <v>0.27110075352682333</v>
      </c>
    </row>
    <row r="21870" spans="14:21" x14ac:dyDescent="0.3">
      <c r="N21870">
        <v>21868</v>
      </c>
      <c r="O21870">
        <v>0.31855390308010351</v>
      </c>
      <c r="T21870">
        <v>21860</v>
      </c>
      <c r="U21870">
        <v>0.27110075352682333</v>
      </c>
    </row>
    <row r="21871" spans="14:21" x14ac:dyDescent="0.3">
      <c r="N21871">
        <v>21869</v>
      </c>
      <c r="O21871">
        <v>0.27856986583562171</v>
      </c>
      <c r="T21871">
        <v>21861</v>
      </c>
      <c r="U21871">
        <v>0.27110075352682333</v>
      </c>
    </row>
    <row r="21872" spans="14:21" x14ac:dyDescent="0.3">
      <c r="N21872">
        <v>21870</v>
      </c>
      <c r="O21872">
        <v>0.27027359127879147</v>
      </c>
      <c r="T21872">
        <v>21862</v>
      </c>
      <c r="U21872">
        <v>0.27110075352682333</v>
      </c>
    </row>
    <row r="21873" spans="14:21" x14ac:dyDescent="0.3">
      <c r="N21873">
        <v>21871</v>
      </c>
      <c r="O21873">
        <v>0.27795241391637715</v>
      </c>
      <c r="T21873">
        <v>21863</v>
      </c>
      <c r="U21873">
        <v>0.27110075352682333</v>
      </c>
    </row>
    <row r="21874" spans="14:21" x14ac:dyDescent="0.3">
      <c r="N21874">
        <v>21872</v>
      </c>
      <c r="O21874">
        <v>0.26294326013649</v>
      </c>
      <c r="T21874">
        <v>21864</v>
      </c>
      <c r="U21874">
        <v>0.27110075352682333</v>
      </c>
    </row>
    <row r="21875" spans="14:21" x14ac:dyDescent="0.3">
      <c r="N21875">
        <v>21873</v>
      </c>
      <c r="O21875">
        <v>0.27464553417305815</v>
      </c>
      <c r="T21875">
        <v>21865</v>
      </c>
      <c r="U21875">
        <v>0.27110075352682333</v>
      </c>
    </row>
    <row r="21876" spans="14:21" x14ac:dyDescent="0.3">
      <c r="N21876">
        <v>21874</v>
      </c>
      <c r="O21876">
        <v>0.24477149256426534</v>
      </c>
      <c r="T21876">
        <v>21866</v>
      </c>
      <c r="U21876">
        <v>0.27110075352682333</v>
      </c>
    </row>
    <row r="21877" spans="14:21" x14ac:dyDescent="0.3">
      <c r="N21877">
        <v>21875</v>
      </c>
      <c r="O21877">
        <v>0.26679982618321946</v>
      </c>
      <c r="T21877">
        <v>21867</v>
      </c>
      <c r="U21877">
        <v>0.27110075352682333</v>
      </c>
    </row>
    <row r="21878" spans="14:21" x14ac:dyDescent="0.3">
      <c r="N21878">
        <v>21876</v>
      </c>
      <c r="O21878">
        <v>0.14301962233646426</v>
      </c>
      <c r="T21878">
        <v>21868</v>
      </c>
      <c r="U21878">
        <v>0.27110075352682333</v>
      </c>
    </row>
    <row r="21879" spans="14:21" x14ac:dyDescent="0.3">
      <c r="N21879">
        <v>21877</v>
      </c>
      <c r="O21879">
        <v>0.25693732269599578</v>
      </c>
      <c r="T21879">
        <v>21869</v>
      </c>
      <c r="U21879">
        <v>0.27110075352682333</v>
      </c>
    </row>
    <row r="21880" spans="14:21" x14ac:dyDescent="0.3">
      <c r="N21880">
        <v>21878</v>
      </c>
      <c r="O21880">
        <v>0.19980127266132758</v>
      </c>
      <c r="T21880">
        <v>21870</v>
      </c>
      <c r="U21880">
        <v>0.27110075352682333</v>
      </c>
    </row>
    <row r="21881" spans="14:21" x14ac:dyDescent="0.3">
      <c r="N21881">
        <v>21879</v>
      </c>
      <c r="O21881">
        <v>0.20840434692758314</v>
      </c>
      <c r="T21881">
        <v>21871</v>
      </c>
      <c r="U21881">
        <v>0.27110075352682333</v>
      </c>
    </row>
    <row r="21882" spans="14:21" x14ac:dyDescent="0.3">
      <c r="N21882">
        <v>21880</v>
      </c>
      <c r="O21882">
        <v>0.27624844729787135</v>
      </c>
      <c r="T21882">
        <v>21872</v>
      </c>
      <c r="U21882">
        <v>0.27110075352682333</v>
      </c>
    </row>
    <row r="21883" spans="14:21" x14ac:dyDescent="0.3">
      <c r="N21883">
        <v>21881</v>
      </c>
      <c r="O21883">
        <v>0.30464879987952054</v>
      </c>
      <c r="T21883">
        <v>21873</v>
      </c>
      <c r="U21883">
        <v>0.27110075352682333</v>
      </c>
    </row>
    <row r="21884" spans="14:21" x14ac:dyDescent="0.3">
      <c r="N21884">
        <v>21882</v>
      </c>
      <c r="O21884">
        <v>0.25783214852885405</v>
      </c>
      <c r="T21884">
        <v>21874</v>
      </c>
      <c r="U21884">
        <v>0.27110075352682333</v>
      </c>
    </row>
    <row r="21885" spans="14:21" x14ac:dyDescent="0.3">
      <c r="N21885">
        <v>21883</v>
      </c>
      <c r="O21885">
        <v>0.31453317347529564</v>
      </c>
      <c r="T21885">
        <v>21875</v>
      </c>
      <c r="U21885">
        <v>0.27110075352682333</v>
      </c>
    </row>
    <row r="21886" spans="14:21" x14ac:dyDescent="0.3">
      <c r="N21886">
        <v>21884</v>
      </c>
      <c r="O21886">
        <v>0.24054140830846957</v>
      </c>
      <c r="T21886">
        <v>21876</v>
      </c>
      <c r="U21886">
        <v>0.27110075352682333</v>
      </c>
    </row>
    <row r="21887" spans="14:21" x14ac:dyDescent="0.3">
      <c r="N21887">
        <v>21885</v>
      </c>
      <c r="O21887">
        <v>0.25996956080230299</v>
      </c>
      <c r="T21887">
        <v>21877</v>
      </c>
      <c r="U21887">
        <v>0.27110075352682333</v>
      </c>
    </row>
    <row r="21888" spans="14:21" x14ac:dyDescent="0.3">
      <c r="N21888">
        <v>21886</v>
      </c>
      <c r="O21888">
        <v>0.20594646798901117</v>
      </c>
      <c r="T21888">
        <v>21878</v>
      </c>
      <c r="U21888">
        <v>0.27110075352682333</v>
      </c>
    </row>
    <row r="21889" spans="14:21" x14ac:dyDescent="0.3">
      <c r="N21889">
        <v>21887</v>
      </c>
      <c r="O21889">
        <v>0.23743341344028637</v>
      </c>
      <c r="T21889">
        <v>21879</v>
      </c>
      <c r="U21889">
        <v>0.27110075352682333</v>
      </c>
    </row>
    <row r="21890" spans="14:21" x14ac:dyDescent="0.3">
      <c r="N21890">
        <v>21888</v>
      </c>
      <c r="O21890">
        <v>0.27804577965163457</v>
      </c>
      <c r="T21890">
        <v>21880</v>
      </c>
      <c r="U21890">
        <v>0.27110075352682333</v>
      </c>
    </row>
    <row r="21891" spans="14:21" x14ac:dyDescent="0.3">
      <c r="N21891">
        <v>21889</v>
      </c>
      <c r="O21891">
        <v>0.24741790344100842</v>
      </c>
      <c r="T21891">
        <v>21881</v>
      </c>
      <c r="U21891">
        <v>0.27110075352682333</v>
      </c>
    </row>
    <row r="21892" spans="14:21" x14ac:dyDescent="0.3">
      <c r="N21892">
        <v>21890</v>
      </c>
      <c r="O21892">
        <v>0.27624844729787135</v>
      </c>
      <c r="T21892">
        <v>21882</v>
      </c>
      <c r="U21892">
        <v>0.27110075352682333</v>
      </c>
    </row>
    <row r="21893" spans="14:21" x14ac:dyDescent="0.3">
      <c r="N21893">
        <v>21891</v>
      </c>
      <c r="O21893">
        <v>0.26359775749376851</v>
      </c>
      <c r="T21893">
        <v>21883</v>
      </c>
      <c r="U21893">
        <v>0.27110075352682333</v>
      </c>
    </row>
    <row r="21894" spans="14:21" x14ac:dyDescent="0.3">
      <c r="N21894">
        <v>21892</v>
      </c>
      <c r="O21894">
        <v>0.26961030654271023</v>
      </c>
      <c r="T21894">
        <v>21884</v>
      </c>
      <c r="U21894">
        <v>0.27110075352682333</v>
      </c>
    </row>
    <row r="21895" spans="14:21" x14ac:dyDescent="0.3">
      <c r="N21895">
        <v>21893</v>
      </c>
      <c r="O21895">
        <v>0.29833343345836577</v>
      </c>
      <c r="T21895">
        <v>21885</v>
      </c>
      <c r="U21895">
        <v>0.27110075352682333</v>
      </c>
    </row>
    <row r="21896" spans="14:21" x14ac:dyDescent="0.3">
      <c r="N21896">
        <v>21894</v>
      </c>
      <c r="O21896">
        <v>0.22351971274822369</v>
      </c>
      <c r="T21896">
        <v>21886</v>
      </c>
      <c r="U21896">
        <v>0.27110075352682333</v>
      </c>
    </row>
    <row r="21897" spans="14:21" x14ac:dyDescent="0.3">
      <c r="N21897">
        <v>21895</v>
      </c>
      <c r="O21897">
        <v>0.28570080572060813</v>
      </c>
      <c r="T21897">
        <v>21887</v>
      </c>
      <c r="U21897">
        <v>0.27110075352682333</v>
      </c>
    </row>
    <row r="21898" spans="14:21" x14ac:dyDescent="0.3">
      <c r="N21898">
        <v>21896</v>
      </c>
      <c r="O21898">
        <v>0.25525939470535514</v>
      </c>
      <c r="T21898">
        <v>21888</v>
      </c>
      <c r="U21898">
        <v>0.27110075352682333</v>
      </c>
    </row>
    <row r="21899" spans="14:21" x14ac:dyDescent="0.3">
      <c r="N21899">
        <v>21897</v>
      </c>
      <c r="O21899">
        <v>0.25899736084392538</v>
      </c>
      <c r="T21899">
        <v>21889</v>
      </c>
      <c r="U21899">
        <v>0.27110075352682333</v>
      </c>
    </row>
    <row r="21900" spans="14:21" x14ac:dyDescent="0.3">
      <c r="N21900">
        <v>21898</v>
      </c>
      <c r="O21900">
        <v>0.28787624843317411</v>
      </c>
      <c r="T21900">
        <v>21890</v>
      </c>
      <c r="U21900">
        <v>0.27110075352682333</v>
      </c>
    </row>
    <row r="21901" spans="14:21" x14ac:dyDescent="0.3">
      <c r="N21901">
        <v>21899</v>
      </c>
      <c r="O21901">
        <v>0.29529003443851365</v>
      </c>
      <c r="T21901">
        <v>21891</v>
      </c>
      <c r="U21901">
        <v>0.27110075352682333</v>
      </c>
    </row>
    <row r="21902" spans="14:21" x14ac:dyDescent="0.3">
      <c r="N21902">
        <v>21900</v>
      </c>
      <c r="O21902">
        <v>0.26515495731327932</v>
      </c>
      <c r="T21902">
        <v>21892</v>
      </c>
      <c r="U21902">
        <v>0.27110075352682333</v>
      </c>
    </row>
    <row r="21903" spans="14:21" x14ac:dyDescent="0.3">
      <c r="N21903">
        <v>21901</v>
      </c>
      <c r="O21903">
        <v>0.26398317749397587</v>
      </c>
      <c r="T21903">
        <v>21893</v>
      </c>
      <c r="U21903">
        <v>0.27110075352682333</v>
      </c>
    </row>
    <row r="21904" spans="14:21" x14ac:dyDescent="0.3">
      <c r="N21904">
        <v>21902</v>
      </c>
      <c r="O21904">
        <v>0.27008588860666216</v>
      </c>
      <c r="T21904">
        <v>21894</v>
      </c>
      <c r="U21904">
        <v>0.27110075352682333</v>
      </c>
    </row>
    <row r="21905" spans="14:21" x14ac:dyDescent="0.3">
      <c r="N21905">
        <v>21903</v>
      </c>
      <c r="O21905">
        <v>0.22838673635319737</v>
      </c>
      <c r="T21905">
        <v>21895</v>
      </c>
      <c r="U21905">
        <v>0.27110075352682333</v>
      </c>
    </row>
    <row r="21906" spans="14:21" x14ac:dyDescent="0.3">
      <c r="N21906">
        <v>21904</v>
      </c>
      <c r="O21906">
        <v>0.30464879987952054</v>
      </c>
      <c r="T21906">
        <v>21896</v>
      </c>
      <c r="U21906">
        <v>0.27110075352682333</v>
      </c>
    </row>
    <row r="21907" spans="14:21" x14ac:dyDescent="0.3">
      <c r="N21907">
        <v>21905</v>
      </c>
      <c r="O21907">
        <v>0.25893366866170575</v>
      </c>
      <c r="T21907">
        <v>21897</v>
      </c>
      <c r="U21907">
        <v>0.27110075352682333</v>
      </c>
    </row>
    <row r="21908" spans="14:21" x14ac:dyDescent="0.3">
      <c r="N21908">
        <v>21906</v>
      </c>
      <c r="O21908">
        <v>0.26167916211761294</v>
      </c>
      <c r="T21908">
        <v>21898</v>
      </c>
      <c r="U21908">
        <v>0.27110075352682333</v>
      </c>
    </row>
    <row r="21909" spans="14:21" x14ac:dyDescent="0.3">
      <c r="N21909">
        <v>21907</v>
      </c>
      <c r="O21909">
        <v>0.26358180241849899</v>
      </c>
      <c r="T21909">
        <v>21899</v>
      </c>
      <c r="U21909">
        <v>0.27110075352682333</v>
      </c>
    </row>
    <row r="21910" spans="14:21" x14ac:dyDescent="0.3">
      <c r="N21910">
        <v>21908</v>
      </c>
      <c r="O21910">
        <v>0.25153805253225864</v>
      </c>
      <c r="T21910">
        <v>21900</v>
      </c>
      <c r="U21910">
        <v>0.27110075352682333</v>
      </c>
    </row>
    <row r="21911" spans="14:21" x14ac:dyDescent="0.3">
      <c r="N21911">
        <v>21909</v>
      </c>
      <c r="O21911">
        <v>0.27902585895724463</v>
      </c>
      <c r="T21911">
        <v>21901</v>
      </c>
      <c r="U21911">
        <v>0.27110075352682333</v>
      </c>
    </row>
    <row r="21912" spans="14:21" x14ac:dyDescent="0.3">
      <c r="N21912">
        <v>21910</v>
      </c>
      <c r="O21912">
        <v>0.30108677556090846</v>
      </c>
      <c r="T21912">
        <v>21902</v>
      </c>
      <c r="U21912">
        <v>0.27110075352682333</v>
      </c>
    </row>
    <row r="21913" spans="14:21" x14ac:dyDescent="0.3">
      <c r="N21913">
        <v>21911</v>
      </c>
      <c r="O21913">
        <v>0.27063771351983706</v>
      </c>
      <c r="T21913">
        <v>21903</v>
      </c>
      <c r="U21913">
        <v>0.27110075352682333</v>
      </c>
    </row>
    <row r="21914" spans="14:21" x14ac:dyDescent="0.3">
      <c r="N21914">
        <v>21912</v>
      </c>
      <c r="O21914">
        <v>0.27050997775868113</v>
      </c>
      <c r="T21914">
        <v>21904</v>
      </c>
      <c r="U21914">
        <v>0.27110075352682333</v>
      </c>
    </row>
    <row r="21915" spans="14:21" x14ac:dyDescent="0.3">
      <c r="N21915">
        <v>21913</v>
      </c>
      <c r="O21915">
        <v>0.26932683968329657</v>
      </c>
      <c r="T21915">
        <v>21905</v>
      </c>
      <c r="U21915">
        <v>0.27110075352682333</v>
      </c>
    </row>
    <row r="21916" spans="14:21" x14ac:dyDescent="0.3">
      <c r="N21916">
        <v>21914</v>
      </c>
      <c r="O21916">
        <v>0.26251374939614491</v>
      </c>
      <c r="T21916">
        <v>21906</v>
      </c>
      <c r="U21916">
        <v>0.27110075352682333</v>
      </c>
    </row>
    <row r="21917" spans="14:21" x14ac:dyDescent="0.3">
      <c r="N21917">
        <v>21915</v>
      </c>
      <c r="O21917">
        <v>0.28787624843317411</v>
      </c>
      <c r="T21917">
        <v>21907</v>
      </c>
      <c r="U21917">
        <v>0.27110075352682333</v>
      </c>
    </row>
    <row r="21918" spans="14:21" x14ac:dyDescent="0.3">
      <c r="N21918">
        <v>21916</v>
      </c>
      <c r="O21918">
        <v>0.18341222767629067</v>
      </c>
      <c r="T21918">
        <v>21908</v>
      </c>
      <c r="U21918">
        <v>0.27110075352682333</v>
      </c>
    </row>
    <row r="21919" spans="14:21" x14ac:dyDescent="0.3">
      <c r="N21919">
        <v>21917</v>
      </c>
      <c r="O21919">
        <v>0.21636978555902769</v>
      </c>
      <c r="T21919">
        <v>21909</v>
      </c>
      <c r="U21919">
        <v>0.27110075352682333</v>
      </c>
    </row>
    <row r="21920" spans="14:21" x14ac:dyDescent="0.3">
      <c r="N21920">
        <v>21918</v>
      </c>
      <c r="O21920">
        <v>0.26464131027929344</v>
      </c>
      <c r="T21920">
        <v>21910</v>
      </c>
      <c r="U21920">
        <v>0.27110075352682333</v>
      </c>
    </row>
    <row r="21921" spans="14:21" x14ac:dyDescent="0.3">
      <c r="N21921">
        <v>21919</v>
      </c>
      <c r="O21921">
        <v>0.28145154752866008</v>
      </c>
      <c r="T21921">
        <v>21911</v>
      </c>
      <c r="U21921">
        <v>0.27110075352682333</v>
      </c>
    </row>
    <row r="21922" spans="14:21" x14ac:dyDescent="0.3">
      <c r="N21922">
        <v>21920</v>
      </c>
      <c r="O21922">
        <v>0.283734851641809</v>
      </c>
      <c r="T21922">
        <v>21912</v>
      </c>
      <c r="U21922">
        <v>0.27110075352682333</v>
      </c>
    </row>
    <row r="21923" spans="14:21" x14ac:dyDescent="0.3">
      <c r="N21923">
        <v>21921</v>
      </c>
      <c r="O21923">
        <v>0.31234406482271843</v>
      </c>
      <c r="T21923">
        <v>21913</v>
      </c>
      <c r="U21923">
        <v>0.27110075352682333</v>
      </c>
    </row>
    <row r="21924" spans="14:21" x14ac:dyDescent="0.3">
      <c r="N21924">
        <v>21922</v>
      </c>
      <c r="O21924">
        <v>0.25652891779098419</v>
      </c>
      <c r="T21924">
        <v>21914</v>
      </c>
      <c r="U21924">
        <v>0.27110075352682333</v>
      </c>
    </row>
    <row r="21925" spans="14:21" x14ac:dyDescent="0.3">
      <c r="N21925">
        <v>21923</v>
      </c>
      <c r="O21925">
        <v>0.25601298117492849</v>
      </c>
      <c r="T21925">
        <v>21915</v>
      </c>
      <c r="U21925">
        <v>0.27110075352682333</v>
      </c>
    </row>
    <row r="21926" spans="14:21" x14ac:dyDescent="0.3">
      <c r="N21926">
        <v>21924</v>
      </c>
      <c r="O21926">
        <v>0.23726908424599566</v>
      </c>
      <c r="T21926">
        <v>21916</v>
      </c>
      <c r="U21926">
        <v>0.27110075352682333</v>
      </c>
    </row>
    <row r="21927" spans="14:21" x14ac:dyDescent="0.3">
      <c r="N21927">
        <v>21925</v>
      </c>
      <c r="O21927">
        <v>0.24313852563901539</v>
      </c>
      <c r="T21927">
        <v>21917</v>
      </c>
      <c r="U21927">
        <v>0.27110075352682333</v>
      </c>
    </row>
    <row r="21928" spans="14:21" x14ac:dyDescent="0.3">
      <c r="N21928">
        <v>21926</v>
      </c>
      <c r="O21928">
        <v>0.25389542617317606</v>
      </c>
      <c r="T21928">
        <v>21918</v>
      </c>
      <c r="U21928">
        <v>0.27110075352682333</v>
      </c>
    </row>
    <row r="21929" spans="14:21" x14ac:dyDescent="0.3">
      <c r="N21929">
        <v>21927</v>
      </c>
      <c r="O21929">
        <v>0.25857632834134481</v>
      </c>
      <c r="T21929">
        <v>21919</v>
      </c>
      <c r="U21929">
        <v>0.27110075352682333</v>
      </c>
    </row>
    <row r="21930" spans="14:21" x14ac:dyDescent="0.3">
      <c r="N21930">
        <v>21928</v>
      </c>
      <c r="O21930">
        <v>0.26374908126410818</v>
      </c>
      <c r="T21930">
        <v>21920</v>
      </c>
      <c r="U21930">
        <v>0.27110075352682333</v>
      </c>
    </row>
    <row r="21931" spans="14:21" x14ac:dyDescent="0.3">
      <c r="N21931">
        <v>21929</v>
      </c>
      <c r="O21931">
        <v>0.31363779043196843</v>
      </c>
      <c r="T21931">
        <v>21921</v>
      </c>
      <c r="U21931">
        <v>0.27110075352682333</v>
      </c>
    </row>
    <row r="21932" spans="14:21" x14ac:dyDescent="0.3">
      <c r="N21932">
        <v>21930</v>
      </c>
      <c r="O21932">
        <v>0.27033463461698171</v>
      </c>
      <c r="T21932">
        <v>21922</v>
      </c>
      <c r="U21932">
        <v>0.27110075352682333</v>
      </c>
    </row>
    <row r="21933" spans="14:21" x14ac:dyDescent="0.3">
      <c r="N21933">
        <v>21931</v>
      </c>
      <c r="O21933">
        <v>0.27274918012111476</v>
      </c>
      <c r="T21933">
        <v>21923</v>
      </c>
      <c r="U21933">
        <v>0.27110075352682333</v>
      </c>
    </row>
    <row r="21934" spans="14:21" x14ac:dyDescent="0.3">
      <c r="N21934">
        <v>21932</v>
      </c>
      <c r="O21934">
        <v>0.27832190448017752</v>
      </c>
      <c r="T21934">
        <v>21924</v>
      </c>
      <c r="U21934">
        <v>0.27110075352682333</v>
      </c>
    </row>
    <row r="21935" spans="14:21" x14ac:dyDescent="0.3">
      <c r="N21935">
        <v>21933</v>
      </c>
      <c r="O21935">
        <v>0.22066302366033932</v>
      </c>
      <c r="T21935">
        <v>21925</v>
      </c>
      <c r="U21935">
        <v>0.27110075352682333</v>
      </c>
    </row>
    <row r="21936" spans="14:21" x14ac:dyDescent="0.3">
      <c r="N21936">
        <v>21934</v>
      </c>
      <c r="O21936">
        <v>0.26635471874279931</v>
      </c>
      <c r="T21936">
        <v>21926</v>
      </c>
      <c r="U21936">
        <v>0.27110075352682333</v>
      </c>
    </row>
    <row r="21937" spans="14:21" x14ac:dyDescent="0.3">
      <c r="N21937">
        <v>21935</v>
      </c>
      <c r="O21937">
        <v>0.17792829687018105</v>
      </c>
      <c r="T21937">
        <v>21927</v>
      </c>
      <c r="U21937">
        <v>0.27110075352682333</v>
      </c>
    </row>
    <row r="21938" spans="14:21" x14ac:dyDescent="0.3">
      <c r="N21938">
        <v>21936</v>
      </c>
      <c r="O21938">
        <v>0.27768200141258925</v>
      </c>
      <c r="T21938">
        <v>21928</v>
      </c>
      <c r="U21938">
        <v>0.27110075352682333</v>
      </c>
    </row>
    <row r="21939" spans="14:21" x14ac:dyDescent="0.3">
      <c r="N21939">
        <v>21937</v>
      </c>
      <c r="O21939">
        <v>0.27741560941668808</v>
      </c>
      <c r="T21939">
        <v>21929</v>
      </c>
      <c r="U21939">
        <v>0.27110075352682333</v>
      </c>
    </row>
    <row r="21940" spans="14:21" x14ac:dyDescent="0.3">
      <c r="N21940">
        <v>21938</v>
      </c>
      <c r="O21940">
        <v>0.27602811639537383</v>
      </c>
      <c r="T21940">
        <v>21930</v>
      </c>
      <c r="U21940">
        <v>0.27110075352682333</v>
      </c>
    </row>
    <row r="21941" spans="14:21" x14ac:dyDescent="0.3">
      <c r="N21941">
        <v>21939</v>
      </c>
      <c r="O21941">
        <v>0.21957541252970414</v>
      </c>
      <c r="T21941">
        <v>21931</v>
      </c>
      <c r="U21941">
        <v>0.27110075352682333</v>
      </c>
    </row>
    <row r="21942" spans="14:21" x14ac:dyDescent="0.3">
      <c r="N21942">
        <v>21940</v>
      </c>
      <c r="O21942">
        <v>0.34006436741900953</v>
      </c>
      <c r="T21942">
        <v>21932</v>
      </c>
      <c r="U21942">
        <v>0.27110075352682333</v>
      </c>
    </row>
    <row r="21943" spans="14:21" x14ac:dyDescent="0.3">
      <c r="N21943">
        <v>21941</v>
      </c>
      <c r="O21943">
        <v>0.24804248897053255</v>
      </c>
      <c r="T21943">
        <v>21933</v>
      </c>
      <c r="U21943">
        <v>0.27110075352682333</v>
      </c>
    </row>
    <row r="21944" spans="14:21" x14ac:dyDescent="0.3">
      <c r="N21944">
        <v>21942</v>
      </c>
      <c r="O21944">
        <v>0.3073161956462338</v>
      </c>
      <c r="T21944">
        <v>21934</v>
      </c>
      <c r="U21944">
        <v>0.27110075352682333</v>
      </c>
    </row>
    <row r="21945" spans="14:21" x14ac:dyDescent="0.3">
      <c r="N21945">
        <v>21943</v>
      </c>
      <c r="O21945">
        <v>0.29215989583233387</v>
      </c>
      <c r="T21945">
        <v>21935</v>
      </c>
      <c r="U21945">
        <v>0.27110075352682333</v>
      </c>
    </row>
    <row r="21946" spans="14:21" x14ac:dyDescent="0.3">
      <c r="N21946">
        <v>21944</v>
      </c>
      <c r="O21946">
        <v>0.27274918012111476</v>
      </c>
      <c r="T21946">
        <v>21936</v>
      </c>
      <c r="U21946">
        <v>0.27110075352682333</v>
      </c>
    </row>
    <row r="21947" spans="14:21" x14ac:dyDescent="0.3">
      <c r="N21947">
        <v>21945</v>
      </c>
      <c r="O21947">
        <v>0.27735206862252687</v>
      </c>
      <c r="T21947">
        <v>21937</v>
      </c>
      <c r="U21947">
        <v>0.27110075352682333</v>
      </c>
    </row>
    <row r="21948" spans="14:21" x14ac:dyDescent="0.3">
      <c r="N21948">
        <v>21946</v>
      </c>
      <c r="O21948">
        <v>0.26294326013649</v>
      </c>
      <c r="T21948">
        <v>21938</v>
      </c>
      <c r="U21948">
        <v>0.27110075352682333</v>
      </c>
    </row>
    <row r="21949" spans="14:21" x14ac:dyDescent="0.3">
      <c r="N21949">
        <v>21947</v>
      </c>
      <c r="O21949">
        <v>0.27140044982516243</v>
      </c>
      <c r="T21949">
        <v>21939</v>
      </c>
      <c r="U21949">
        <v>0.27110075352682333</v>
      </c>
    </row>
    <row r="21950" spans="14:21" x14ac:dyDescent="0.3">
      <c r="N21950">
        <v>21948</v>
      </c>
      <c r="O21950">
        <v>0.2475111493672868</v>
      </c>
      <c r="T21950">
        <v>21940</v>
      </c>
      <c r="U21950">
        <v>0.27110075352682333</v>
      </c>
    </row>
    <row r="21951" spans="14:21" x14ac:dyDescent="0.3">
      <c r="N21951">
        <v>21949</v>
      </c>
      <c r="O21951">
        <v>0.24804248897053255</v>
      </c>
      <c r="T21951">
        <v>21941</v>
      </c>
      <c r="U21951">
        <v>0.27110075352682333</v>
      </c>
    </row>
    <row r="21952" spans="14:21" x14ac:dyDescent="0.3">
      <c r="N21952">
        <v>21950</v>
      </c>
      <c r="O21952">
        <v>0.2656649214361203</v>
      </c>
      <c r="T21952">
        <v>21942</v>
      </c>
      <c r="U21952">
        <v>0.27110075352682333</v>
      </c>
    </row>
    <row r="21953" spans="14:21" x14ac:dyDescent="0.3">
      <c r="N21953">
        <v>21951</v>
      </c>
      <c r="O21953">
        <v>0.26950962520710836</v>
      </c>
      <c r="T21953">
        <v>21943</v>
      </c>
      <c r="U21953">
        <v>0.27110075352682333</v>
      </c>
    </row>
    <row r="21954" spans="14:21" x14ac:dyDescent="0.3">
      <c r="N21954">
        <v>21952</v>
      </c>
      <c r="O21954">
        <v>0.27864298474944876</v>
      </c>
      <c r="T21954">
        <v>21944</v>
      </c>
      <c r="U21954">
        <v>0.27110075352682333</v>
      </c>
    </row>
    <row r="21955" spans="14:21" x14ac:dyDescent="0.3">
      <c r="N21955">
        <v>21953</v>
      </c>
      <c r="O21955">
        <v>0.29116471775016606</v>
      </c>
      <c r="T21955">
        <v>21945</v>
      </c>
      <c r="U21955">
        <v>0.27110075352682333</v>
      </c>
    </row>
    <row r="21956" spans="14:21" x14ac:dyDescent="0.3">
      <c r="N21956">
        <v>21954</v>
      </c>
      <c r="O21956">
        <v>0.25132576158683256</v>
      </c>
      <c r="T21956">
        <v>21946</v>
      </c>
      <c r="U21956">
        <v>0.27110075352682333</v>
      </c>
    </row>
    <row r="21957" spans="14:21" x14ac:dyDescent="0.3">
      <c r="N21957">
        <v>21955</v>
      </c>
      <c r="O21957">
        <v>0.22075234256962242</v>
      </c>
      <c r="T21957">
        <v>21947</v>
      </c>
      <c r="U21957">
        <v>0.27110075352682333</v>
      </c>
    </row>
    <row r="21958" spans="14:21" x14ac:dyDescent="0.3">
      <c r="N21958">
        <v>21956</v>
      </c>
      <c r="O21958">
        <v>0.30002408662779917</v>
      </c>
      <c r="T21958">
        <v>21948</v>
      </c>
      <c r="U21958">
        <v>0.27110075352682333</v>
      </c>
    </row>
    <row r="21959" spans="14:21" x14ac:dyDescent="0.3">
      <c r="N21959">
        <v>21957</v>
      </c>
      <c r="O21959">
        <v>0.26062171862161415</v>
      </c>
      <c r="T21959">
        <v>21949</v>
      </c>
      <c r="U21959">
        <v>0.27110075352682333</v>
      </c>
    </row>
    <row r="21960" spans="14:21" x14ac:dyDescent="0.3">
      <c r="N21960">
        <v>21958</v>
      </c>
      <c r="O21960">
        <v>0.27798566256478247</v>
      </c>
      <c r="T21960">
        <v>21950</v>
      </c>
      <c r="U21960">
        <v>0.27110075352682333</v>
      </c>
    </row>
    <row r="21961" spans="14:21" x14ac:dyDescent="0.3">
      <c r="N21961">
        <v>21959</v>
      </c>
      <c r="O21961">
        <v>0.24310890740387955</v>
      </c>
      <c r="T21961">
        <v>21951</v>
      </c>
      <c r="U21961">
        <v>0.27110075352682333</v>
      </c>
    </row>
    <row r="21962" spans="14:21" x14ac:dyDescent="0.3">
      <c r="N21962">
        <v>21960</v>
      </c>
      <c r="O21962">
        <v>0.2976700718312994</v>
      </c>
      <c r="T21962">
        <v>21952</v>
      </c>
      <c r="U21962">
        <v>0.27110075352682333</v>
      </c>
    </row>
    <row r="21963" spans="14:21" x14ac:dyDescent="0.3">
      <c r="N21963">
        <v>21961</v>
      </c>
      <c r="O21963">
        <v>0.29154782436708543</v>
      </c>
      <c r="T21963">
        <v>21953</v>
      </c>
      <c r="U21963">
        <v>0.27110075352682333</v>
      </c>
    </row>
    <row r="21964" spans="14:21" x14ac:dyDescent="0.3">
      <c r="N21964">
        <v>21962</v>
      </c>
      <c r="O21964">
        <v>0.29833343345836577</v>
      </c>
      <c r="T21964">
        <v>21954</v>
      </c>
      <c r="U21964">
        <v>0.27110075352682333</v>
      </c>
    </row>
    <row r="21965" spans="14:21" x14ac:dyDescent="0.3">
      <c r="N21965">
        <v>21963</v>
      </c>
      <c r="O21965">
        <v>0.28804348776794958</v>
      </c>
      <c r="T21965">
        <v>21955</v>
      </c>
      <c r="U21965">
        <v>0.27110075352682333</v>
      </c>
    </row>
    <row r="21966" spans="14:21" x14ac:dyDescent="0.3">
      <c r="N21966">
        <v>21964</v>
      </c>
      <c r="O21966">
        <v>0.28971247582170373</v>
      </c>
      <c r="T21966">
        <v>21956</v>
      </c>
      <c r="U21966">
        <v>0.27110075352682333</v>
      </c>
    </row>
    <row r="21967" spans="14:21" x14ac:dyDescent="0.3">
      <c r="N21967">
        <v>21965</v>
      </c>
      <c r="O21967">
        <v>0.2656649214361203</v>
      </c>
      <c r="T21967">
        <v>21957</v>
      </c>
      <c r="U21967">
        <v>0.27110075352682333</v>
      </c>
    </row>
    <row r="21968" spans="14:21" x14ac:dyDescent="0.3">
      <c r="N21968">
        <v>21966</v>
      </c>
      <c r="O21968">
        <v>0.27703809933594981</v>
      </c>
      <c r="T21968">
        <v>21958</v>
      </c>
      <c r="U21968">
        <v>0.27110075352682333</v>
      </c>
    </row>
    <row r="21969" spans="14:21" x14ac:dyDescent="0.3">
      <c r="N21969">
        <v>21967</v>
      </c>
      <c r="O21969">
        <v>0.26083698008119099</v>
      </c>
      <c r="T21969">
        <v>21959</v>
      </c>
      <c r="U21969">
        <v>0.27110075352682333</v>
      </c>
    </row>
    <row r="21970" spans="14:21" x14ac:dyDescent="0.3">
      <c r="N21970">
        <v>21968</v>
      </c>
      <c r="O21970">
        <v>0.27658757734969874</v>
      </c>
      <c r="T21970">
        <v>21960</v>
      </c>
      <c r="U21970">
        <v>0.27110075352682333</v>
      </c>
    </row>
    <row r="21971" spans="14:21" x14ac:dyDescent="0.3">
      <c r="N21971">
        <v>21969</v>
      </c>
      <c r="O21971">
        <v>0.32641702666748723</v>
      </c>
      <c r="T21971">
        <v>21961</v>
      </c>
      <c r="U21971">
        <v>0.27110075352682333</v>
      </c>
    </row>
    <row r="21972" spans="14:21" x14ac:dyDescent="0.3">
      <c r="N21972">
        <v>21970</v>
      </c>
      <c r="O21972">
        <v>0.29102693175550876</v>
      </c>
      <c r="T21972">
        <v>21962</v>
      </c>
      <c r="U21972">
        <v>0.27110075352682333</v>
      </c>
    </row>
    <row r="21973" spans="14:21" x14ac:dyDescent="0.3">
      <c r="N21973">
        <v>21971</v>
      </c>
      <c r="O21973">
        <v>0.26408491397401851</v>
      </c>
      <c r="T21973">
        <v>21963</v>
      </c>
      <c r="U21973">
        <v>0.27110075352682333</v>
      </c>
    </row>
    <row r="21974" spans="14:21" x14ac:dyDescent="0.3">
      <c r="N21974">
        <v>21972</v>
      </c>
      <c r="O21974">
        <v>0.25760806323371294</v>
      </c>
      <c r="T21974">
        <v>21964</v>
      </c>
      <c r="U21974">
        <v>0.27110075352682333</v>
      </c>
    </row>
    <row r="21975" spans="14:21" x14ac:dyDescent="0.3">
      <c r="N21975">
        <v>21973</v>
      </c>
      <c r="O21975">
        <v>0.32305155178509176</v>
      </c>
      <c r="T21975">
        <v>21965</v>
      </c>
      <c r="U21975">
        <v>0.27110075352682333</v>
      </c>
    </row>
    <row r="21976" spans="14:21" x14ac:dyDescent="0.3">
      <c r="N21976">
        <v>21974</v>
      </c>
      <c r="O21976">
        <v>0.26006620929385749</v>
      </c>
      <c r="T21976">
        <v>21966</v>
      </c>
      <c r="U21976">
        <v>0.27110075352682333</v>
      </c>
    </row>
    <row r="21977" spans="14:21" x14ac:dyDescent="0.3">
      <c r="N21977">
        <v>21975</v>
      </c>
      <c r="O21977">
        <v>0.23662425631445955</v>
      </c>
      <c r="T21977">
        <v>21967</v>
      </c>
      <c r="U21977">
        <v>0.27110075352682333</v>
      </c>
    </row>
    <row r="21978" spans="14:21" x14ac:dyDescent="0.3">
      <c r="N21978">
        <v>21976</v>
      </c>
      <c r="O21978">
        <v>0.25812439572730689</v>
      </c>
      <c r="T21978">
        <v>21968</v>
      </c>
      <c r="U21978">
        <v>0.27110075352682333</v>
      </c>
    </row>
    <row r="21979" spans="14:21" x14ac:dyDescent="0.3">
      <c r="N21979">
        <v>21977</v>
      </c>
      <c r="O21979">
        <v>0.23996554158943231</v>
      </c>
      <c r="T21979">
        <v>21969</v>
      </c>
      <c r="U21979">
        <v>0.27110075352682333</v>
      </c>
    </row>
    <row r="21980" spans="14:21" x14ac:dyDescent="0.3">
      <c r="N21980">
        <v>21978</v>
      </c>
      <c r="O21980">
        <v>0.29786407394994763</v>
      </c>
      <c r="T21980">
        <v>21970</v>
      </c>
      <c r="U21980">
        <v>0.27110075352682333</v>
      </c>
    </row>
    <row r="21981" spans="14:21" x14ac:dyDescent="0.3">
      <c r="N21981">
        <v>21979</v>
      </c>
      <c r="O21981">
        <v>0.28230202045193004</v>
      </c>
      <c r="T21981">
        <v>21971</v>
      </c>
      <c r="U21981">
        <v>0.27110075352682333</v>
      </c>
    </row>
    <row r="21982" spans="14:21" x14ac:dyDescent="0.3">
      <c r="N21982">
        <v>21980</v>
      </c>
      <c r="O21982">
        <v>0.27757960839061446</v>
      </c>
      <c r="T21982">
        <v>21972</v>
      </c>
      <c r="U21982">
        <v>0.27110075352682333</v>
      </c>
    </row>
    <row r="21983" spans="14:21" x14ac:dyDescent="0.3">
      <c r="N21983">
        <v>21981</v>
      </c>
      <c r="O21983">
        <v>0.28302655153290701</v>
      </c>
      <c r="T21983">
        <v>21973</v>
      </c>
      <c r="U21983">
        <v>0.27110075352682333</v>
      </c>
    </row>
    <row r="21984" spans="14:21" x14ac:dyDescent="0.3">
      <c r="N21984">
        <v>21982</v>
      </c>
      <c r="O21984">
        <v>0.26549700257068271</v>
      </c>
      <c r="T21984">
        <v>21974</v>
      </c>
      <c r="U21984">
        <v>0.27110075352682333</v>
      </c>
    </row>
    <row r="21985" spans="14:21" x14ac:dyDescent="0.3">
      <c r="N21985">
        <v>21983</v>
      </c>
      <c r="O21985">
        <v>0.27363999252060323</v>
      </c>
      <c r="T21985">
        <v>21975</v>
      </c>
      <c r="U21985">
        <v>0.27110075352682333</v>
      </c>
    </row>
    <row r="21986" spans="14:21" x14ac:dyDescent="0.3">
      <c r="N21986">
        <v>21984</v>
      </c>
      <c r="O21986">
        <v>0.29001585354168946</v>
      </c>
      <c r="T21986">
        <v>21976</v>
      </c>
      <c r="U21986">
        <v>0.27110075352682333</v>
      </c>
    </row>
    <row r="21987" spans="14:21" x14ac:dyDescent="0.3">
      <c r="N21987">
        <v>21985</v>
      </c>
      <c r="O21987">
        <v>0.25645920422778257</v>
      </c>
      <c r="T21987">
        <v>21977</v>
      </c>
      <c r="U21987">
        <v>0.27110075352682333</v>
      </c>
    </row>
    <row r="21988" spans="14:21" x14ac:dyDescent="0.3">
      <c r="N21988">
        <v>21986</v>
      </c>
      <c r="O21988">
        <v>0.28967750920614416</v>
      </c>
      <c r="T21988">
        <v>21978</v>
      </c>
      <c r="U21988">
        <v>0.27110075352682333</v>
      </c>
    </row>
    <row r="21989" spans="14:21" x14ac:dyDescent="0.3">
      <c r="N21989">
        <v>21987</v>
      </c>
      <c r="O21989">
        <v>0.23726908424599566</v>
      </c>
      <c r="T21989">
        <v>21979</v>
      </c>
      <c r="U21989">
        <v>0.27110075352682333</v>
      </c>
    </row>
    <row r="21990" spans="14:21" x14ac:dyDescent="0.3">
      <c r="N21990">
        <v>21988</v>
      </c>
      <c r="O21990">
        <v>0.27370658553992355</v>
      </c>
      <c r="T21990">
        <v>21980</v>
      </c>
      <c r="U21990">
        <v>0.27110075352682333</v>
      </c>
    </row>
    <row r="21991" spans="14:21" x14ac:dyDescent="0.3">
      <c r="N21991">
        <v>21989</v>
      </c>
      <c r="O21991">
        <v>0.31268689928389121</v>
      </c>
      <c r="T21991">
        <v>21981</v>
      </c>
      <c r="U21991">
        <v>0.27110075352682333</v>
      </c>
    </row>
    <row r="21992" spans="14:21" x14ac:dyDescent="0.3">
      <c r="N21992">
        <v>21990</v>
      </c>
      <c r="O21992">
        <v>0.27852363470981784</v>
      </c>
      <c r="T21992">
        <v>21982</v>
      </c>
      <c r="U21992">
        <v>0.27110075352682333</v>
      </c>
    </row>
    <row r="21993" spans="14:21" x14ac:dyDescent="0.3">
      <c r="N21993">
        <v>21991</v>
      </c>
      <c r="O21993">
        <v>0.2700269499725475</v>
      </c>
      <c r="T21993">
        <v>21983</v>
      </c>
      <c r="U21993">
        <v>0.27110075352682333</v>
      </c>
    </row>
    <row r="21994" spans="14:21" x14ac:dyDescent="0.3">
      <c r="N21994">
        <v>21992</v>
      </c>
      <c r="O21994">
        <v>0.29894296712737056</v>
      </c>
      <c r="T21994">
        <v>21984</v>
      </c>
      <c r="U21994">
        <v>0.27110075352682333</v>
      </c>
    </row>
    <row r="21995" spans="14:21" x14ac:dyDescent="0.3">
      <c r="N21995">
        <v>21993</v>
      </c>
      <c r="O21995">
        <v>0.29944064538237536</v>
      </c>
      <c r="T21995">
        <v>21985</v>
      </c>
      <c r="U21995">
        <v>0.27110075352682333</v>
      </c>
    </row>
    <row r="21996" spans="14:21" x14ac:dyDescent="0.3">
      <c r="N21996">
        <v>21994</v>
      </c>
      <c r="O21996">
        <v>0.28145154752866008</v>
      </c>
      <c r="T21996">
        <v>21986</v>
      </c>
      <c r="U21996">
        <v>0.27110075352682333</v>
      </c>
    </row>
    <row r="21997" spans="14:21" x14ac:dyDescent="0.3">
      <c r="N21997">
        <v>21995</v>
      </c>
      <c r="O21997">
        <v>0.26666428910692874</v>
      </c>
      <c r="T21997">
        <v>21987</v>
      </c>
      <c r="U21997">
        <v>0.27110075352682333</v>
      </c>
    </row>
    <row r="21998" spans="14:21" x14ac:dyDescent="0.3">
      <c r="N21998">
        <v>21996</v>
      </c>
      <c r="O21998">
        <v>0.26589572624390373</v>
      </c>
      <c r="T21998">
        <v>21988</v>
      </c>
      <c r="U21998">
        <v>0.27110075352682333</v>
      </c>
    </row>
    <row r="21999" spans="14:21" x14ac:dyDescent="0.3">
      <c r="N21999">
        <v>21997</v>
      </c>
      <c r="O21999">
        <v>0.29116471775016606</v>
      </c>
      <c r="T21999">
        <v>21989</v>
      </c>
      <c r="U21999">
        <v>0.27110075352682333</v>
      </c>
    </row>
    <row r="22000" spans="14:21" x14ac:dyDescent="0.3">
      <c r="N22000">
        <v>21998</v>
      </c>
      <c r="O22000">
        <v>0.26932683968329657</v>
      </c>
      <c r="T22000">
        <v>21990</v>
      </c>
      <c r="U22000">
        <v>0.27110075352682333</v>
      </c>
    </row>
    <row r="22001" spans="14:21" x14ac:dyDescent="0.3">
      <c r="N22001">
        <v>21999</v>
      </c>
      <c r="O22001">
        <v>0.27116951676565204</v>
      </c>
      <c r="T22001">
        <v>21991</v>
      </c>
      <c r="U22001">
        <v>0.27110075352682333</v>
      </c>
    </row>
    <row r="22002" spans="14:21" x14ac:dyDescent="0.3">
      <c r="N22002">
        <v>22000</v>
      </c>
      <c r="O22002">
        <v>0.25461787080542153</v>
      </c>
      <c r="T22002">
        <v>21992</v>
      </c>
      <c r="U22002">
        <v>0.27110075352682333</v>
      </c>
    </row>
    <row r="22003" spans="14:21" x14ac:dyDescent="0.3">
      <c r="N22003">
        <v>22001</v>
      </c>
      <c r="O22003">
        <v>0.25778438187908781</v>
      </c>
      <c r="T22003">
        <v>21993</v>
      </c>
      <c r="U22003">
        <v>0.27110075352682333</v>
      </c>
    </row>
    <row r="22004" spans="14:21" x14ac:dyDescent="0.3">
      <c r="N22004">
        <v>22002</v>
      </c>
      <c r="O22004">
        <v>0.24227006704049095</v>
      </c>
      <c r="T22004">
        <v>21994</v>
      </c>
      <c r="U22004">
        <v>0.27110075352682333</v>
      </c>
    </row>
    <row r="22005" spans="14:21" x14ac:dyDescent="0.3">
      <c r="N22005">
        <v>22003</v>
      </c>
      <c r="O22005">
        <v>0.27386894056979239</v>
      </c>
      <c r="T22005">
        <v>21995</v>
      </c>
      <c r="U22005">
        <v>0.27110075352682333</v>
      </c>
    </row>
    <row r="22006" spans="14:21" x14ac:dyDescent="0.3">
      <c r="N22006">
        <v>22004</v>
      </c>
      <c r="O22006">
        <v>0.2515043511132507</v>
      </c>
      <c r="T22006">
        <v>21996</v>
      </c>
      <c r="U22006">
        <v>0.27110075352682333</v>
      </c>
    </row>
    <row r="22007" spans="14:21" x14ac:dyDescent="0.3">
      <c r="N22007">
        <v>22005</v>
      </c>
      <c r="O22007">
        <v>0.28953308276524398</v>
      </c>
      <c r="T22007">
        <v>21997</v>
      </c>
      <c r="U22007">
        <v>0.27110075352682333</v>
      </c>
    </row>
    <row r="22008" spans="14:21" x14ac:dyDescent="0.3">
      <c r="N22008">
        <v>22006</v>
      </c>
      <c r="O22008">
        <v>0.23759817067246669</v>
      </c>
      <c r="T22008">
        <v>21998</v>
      </c>
      <c r="U22008">
        <v>0.27110075352682333</v>
      </c>
    </row>
    <row r="22009" spans="14:21" x14ac:dyDescent="0.3">
      <c r="N22009">
        <v>22007</v>
      </c>
      <c r="O22009">
        <v>0.24167597430225637</v>
      </c>
      <c r="T22009">
        <v>21999</v>
      </c>
      <c r="U22009">
        <v>0.27110075352682333</v>
      </c>
    </row>
    <row r="22010" spans="14:21" x14ac:dyDescent="0.3">
      <c r="N22010">
        <v>22008</v>
      </c>
      <c r="O22010">
        <v>0.26368080363926338</v>
      </c>
      <c r="T22010">
        <v>22000</v>
      </c>
      <c r="U22010">
        <v>0.27110075352682333</v>
      </c>
    </row>
    <row r="22011" spans="14:21" x14ac:dyDescent="0.3">
      <c r="N22011">
        <v>22009</v>
      </c>
      <c r="O22011">
        <v>0.28225562193577114</v>
      </c>
      <c r="T22011">
        <v>22001</v>
      </c>
      <c r="U22011">
        <v>0.27110075352682333</v>
      </c>
    </row>
    <row r="22012" spans="14:21" x14ac:dyDescent="0.3">
      <c r="N22012">
        <v>22010</v>
      </c>
      <c r="O22012">
        <v>0.23889485963259044</v>
      </c>
      <c r="T22012">
        <v>22002</v>
      </c>
      <c r="U22012">
        <v>0.27110075352682333</v>
      </c>
    </row>
    <row r="22013" spans="14:21" x14ac:dyDescent="0.3">
      <c r="N22013">
        <v>22011</v>
      </c>
      <c r="O22013">
        <v>0.34006436741900953</v>
      </c>
      <c r="T22013">
        <v>22003</v>
      </c>
      <c r="U22013">
        <v>0.27110075352682333</v>
      </c>
    </row>
    <row r="22014" spans="14:21" x14ac:dyDescent="0.3">
      <c r="N22014">
        <v>22012</v>
      </c>
      <c r="O22014">
        <v>0.2805954202461195</v>
      </c>
      <c r="T22014">
        <v>22004</v>
      </c>
      <c r="U22014">
        <v>0.27110075352682333</v>
      </c>
    </row>
    <row r="22015" spans="14:21" x14ac:dyDescent="0.3">
      <c r="N22015">
        <v>22013</v>
      </c>
      <c r="O22015">
        <v>0.30191551455664517</v>
      </c>
      <c r="T22015">
        <v>22005</v>
      </c>
      <c r="U22015">
        <v>0.27110075352682333</v>
      </c>
    </row>
    <row r="22016" spans="14:21" x14ac:dyDescent="0.3">
      <c r="N22016">
        <v>22014</v>
      </c>
      <c r="O22016">
        <v>0.27303024197514758</v>
      </c>
      <c r="T22016">
        <v>22006</v>
      </c>
      <c r="U22016">
        <v>0.27110075352682333</v>
      </c>
    </row>
    <row r="22017" spans="14:21" x14ac:dyDescent="0.3">
      <c r="N22017">
        <v>22015</v>
      </c>
      <c r="O22017">
        <v>0.28603765441414297</v>
      </c>
      <c r="T22017">
        <v>22007</v>
      </c>
      <c r="U22017">
        <v>0.27110075352682333</v>
      </c>
    </row>
    <row r="22018" spans="14:21" x14ac:dyDescent="0.3">
      <c r="N22018">
        <v>22016</v>
      </c>
      <c r="O22018">
        <v>0.26127243024545427</v>
      </c>
      <c r="T22018">
        <v>22008</v>
      </c>
      <c r="U22018">
        <v>0.27110075352682333</v>
      </c>
    </row>
    <row r="22019" spans="14:21" x14ac:dyDescent="0.3">
      <c r="N22019">
        <v>22017</v>
      </c>
      <c r="O22019">
        <v>0.24515888781837405</v>
      </c>
      <c r="T22019">
        <v>22009</v>
      </c>
      <c r="U22019">
        <v>0.27110075352682333</v>
      </c>
    </row>
    <row r="22020" spans="14:21" x14ac:dyDescent="0.3">
      <c r="N22020">
        <v>22018</v>
      </c>
      <c r="O22020">
        <v>0.30371766365399944</v>
      </c>
      <c r="T22020">
        <v>22010</v>
      </c>
      <c r="U22020">
        <v>0.27110075352682333</v>
      </c>
    </row>
    <row r="22021" spans="14:21" x14ac:dyDescent="0.3">
      <c r="N22021">
        <v>22019</v>
      </c>
      <c r="O22021">
        <v>0.29780553906407242</v>
      </c>
      <c r="T22021">
        <v>22011</v>
      </c>
      <c r="U22021">
        <v>0.27110075352682333</v>
      </c>
    </row>
    <row r="22022" spans="14:21" x14ac:dyDescent="0.3">
      <c r="N22022">
        <v>22020</v>
      </c>
      <c r="O22022">
        <v>0.29487723264793986</v>
      </c>
      <c r="T22022">
        <v>22012</v>
      </c>
      <c r="U22022">
        <v>0.27110075352682333</v>
      </c>
    </row>
    <row r="22023" spans="14:21" x14ac:dyDescent="0.3">
      <c r="N22023">
        <v>22021</v>
      </c>
      <c r="O22023">
        <v>0.27632069512479096</v>
      </c>
      <c r="T22023">
        <v>22013</v>
      </c>
      <c r="U22023">
        <v>0.27110075352682333</v>
      </c>
    </row>
    <row r="22024" spans="14:21" x14ac:dyDescent="0.3">
      <c r="N22024">
        <v>22022</v>
      </c>
      <c r="O22024">
        <v>0.27421566896901595</v>
      </c>
      <c r="T22024">
        <v>22014</v>
      </c>
      <c r="U22024">
        <v>0.27110075352682333</v>
      </c>
    </row>
    <row r="22025" spans="14:21" x14ac:dyDescent="0.3">
      <c r="N22025">
        <v>22023</v>
      </c>
      <c r="O22025">
        <v>0.284553404234626</v>
      </c>
      <c r="T22025">
        <v>22015</v>
      </c>
      <c r="U22025">
        <v>0.27110075352682333</v>
      </c>
    </row>
    <row r="22026" spans="14:21" x14ac:dyDescent="0.3">
      <c r="N22026">
        <v>22024</v>
      </c>
      <c r="O22026">
        <v>0.27563788026601949</v>
      </c>
      <c r="T22026">
        <v>22016</v>
      </c>
      <c r="U22026">
        <v>0.27110075352682333</v>
      </c>
    </row>
    <row r="22027" spans="14:21" x14ac:dyDescent="0.3">
      <c r="N22027">
        <v>22025</v>
      </c>
      <c r="O22027">
        <v>0.26549700257068271</v>
      </c>
      <c r="T22027">
        <v>22017</v>
      </c>
      <c r="U22027">
        <v>0.27110075352682333</v>
      </c>
    </row>
    <row r="22028" spans="14:21" x14ac:dyDescent="0.3">
      <c r="N22028">
        <v>22026</v>
      </c>
      <c r="O22028">
        <v>0.28265679661287557</v>
      </c>
      <c r="T22028">
        <v>22018</v>
      </c>
      <c r="U22028">
        <v>0.27110075352682333</v>
      </c>
    </row>
    <row r="22029" spans="14:21" x14ac:dyDescent="0.3">
      <c r="N22029">
        <v>22027</v>
      </c>
      <c r="O22029">
        <v>0.24717864908044168</v>
      </c>
      <c r="T22029">
        <v>22019</v>
      </c>
      <c r="U22029">
        <v>0.27110075352682333</v>
      </c>
    </row>
    <row r="22030" spans="14:21" x14ac:dyDescent="0.3">
      <c r="N22030">
        <v>22028</v>
      </c>
      <c r="O22030">
        <v>0.25473073889096631</v>
      </c>
      <c r="T22030">
        <v>22020</v>
      </c>
      <c r="U22030">
        <v>0.27110075352682333</v>
      </c>
    </row>
    <row r="22031" spans="14:21" x14ac:dyDescent="0.3">
      <c r="N22031">
        <v>22029</v>
      </c>
      <c r="O22031">
        <v>0.25894967913908512</v>
      </c>
      <c r="T22031">
        <v>22021</v>
      </c>
      <c r="U22031">
        <v>0.27110075352682333</v>
      </c>
    </row>
    <row r="22032" spans="14:21" x14ac:dyDescent="0.3">
      <c r="N22032">
        <v>22030</v>
      </c>
      <c r="O22032">
        <v>0.29764945455861375</v>
      </c>
      <c r="T22032">
        <v>22022</v>
      </c>
      <c r="U22032">
        <v>0.27110075352682333</v>
      </c>
    </row>
    <row r="22033" spans="14:21" x14ac:dyDescent="0.3">
      <c r="N22033">
        <v>22031</v>
      </c>
      <c r="O22033">
        <v>0.30468392362574315</v>
      </c>
      <c r="T22033">
        <v>22023</v>
      </c>
      <c r="U22033">
        <v>0.27110075352682333</v>
      </c>
    </row>
    <row r="22034" spans="14:21" x14ac:dyDescent="0.3">
      <c r="N22034">
        <v>22032</v>
      </c>
      <c r="O22034">
        <v>0.23109783976756515</v>
      </c>
      <c r="T22034">
        <v>22024</v>
      </c>
      <c r="U22034">
        <v>0.27110075352682333</v>
      </c>
    </row>
    <row r="22035" spans="14:21" x14ac:dyDescent="0.3">
      <c r="N22035">
        <v>22033</v>
      </c>
      <c r="O22035">
        <v>0.27579186073236162</v>
      </c>
      <c r="T22035">
        <v>22025</v>
      </c>
      <c r="U22035">
        <v>0.27110075352682333</v>
      </c>
    </row>
    <row r="22036" spans="14:21" x14ac:dyDescent="0.3">
      <c r="N22036">
        <v>22034</v>
      </c>
      <c r="O22036">
        <v>0.26595607349423711</v>
      </c>
      <c r="T22036">
        <v>22026</v>
      </c>
      <c r="U22036">
        <v>0.27110075352682333</v>
      </c>
    </row>
    <row r="22037" spans="14:21" x14ac:dyDescent="0.3">
      <c r="N22037">
        <v>22035</v>
      </c>
      <c r="O22037">
        <v>0.28361603011794334</v>
      </c>
      <c r="T22037">
        <v>22027</v>
      </c>
      <c r="U22037">
        <v>0.27110075352682333</v>
      </c>
    </row>
    <row r="22038" spans="14:21" x14ac:dyDescent="0.3">
      <c r="N22038">
        <v>22036</v>
      </c>
      <c r="O22038">
        <v>0.27468024464512725</v>
      </c>
      <c r="T22038">
        <v>22028</v>
      </c>
      <c r="U22038">
        <v>0.27110075352682333</v>
      </c>
    </row>
    <row r="22039" spans="14:21" x14ac:dyDescent="0.3">
      <c r="N22039">
        <v>22037</v>
      </c>
      <c r="O22039">
        <v>0.22645638388147948</v>
      </c>
      <c r="T22039">
        <v>22029</v>
      </c>
      <c r="U22039">
        <v>0.27110075352682333</v>
      </c>
    </row>
    <row r="22040" spans="14:21" x14ac:dyDescent="0.3">
      <c r="N22040">
        <v>22038</v>
      </c>
      <c r="O22040">
        <v>0.27106470926964271</v>
      </c>
      <c r="T22040">
        <v>22030</v>
      </c>
      <c r="U22040">
        <v>0.27110075352682333</v>
      </c>
    </row>
    <row r="22041" spans="14:21" x14ac:dyDescent="0.3">
      <c r="N22041">
        <v>22039</v>
      </c>
      <c r="O22041">
        <v>0.28485324721314492</v>
      </c>
      <c r="T22041">
        <v>22031</v>
      </c>
      <c r="U22041">
        <v>0.27110075352682333</v>
      </c>
    </row>
    <row r="22042" spans="14:21" x14ac:dyDescent="0.3">
      <c r="N22042">
        <v>22040</v>
      </c>
      <c r="O22042">
        <v>0.27355645121336769</v>
      </c>
      <c r="T22042">
        <v>22032</v>
      </c>
      <c r="U22042">
        <v>0.27110075352682333</v>
      </c>
    </row>
    <row r="22043" spans="14:21" x14ac:dyDescent="0.3">
      <c r="N22043">
        <v>22041</v>
      </c>
      <c r="O22043">
        <v>0.28402946860652828</v>
      </c>
      <c r="T22043">
        <v>22033</v>
      </c>
      <c r="U22043">
        <v>0.27110075352682333</v>
      </c>
    </row>
    <row r="22044" spans="14:21" x14ac:dyDescent="0.3">
      <c r="N22044">
        <v>22042</v>
      </c>
      <c r="O22044">
        <v>0.28241585892589449</v>
      </c>
      <c r="T22044">
        <v>22034</v>
      </c>
      <c r="U22044">
        <v>0.27110075352682333</v>
      </c>
    </row>
    <row r="22045" spans="14:21" x14ac:dyDescent="0.3">
      <c r="N22045">
        <v>22043</v>
      </c>
      <c r="O22045">
        <v>0.26537273052939619</v>
      </c>
      <c r="T22045">
        <v>22035</v>
      </c>
      <c r="U22045">
        <v>0.27110075352682333</v>
      </c>
    </row>
    <row r="22046" spans="14:21" x14ac:dyDescent="0.3">
      <c r="N22046">
        <v>22044</v>
      </c>
      <c r="O22046">
        <v>0.22838673635319737</v>
      </c>
      <c r="T22046">
        <v>22036</v>
      </c>
      <c r="U22046">
        <v>0.27110075352682333</v>
      </c>
    </row>
    <row r="22047" spans="14:21" x14ac:dyDescent="0.3">
      <c r="N22047">
        <v>22045</v>
      </c>
      <c r="O22047">
        <v>0.28138222546664093</v>
      </c>
      <c r="T22047">
        <v>22037</v>
      </c>
      <c r="U22047">
        <v>0.27110075352682333</v>
      </c>
    </row>
    <row r="22048" spans="14:21" x14ac:dyDescent="0.3">
      <c r="N22048">
        <v>22046</v>
      </c>
      <c r="O22048">
        <v>0.25058124461539966</v>
      </c>
      <c r="T22048">
        <v>22038</v>
      </c>
      <c r="U22048">
        <v>0.27110075352682333</v>
      </c>
    </row>
    <row r="22049" spans="14:21" x14ac:dyDescent="0.3">
      <c r="N22049">
        <v>22047</v>
      </c>
      <c r="O22049">
        <v>0.27257527778554985</v>
      </c>
      <c r="T22049">
        <v>22039</v>
      </c>
      <c r="U22049">
        <v>0.27110075352682333</v>
      </c>
    </row>
    <row r="22050" spans="14:21" x14ac:dyDescent="0.3">
      <c r="N22050">
        <v>22048</v>
      </c>
      <c r="O22050">
        <v>0.26555532049909836</v>
      </c>
      <c r="T22050">
        <v>22040</v>
      </c>
      <c r="U22050">
        <v>0.27110075352682333</v>
      </c>
    </row>
    <row r="22051" spans="14:21" x14ac:dyDescent="0.3">
      <c r="N22051">
        <v>22049</v>
      </c>
      <c r="O22051">
        <v>0.28817771828365035</v>
      </c>
      <c r="T22051">
        <v>22041</v>
      </c>
      <c r="U22051">
        <v>0.27110075352682333</v>
      </c>
    </row>
    <row r="22052" spans="14:21" x14ac:dyDescent="0.3">
      <c r="N22052">
        <v>22050</v>
      </c>
      <c r="O22052">
        <v>0.26459327922178688</v>
      </c>
      <c r="T22052">
        <v>22042</v>
      </c>
      <c r="U22052">
        <v>0.27110075352682333</v>
      </c>
    </row>
    <row r="22053" spans="14:21" x14ac:dyDescent="0.3">
      <c r="N22053">
        <v>22051</v>
      </c>
      <c r="O22053">
        <v>0.27938278157951302</v>
      </c>
      <c r="T22053">
        <v>22043</v>
      </c>
      <c r="U22053">
        <v>0.27110075352682333</v>
      </c>
    </row>
    <row r="22054" spans="14:21" x14ac:dyDescent="0.3">
      <c r="N22054">
        <v>22052</v>
      </c>
      <c r="O22054">
        <v>0.26362200957465687</v>
      </c>
      <c r="T22054">
        <v>22044</v>
      </c>
      <c r="U22054">
        <v>0.27110075352682333</v>
      </c>
    </row>
    <row r="22055" spans="14:21" x14ac:dyDescent="0.3">
      <c r="N22055">
        <v>22053</v>
      </c>
      <c r="O22055">
        <v>0.21484560037133213</v>
      </c>
      <c r="T22055">
        <v>22045</v>
      </c>
      <c r="U22055">
        <v>0.27110075352682333</v>
      </c>
    </row>
    <row r="22056" spans="14:21" x14ac:dyDescent="0.3">
      <c r="N22056">
        <v>22054</v>
      </c>
      <c r="O22056">
        <v>0.21484560037133213</v>
      </c>
      <c r="T22056">
        <v>22046</v>
      </c>
      <c r="U22056">
        <v>0.27110075352682333</v>
      </c>
    </row>
    <row r="22057" spans="14:21" x14ac:dyDescent="0.3">
      <c r="N22057">
        <v>22055</v>
      </c>
      <c r="O22057">
        <v>0.2804142438775058</v>
      </c>
      <c r="T22057">
        <v>22047</v>
      </c>
      <c r="U22057">
        <v>0.27110075352682333</v>
      </c>
    </row>
    <row r="22058" spans="14:21" x14ac:dyDescent="0.3">
      <c r="N22058">
        <v>22056</v>
      </c>
      <c r="O22058">
        <v>0.30701244669255429</v>
      </c>
      <c r="T22058">
        <v>22048</v>
      </c>
      <c r="U22058">
        <v>0.27110075352682333</v>
      </c>
    </row>
    <row r="22059" spans="14:21" x14ac:dyDescent="0.3">
      <c r="N22059">
        <v>22057</v>
      </c>
      <c r="O22059">
        <v>0.24820572297160101</v>
      </c>
      <c r="T22059">
        <v>22049</v>
      </c>
      <c r="U22059">
        <v>0.27110075352682333</v>
      </c>
    </row>
    <row r="22060" spans="14:21" x14ac:dyDescent="0.3">
      <c r="N22060">
        <v>22058</v>
      </c>
      <c r="O22060">
        <v>0.23068361231474965</v>
      </c>
      <c r="T22060">
        <v>22050</v>
      </c>
      <c r="U22060">
        <v>0.27110075352682333</v>
      </c>
    </row>
    <row r="22061" spans="14:21" x14ac:dyDescent="0.3">
      <c r="N22061">
        <v>22059</v>
      </c>
      <c r="O22061">
        <v>0.26547587981312198</v>
      </c>
      <c r="T22061">
        <v>22051</v>
      </c>
      <c r="U22061">
        <v>0.27110075352682333</v>
      </c>
    </row>
    <row r="22062" spans="14:21" x14ac:dyDescent="0.3">
      <c r="N22062">
        <v>22060</v>
      </c>
      <c r="O22062">
        <v>0.1933185097682531</v>
      </c>
      <c r="T22062">
        <v>22052</v>
      </c>
      <c r="U22062">
        <v>0.27110075352682333</v>
      </c>
    </row>
    <row r="22063" spans="14:21" x14ac:dyDescent="0.3">
      <c r="N22063">
        <v>22061</v>
      </c>
      <c r="O22063">
        <v>0.26553700609473213</v>
      </c>
      <c r="T22063">
        <v>22053</v>
      </c>
      <c r="U22063">
        <v>0.27110075352682333</v>
      </c>
    </row>
    <row r="22064" spans="14:21" x14ac:dyDescent="0.3">
      <c r="N22064">
        <v>22062</v>
      </c>
      <c r="O22064">
        <v>0.24645796596563913</v>
      </c>
      <c r="T22064">
        <v>22054</v>
      </c>
      <c r="U22064">
        <v>0.27110075352682333</v>
      </c>
    </row>
    <row r="22065" spans="14:21" x14ac:dyDescent="0.3">
      <c r="N22065">
        <v>22063</v>
      </c>
      <c r="O22065">
        <v>0.2482182316868235</v>
      </c>
      <c r="T22065">
        <v>22055</v>
      </c>
      <c r="U22065">
        <v>0.27110075352682333</v>
      </c>
    </row>
    <row r="22066" spans="14:21" x14ac:dyDescent="0.3">
      <c r="N22066">
        <v>22064</v>
      </c>
      <c r="O22066">
        <v>0.24767152388996419</v>
      </c>
      <c r="T22066">
        <v>22056</v>
      </c>
      <c r="U22066">
        <v>0.27110075352682333</v>
      </c>
    </row>
    <row r="22067" spans="14:21" x14ac:dyDescent="0.3">
      <c r="N22067">
        <v>22065</v>
      </c>
      <c r="O22067">
        <v>0.25760806323371294</v>
      </c>
      <c r="T22067">
        <v>22057</v>
      </c>
      <c r="U22067">
        <v>0.27110075352682333</v>
      </c>
    </row>
    <row r="22068" spans="14:21" x14ac:dyDescent="0.3">
      <c r="N22068">
        <v>22066</v>
      </c>
      <c r="O22068">
        <v>0.28433637824300356</v>
      </c>
      <c r="T22068">
        <v>22058</v>
      </c>
      <c r="U22068">
        <v>0.27110075352682333</v>
      </c>
    </row>
    <row r="22069" spans="14:21" x14ac:dyDescent="0.3">
      <c r="N22069">
        <v>22067</v>
      </c>
      <c r="O22069">
        <v>0.26037499257735353</v>
      </c>
      <c r="T22069">
        <v>22059</v>
      </c>
      <c r="U22069">
        <v>0.27110075352682333</v>
      </c>
    </row>
    <row r="22070" spans="14:21" x14ac:dyDescent="0.3">
      <c r="N22070">
        <v>22068</v>
      </c>
      <c r="O22070">
        <v>0.26917750035726395</v>
      </c>
      <c r="T22070">
        <v>22060</v>
      </c>
      <c r="U22070">
        <v>0.27110075352682333</v>
      </c>
    </row>
    <row r="22071" spans="14:21" x14ac:dyDescent="0.3">
      <c r="N22071">
        <v>22069</v>
      </c>
      <c r="O22071">
        <v>0.28361603011794334</v>
      </c>
      <c r="T22071">
        <v>22061</v>
      </c>
      <c r="U22071">
        <v>0.27110075352682333</v>
      </c>
    </row>
    <row r="22072" spans="14:21" x14ac:dyDescent="0.3">
      <c r="N22072">
        <v>22070</v>
      </c>
      <c r="O22072">
        <v>0.26501268069766271</v>
      </c>
      <c r="T22072">
        <v>22062</v>
      </c>
      <c r="U22072">
        <v>0.27110075352682333</v>
      </c>
    </row>
    <row r="22073" spans="14:21" x14ac:dyDescent="0.3">
      <c r="N22073">
        <v>22071</v>
      </c>
      <c r="O22073">
        <v>0.24074547760090964</v>
      </c>
      <c r="T22073">
        <v>22063</v>
      </c>
      <c r="U22073">
        <v>0.27110075352682333</v>
      </c>
    </row>
    <row r="22074" spans="14:21" x14ac:dyDescent="0.3">
      <c r="N22074">
        <v>22072</v>
      </c>
      <c r="O22074">
        <v>0.28225562193577114</v>
      </c>
      <c r="T22074">
        <v>22064</v>
      </c>
      <c r="U22074">
        <v>0.27110075352682333</v>
      </c>
    </row>
    <row r="22075" spans="14:21" x14ac:dyDescent="0.3">
      <c r="N22075">
        <v>22073</v>
      </c>
      <c r="O22075">
        <v>0.25442089089143705</v>
      </c>
      <c r="T22075">
        <v>22065</v>
      </c>
      <c r="U22075">
        <v>0.27110075352682333</v>
      </c>
    </row>
    <row r="22076" spans="14:21" x14ac:dyDescent="0.3">
      <c r="N22076">
        <v>22074</v>
      </c>
      <c r="O22076">
        <v>0.25783214852885405</v>
      </c>
      <c r="T22076">
        <v>22066</v>
      </c>
      <c r="U22076">
        <v>0.27110075352682333</v>
      </c>
    </row>
    <row r="22077" spans="14:21" x14ac:dyDescent="0.3">
      <c r="N22077">
        <v>22075</v>
      </c>
      <c r="O22077">
        <v>0.26671973027817497</v>
      </c>
      <c r="T22077">
        <v>22067</v>
      </c>
      <c r="U22077">
        <v>0.27110075352682333</v>
      </c>
    </row>
    <row r="22078" spans="14:21" x14ac:dyDescent="0.3">
      <c r="N22078">
        <v>22076</v>
      </c>
      <c r="O22078">
        <v>0.24882061614560361</v>
      </c>
      <c r="T22078">
        <v>22068</v>
      </c>
      <c r="U22078">
        <v>0.27110075352682333</v>
      </c>
    </row>
    <row r="22079" spans="14:21" x14ac:dyDescent="0.3">
      <c r="N22079">
        <v>22077</v>
      </c>
      <c r="O22079">
        <v>0.26294326013649</v>
      </c>
      <c r="T22079">
        <v>22069</v>
      </c>
      <c r="U22079">
        <v>0.27110075352682333</v>
      </c>
    </row>
    <row r="22080" spans="14:21" x14ac:dyDescent="0.3">
      <c r="N22080">
        <v>22078</v>
      </c>
      <c r="O22080">
        <v>0.2904932015431328</v>
      </c>
      <c r="T22080">
        <v>22070</v>
      </c>
      <c r="U22080">
        <v>0.27110075352682333</v>
      </c>
    </row>
    <row r="22081" spans="14:21" x14ac:dyDescent="0.3">
      <c r="N22081">
        <v>22079</v>
      </c>
      <c r="O22081">
        <v>0.23505656932314203</v>
      </c>
      <c r="T22081">
        <v>22071</v>
      </c>
      <c r="U22081">
        <v>0.27110075352682333</v>
      </c>
    </row>
    <row r="22082" spans="14:21" x14ac:dyDescent="0.3">
      <c r="N22082">
        <v>22080</v>
      </c>
      <c r="O22082">
        <v>0.27634311652821425</v>
      </c>
      <c r="T22082">
        <v>22072</v>
      </c>
      <c r="U22082">
        <v>0.27110075352682333</v>
      </c>
    </row>
    <row r="22083" spans="14:21" x14ac:dyDescent="0.3">
      <c r="N22083">
        <v>22081</v>
      </c>
      <c r="O22083">
        <v>0.27947338155569645</v>
      </c>
      <c r="T22083">
        <v>22073</v>
      </c>
      <c r="U22083">
        <v>0.27110075352682333</v>
      </c>
    </row>
    <row r="22084" spans="14:21" x14ac:dyDescent="0.3">
      <c r="N22084">
        <v>22082</v>
      </c>
      <c r="O22084">
        <v>0.22875313968554584</v>
      </c>
      <c r="T22084">
        <v>22074</v>
      </c>
      <c r="U22084">
        <v>0.27110075352682333</v>
      </c>
    </row>
    <row r="22085" spans="14:21" x14ac:dyDescent="0.3">
      <c r="N22085">
        <v>22083</v>
      </c>
      <c r="O22085">
        <v>0.24820383328620221</v>
      </c>
      <c r="T22085">
        <v>22075</v>
      </c>
      <c r="U22085">
        <v>0.27110075352682333</v>
      </c>
    </row>
    <row r="22086" spans="14:21" x14ac:dyDescent="0.3">
      <c r="N22086">
        <v>22084</v>
      </c>
      <c r="O22086">
        <v>0.25899736084392538</v>
      </c>
      <c r="T22086">
        <v>22076</v>
      </c>
      <c r="U22086">
        <v>0.27110075352682333</v>
      </c>
    </row>
    <row r="22087" spans="14:21" x14ac:dyDescent="0.3">
      <c r="N22087">
        <v>22085</v>
      </c>
      <c r="O22087">
        <v>0.24477149256426534</v>
      </c>
      <c r="T22087">
        <v>22077</v>
      </c>
      <c r="U22087">
        <v>0.27110075352682333</v>
      </c>
    </row>
    <row r="22088" spans="14:21" x14ac:dyDescent="0.3">
      <c r="N22088">
        <v>22086</v>
      </c>
      <c r="O22088">
        <v>0.27983671512482738</v>
      </c>
      <c r="T22088">
        <v>22078</v>
      </c>
      <c r="U22088">
        <v>0.27110075352682333</v>
      </c>
    </row>
    <row r="22089" spans="14:21" x14ac:dyDescent="0.3">
      <c r="N22089">
        <v>22087</v>
      </c>
      <c r="O22089">
        <v>0.32641702666748723</v>
      </c>
      <c r="T22089">
        <v>22079</v>
      </c>
      <c r="U22089">
        <v>0.27110075352682333</v>
      </c>
    </row>
    <row r="22090" spans="14:21" x14ac:dyDescent="0.3">
      <c r="N22090">
        <v>22088</v>
      </c>
      <c r="O22090">
        <v>0.25627940465057708</v>
      </c>
      <c r="T22090">
        <v>22080</v>
      </c>
      <c r="U22090">
        <v>0.27110075352682333</v>
      </c>
    </row>
    <row r="22091" spans="14:21" x14ac:dyDescent="0.3">
      <c r="N22091">
        <v>22089</v>
      </c>
      <c r="O22091">
        <v>0.30943516271868721</v>
      </c>
      <c r="T22091">
        <v>22081</v>
      </c>
      <c r="U22091">
        <v>0.27110075352682333</v>
      </c>
    </row>
    <row r="22092" spans="14:21" x14ac:dyDescent="0.3">
      <c r="N22092">
        <v>22090</v>
      </c>
      <c r="O22092">
        <v>0.2326478553691953</v>
      </c>
      <c r="T22092">
        <v>22082</v>
      </c>
      <c r="U22092">
        <v>0.27110075352682333</v>
      </c>
    </row>
    <row r="22093" spans="14:21" x14ac:dyDescent="0.3">
      <c r="N22093">
        <v>22091</v>
      </c>
      <c r="O22093">
        <v>0.28455651196069026</v>
      </c>
      <c r="T22093">
        <v>22083</v>
      </c>
      <c r="U22093">
        <v>0.27110075352682333</v>
      </c>
    </row>
    <row r="22094" spans="14:21" x14ac:dyDescent="0.3">
      <c r="N22094">
        <v>22092</v>
      </c>
      <c r="O22094">
        <v>0.31403395594591471</v>
      </c>
      <c r="T22094">
        <v>22084</v>
      </c>
      <c r="U22094">
        <v>0.27110075352682333</v>
      </c>
    </row>
    <row r="22095" spans="14:21" x14ac:dyDescent="0.3">
      <c r="N22095">
        <v>22093</v>
      </c>
      <c r="O22095">
        <v>0.30884308993478471</v>
      </c>
      <c r="T22095">
        <v>22085</v>
      </c>
      <c r="U22095">
        <v>0.27110075352682333</v>
      </c>
    </row>
    <row r="22096" spans="14:21" x14ac:dyDescent="0.3">
      <c r="N22096">
        <v>22094</v>
      </c>
      <c r="O22096">
        <v>0.27166027772081985</v>
      </c>
      <c r="T22096">
        <v>22086</v>
      </c>
      <c r="U22096">
        <v>0.27110075352682333</v>
      </c>
    </row>
    <row r="22097" spans="14:21" x14ac:dyDescent="0.3">
      <c r="N22097">
        <v>22095</v>
      </c>
      <c r="O22097">
        <v>0.23335440099963414</v>
      </c>
      <c r="T22097">
        <v>22087</v>
      </c>
      <c r="U22097">
        <v>0.27110075352682333</v>
      </c>
    </row>
    <row r="22098" spans="14:21" x14ac:dyDescent="0.3">
      <c r="N22098">
        <v>22096</v>
      </c>
      <c r="O22098">
        <v>0.2661954870820335</v>
      </c>
      <c r="T22098">
        <v>22088</v>
      </c>
      <c r="U22098">
        <v>0.27110075352682333</v>
      </c>
    </row>
    <row r="22099" spans="14:21" x14ac:dyDescent="0.3">
      <c r="N22099">
        <v>22097</v>
      </c>
      <c r="O22099">
        <v>0.29289449473485907</v>
      </c>
      <c r="T22099">
        <v>22089</v>
      </c>
      <c r="U22099">
        <v>0.27110075352682333</v>
      </c>
    </row>
    <row r="22100" spans="14:21" x14ac:dyDescent="0.3">
      <c r="N22100">
        <v>22098</v>
      </c>
      <c r="O22100">
        <v>0.29576068680852519</v>
      </c>
      <c r="T22100">
        <v>22090</v>
      </c>
      <c r="U22100">
        <v>0.27110075352682333</v>
      </c>
    </row>
    <row r="22101" spans="14:21" x14ac:dyDescent="0.3">
      <c r="N22101">
        <v>22099</v>
      </c>
      <c r="O22101">
        <v>0.27004510212790073</v>
      </c>
      <c r="T22101">
        <v>22091</v>
      </c>
      <c r="U22101">
        <v>0.27110075352682333</v>
      </c>
    </row>
    <row r="22102" spans="14:21" x14ac:dyDescent="0.3">
      <c r="N22102">
        <v>22100</v>
      </c>
      <c r="O22102">
        <v>0.26464131027929344</v>
      </c>
      <c r="T22102">
        <v>22092</v>
      </c>
      <c r="U22102">
        <v>0.27110075352682333</v>
      </c>
    </row>
    <row r="22103" spans="14:21" x14ac:dyDescent="0.3">
      <c r="N22103">
        <v>22101</v>
      </c>
      <c r="O22103">
        <v>0.26549197044380296</v>
      </c>
      <c r="T22103">
        <v>22093</v>
      </c>
      <c r="U22103">
        <v>0.27110075352682333</v>
      </c>
    </row>
    <row r="22104" spans="14:21" x14ac:dyDescent="0.3">
      <c r="N22104">
        <v>22102</v>
      </c>
      <c r="O22104">
        <v>0.26920481849513994</v>
      </c>
      <c r="T22104">
        <v>22094</v>
      </c>
      <c r="U22104">
        <v>0.27110075352682333</v>
      </c>
    </row>
    <row r="22105" spans="14:21" x14ac:dyDescent="0.3">
      <c r="N22105">
        <v>22103</v>
      </c>
      <c r="O22105">
        <v>0.28385615012319687</v>
      </c>
      <c r="T22105">
        <v>22095</v>
      </c>
      <c r="U22105">
        <v>0.27110075352682333</v>
      </c>
    </row>
    <row r="22106" spans="14:21" x14ac:dyDescent="0.3">
      <c r="N22106">
        <v>22104</v>
      </c>
      <c r="O22106">
        <v>0.26179464017719717</v>
      </c>
      <c r="T22106">
        <v>22096</v>
      </c>
      <c r="U22106">
        <v>0.27110075352682333</v>
      </c>
    </row>
    <row r="22107" spans="14:21" x14ac:dyDescent="0.3">
      <c r="N22107">
        <v>22105</v>
      </c>
      <c r="O22107">
        <v>0.2773359645171658</v>
      </c>
      <c r="T22107">
        <v>22097</v>
      </c>
      <c r="U22107">
        <v>0.27110075352682333</v>
      </c>
    </row>
    <row r="22108" spans="14:21" x14ac:dyDescent="0.3">
      <c r="N22108">
        <v>22106</v>
      </c>
      <c r="O22108">
        <v>0.17903893855337719</v>
      </c>
      <c r="T22108">
        <v>22098</v>
      </c>
      <c r="U22108">
        <v>0.27110075352682333</v>
      </c>
    </row>
    <row r="22109" spans="14:21" x14ac:dyDescent="0.3">
      <c r="N22109">
        <v>22107</v>
      </c>
      <c r="O22109">
        <v>0.25733275784351983</v>
      </c>
      <c r="T22109">
        <v>22099</v>
      </c>
      <c r="U22109">
        <v>0.27110075352682333</v>
      </c>
    </row>
    <row r="22110" spans="14:21" x14ac:dyDescent="0.3">
      <c r="N22110">
        <v>22108</v>
      </c>
      <c r="O22110">
        <v>0.23650565851911168</v>
      </c>
      <c r="T22110">
        <v>22100</v>
      </c>
      <c r="U22110">
        <v>0.27110075352682333</v>
      </c>
    </row>
    <row r="22111" spans="14:21" x14ac:dyDescent="0.3">
      <c r="N22111">
        <v>22109</v>
      </c>
      <c r="O22111">
        <v>0.25377908597257337</v>
      </c>
      <c r="T22111">
        <v>22101</v>
      </c>
      <c r="U22111">
        <v>0.27110075352682333</v>
      </c>
    </row>
    <row r="22112" spans="14:21" x14ac:dyDescent="0.3">
      <c r="N22112">
        <v>22110</v>
      </c>
      <c r="O22112">
        <v>0.27843180919390265</v>
      </c>
      <c r="T22112">
        <v>22102</v>
      </c>
      <c r="U22112">
        <v>0.27110075352682333</v>
      </c>
    </row>
    <row r="22113" spans="14:21" x14ac:dyDescent="0.3">
      <c r="N22113">
        <v>22111</v>
      </c>
      <c r="O22113">
        <v>0.2752551239322033</v>
      </c>
      <c r="T22113">
        <v>22103</v>
      </c>
      <c r="U22113">
        <v>0.27110075352682333</v>
      </c>
    </row>
    <row r="22114" spans="14:21" x14ac:dyDescent="0.3">
      <c r="N22114">
        <v>22112</v>
      </c>
      <c r="O22114">
        <v>0.26505436609944127</v>
      </c>
      <c r="T22114">
        <v>22104</v>
      </c>
      <c r="U22114">
        <v>0.27110075352682333</v>
      </c>
    </row>
    <row r="22115" spans="14:21" x14ac:dyDescent="0.3">
      <c r="N22115">
        <v>22113</v>
      </c>
      <c r="O22115">
        <v>0.27512806164130604</v>
      </c>
      <c r="T22115">
        <v>22105</v>
      </c>
      <c r="U22115">
        <v>0.27110075352682333</v>
      </c>
    </row>
    <row r="22116" spans="14:21" x14ac:dyDescent="0.3">
      <c r="N22116">
        <v>22114</v>
      </c>
      <c r="O22116">
        <v>0.26834547861101743</v>
      </c>
      <c r="T22116">
        <v>22106</v>
      </c>
      <c r="U22116">
        <v>0.27110075352682333</v>
      </c>
    </row>
    <row r="22117" spans="14:21" x14ac:dyDescent="0.3">
      <c r="N22117">
        <v>22115</v>
      </c>
      <c r="O22117">
        <v>0.27666908736057383</v>
      </c>
      <c r="T22117">
        <v>22107</v>
      </c>
      <c r="U22117">
        <v>0.27110075352682333</v>
      </c>
    </row>
    <row r="22118" spans="14:21" x14ac:dyDescent="0.3">
      <c r="N22118">
        <v>22116</v>
      </c>
      <c r="O22118">
        <v>0.26361041147358966</v>
      </c>
      <c r="T22118">
        <v>22108</v>
      </c>
      <c r="U22118">
        <v>0.27110075352682333</v>
      </c>
    </row>
    <row r="22119" spans="14:21" x14ac:dyDescent="0.3">
      <c r="N22119">
        <v>22117</v>
      </c>
      <c r="O22119">
        <v>0.27938278157951302</v>
      </c>
      <c r="T22119">
        <v>22109</v>
      </c>
      <c r="U22119">
        <v>0.27110075352682333</v>
      </c>
    </row>
    <row r="22120" spans="14:21" x14ac:dyDescent="0.3">
      <c r="N22120">
        <v>22118</v>
      </c>
      <c r="O22120">
        <v>0.27832190448017752</v>
      </c>
      <c r="T22120">
        <v>22110</v>
      </c>
      <c r="U22120">
        <v>0.27110075352682333</v>
      </c>
    </row>
    <row r="22121" spans="14:21" x14ac:dyDescent="0.3">
      <c r="N22121">
        <v>22119</v>
      </c>
      <c r="O22121">
        <v>0.25852284753577703</v>
      </c>
      <c r="T22121">
        <v>22111</v>
      </c>
      <c r="U22121">
        <v>0.27110075352682333</v>
      </c>
    </row>
    <row r="22122" spans="14:21" x14ac:dyDescent="0.3">
      <c r="N22122">
        <v>22120</v>
      </c>
      <c r="O22122">
        <v>0.24712617050572061</v>
      </c>
      <c r="T22122">
        <v>22112</v>
      </c>
      <c r="U22122">
        <v>0.27110075352682333</v>
      </c>
    </row>
    <row r="22123" spans="14:21" x14ac:dyDescent="0.3">
      <c r="N22123">
        <v>22121</v>
      </c>
      <c r="O22123">
        <v>0.30549437979929051</v>
      </c>
      <c r="T22123">
        <v>22113</v>
      </c>
      <c r="U22123">
        <v>0.27110075352682333</v>
      </c>
    </row>
    <row r="22124" spans="14:21" x14ac:dyDescent="0.3">
      <c r="N22124">
        <v>22122</v>
      </c>
      <c r="O22124">
        <v>0.26372259738122783</v>
      </c>
      <c r="T22124">
        <v>22114</v>
      </c>
      <c r="U22124">
        <v>0.27110075352682333</v>
      </c>
    </row>
    <row r="22125" spans="14:21" x14ac:dyDescent="0.3">
      <c r="N22125">
        <v>22123</v>
      </c>
      <c r="O22125">
        <v>0.21113695693750631</v>
      </c>
      <c r="T22125">
        <v>22115</v>
      </c>
      <c r="U22125">
        <v>0.27110075352682333</v>
      </c>
    </row>
    <row r="22126" spans="14:21" x14ac:dyDescent="0.3">
      <c r="N22126">
        <v>22124</v>
      </c>
      <c r="O22126">
        <v>0.28159682413007953</v>
      </c>
      <c r="T22126">
        <v>22116</v>
      </c>
      <c r="U22126">
        <v>0.27110075352682333</v>
      </c>
    </row>
    <row r="22127" spans="14:21" x14ac:dyDescent="0.3">
      <c r="N22127">
        <v>22125</v>
      </c>
      <c r="O22127">
        <v>0.25538956655907674</v>
      </c>
      <c r="T22127">
        <v>22117</v>
      </c>
      <c r="U22127">
        <v>0.27110075352682333</v>
      </c>
    </row>
    <row r="22128" spans="14:21" x14ac:dyDescent="0.3">
      <c r="N22128">
        <v>22126</v>
      </c>
      <c r="O22128">
        <v>0.26810570635275432</v>
      </c>
      <c r="T22128">
        <v>22118</v>
      </c>
      <c r="U22128">
        <v>0.27110075352682333</v>
      </c>
    </row>
    <row r="22129" spans="14:21" x14ac:dyDescent="0.3">
      <c r="N22129">
        <v>22127</v>
      </c>
      <c r="O22129">
        <v>0.25295712261100534</v>
      </c>
      <c r="T22129">
        <v>22119</v>
      </c>
      <c r="U22129">
        <v>0.27110075352682333</v>
      </c>
    </row>
    <row r="22130" spans="14:21" x14ac:dyDescent="0.3">
      <c r="N22130">
        <v>22128</v>
      </c>
      <c r="O22130">
        <v>0.26398317749397587</v>
      </c>
      <c r="T22130">
        <v>22120</v>
      </c>
      <c r="U22130">
        <v>0.27110075352682333</v>
      </c>
    </row>
    <row r="22131" spans="14:21" x14ac:dyDescent="0.3">
      <c r="N22131">
        <v>22129</v>
      </c>
      <c r="O22131">
        <v>0.27609636486481814</v>
      </c>
      <c r="T22131">
        <v>22121</v>
      </c>
      <c r="U22131">
        <v>0.27110075352682333</v>
      </c>
    </row>
    <row r="22132" spans="14:21" x14ac:dyDescent="0.3">
      <c r="N22132">
        <v>22130</v>
      </c>
      <c r="O22132">
        <v>0.23268714006141533</v>
      </c>
      <c r="T22132">
        <v>22122</v>
      </c>
      <c r="U22132">
        <v>0.27110075352682333</v>
      </c>
    </row>
    <row r="22133" spans="14:21" x14ac:dyDescent="0.3">
      <c r="N22133">
        <v>22131</v>
      </c>
      <c r="O22133">
        <v>0.24703790495079669</v>
      </c>
      <c r="T22133">
        <v>22123</v>
      </c>
      <c r="U22133">
        <v>0.27110075352682333</v>
      </c>
    </row>
    <row r="22134" spans="14:21" x14ac:dyDescent="0.3">
      <c r="N22134">
        <v>22132</v>
      </c>
      <c r="O22134">
        <v>0.29905606493814324</v>
      </c>
      <c r="T22134">
        <v>22124</v>
      </c>
      <c r="U22134">
        <v>0.27110075352682333</v>
      </c>
    </row>
    <row r="22135" spans="14:21" x14ac:dyDescent="0.3">
      <c r="N22135">
        <v>22133</v>
      </c>
      <c r="O22135">
        <v>0.27181530074300542</v>
      </c>
      <c r="T22135">
        <v>22125</v>
      </c>
      <c r="U22135">
        <v>0.27110075352682333</v>
      </c>
    </row>
    <row r="22136" spans="14:21" x14ac:dyDescent="0.3">
      <c r="N22136">
        <v>22134</v>
      </c>
      <c r="O22136">
        <v>0.28661863366041634</v>
      </c>
      <c r="T22136">
        <v>22126</v>
      </c>
      <c r="U22136">
        <v>0.27110075352682333</v>
      </c>
    </row>
    <row r="22137" spans="14:21" x14ac:dyDescent="0.3">
      <c r="N22137">
        <v>22135</v>
      </c>
      <c r="O22137">
        <v>0.28429273429080903</v>
      </c>
      <c r="T22137">
        <v>22127</v>
      </c>
      <c r="U22137">
        <v>0.27110075352682333</v>
      </c>
    </row>
    <row r="22138" spans="14:21" x14ac:dyDescent="0.3">
      <c r="N22138">
        <v>22136</v>
      </c>
      <c r="O22138">
        <v>0.26435563576781002</v>
      </c>
      <c r="T22138">
        <v>22128</v>
      </c>
      <c r="U22138">
        <v>0.27110075352682333</v>
      </c>
    </row>
    <row r="22139" spans="14:21" x14ac:dyDescent="0.3">
      <c r="N22139">
        <v>22137</v>
      </c>
      <c r="O22139">
        <v>0.27209188421465419</v>
      </c>
      <c r="T22139">
        <v>22129</v>
      </c>
      <c r="U22139">
        <v>0.27110075352682333</v>
      </c>
    </row>
    <row r="22140" spans="14:21" x14ac:dyDescent="0.3">
      <c r="N22140">
        <v>22138</v>
      </c>
      <c r="O22140">
        <v>0.26542354685142266</v>
      </c>
      <c r="T22140">
        <v>22130</v>
      </c>
      <c r="U22140">
        <v>0.27110075352682333</v>
      </c>
    </row>
    <row r="22141" spans="14:21" x14ac:dyDescent="0.3">
      <c r="N22141">
        <v>22139</v>
      </c>
      <c r="O22141">
        <v>0.24359910571478977</v>
      </c>
      <c r="T22141">
        <v>22131</v>
      </c>
      <c r="U22141">
        <v>0.27110075352682333</v>
      </c>
    </row>
    <row r="22142" spans="14:21" x14ac:dyDescent="0.3">
      <c r="N22142">
        <v>22140</v>
      </c>
      <c r="O22142">
        <v>0.27167550987685335</v>
      </c>
      <c r="T22142">
        <v>22132</v>
      </c>
      <c r="U22142">
        <v>0.27110075352682333</v>
      </c>
    </row>
    <row r="22143" spans="14:21" x14ac:dyDescent="0.3">
      <c r="N22143">
        <v>22141</v>
      </c>
      <c r="O22143">
        <v>0.24907091803537992</v>
      </c>
      <c r="T22143">
        <v>22133</v>
      </c>
      <c r="U22143">
        <v>0.27110075352682333</v>
      </c>
    </row>
    <row r="22144" spans="14:21" x14ac:dyDescent="0.3">
      <c r="N22144">
        <v>22142</v>
      </c>
      <c r="O22144">
        <v>0.21720204479121769</v>
      </c>
      <c r="T22144">
        <v>22134</v>
      </c>
      <c r="U22144">
        <v>0.27110075352682333</v>
      </c>
    </row>
    <row r="22145" spans="14:21" x14ac:dyDescent="0.3">
      <c r="N22145">
        <v>22143</v>
      </c>
      <c r="O22145">
        <v>0.24880796840813432</v>
      </c>
      <c r="T22145">
        <v>22135</v>
      </c>
      <c r="U22145">
        <v>0.27110075352682333</v>
      </c>
    </row>
    <row r="22146" spans="14:21" x14ac:dyDescent="0.3">
      <c r="N22146">
        <v>22144</v>
      </c>
      <c r="O22146">
        <v>0.29033368388936487</v>
      </c>
      <c r="T22146">
        <v>22136</v>
      </c>
      <c r="U22146">
        <v>0.27110075352682333</v>
      </c>
    </row>
    <row r="22147" spans="14:21" x14ac:dyDescent="0.3">
      <c r="N22147">
        <v>22145</v>
      </c>
      <c r="O22147">
        <v>0.24431393062837797</v>
      </c>
      <c r="T22147">
        <v>22137</v>
      </c>
      <c r="U22147">
        <v>0.27110075352682333</v>
      </c>
    </row>
    <row r="22148" spans="14:21" x14ac:dyDescent="0.3">
      <c r="N22148">
        <v>22146</v>
      </c>
      <c r="O22148">
        <v>0.22919198088712642</v>
      </c>
      <c r="T22148">
        <v>22138</v>
      </c>
      <c r="U22148">
        <v>0.27110075352682333</v>
      </c>
    </row>
    <row r="22149" spans="14:21" x14ac:dyDescent="0.3">
      <c r="N22149">
        <v>22147</v>
      </c>
      <c r="O22149">
        <v>0.26841484906786306</v>
      </c>
      <c r="T22149">
        <v>22139</v>
      </c>
      <c r="U22149">
        <v>0.27110075352682333</v>
      </c>
    </row>
    <row r="22150" spans="14:21" x14ac:dyDescent="0.3">
      <c r="N22150">
        <v>22148</v>
      </c>
      <c r="O22150">
        <v>0.27457894888191586</v>
      </c>
      <c r="T22150">
        <v>22140</v>
      </c>
      <c r="U22150">
        <v>0.27110075352682333</v>
      </c>
    </row>
    <row r="22151" spans="14:21" x14ac:dyDescent="0.3">
      <c r="N22151">
        <v>22149</v>
      </c>
      <c r="O22151">
        <v>0.27242282292896386</v>
      </c>
      <c r="T22151">
        <v>22141</v>
      </c>
      <c r="U22151">
        <v>0.27110075352682333</v>
      </c>
    </row>
    <row r="22152" spans="14:21" x14ac:dyDescent="0.3">
      <c r="N22152">
        <v>22150</v>
      </c>
      <c r="O22152">
        <v>0.2697136941893844</v>
      </c>
      <c r="T22152">
        <v>22142</v>
      </c>
      <c r="U22152">
        <v>0.27110075352682333</v>
      </c>
    </row>
    <row r="22153" spans="14:21" x14ac:dyDescent="0.3">
      <c r="N22153">
        <v>22151</v>
      </c>
      <c r="O22153">
        <v>0.26950962520710836</v>
      </c>
      <c r="T22153">
        <v>22143</v>
      </c>
      <c r="U22153">
        <v>0.27110075352682333</v>
      </c>
    </row>
    <row r="22154" spans="14:21" x14ac:dyDescent="0.3">
      <c r="N22154">
        <v>22152</v>
      </c>
      <c r="O22154">
        <v>0.24813556460375172</v>
      </c>
      <c r="T22154">
        <v>22144</v>
      </c>
      <c r="U22154">
        <v>0.27110075352682333</v>
      </c>
    </row>
    <row r="22155" spans="14:21" x14ac:dyDescent="0.3">
      <c r="N22155">
        <v>22153</v>
      </c>
      <c r="O22155">
        <v>0.26091505966924827</v>
      </c>
      <c r="T22155">
        <v>22145</v>
      </c>
      <c r="U22155">
        <v>0.27110075352682333</v>
      </c>
    </row>
    <row r="22156" spans="14:21" x14ac:dyDescent="0.3">
      <c r="N22156">
        <v>22154</v>
      </c>
      <c r="O22156">
        <v>0.24285225483581668</v>
      </c>
      <c r="T22156">
        <v>22146</v>
      </c>
      <c r="U22156">
        <v>0.27110075352682333</v>
      </c>
    </row>
    <row r="22157" spans="14:21" x14ac:dyDescent="0.3">
      <c r="N22157">
        <v>22155</v>
      </c>
      <c r="O22157">
        <v>0.25627940465057708</v>
      </c>
      <c r="T22157">
        <v>22147</v>
      </c>
      <c r="U22157">
        <v>0.27110075352682333</v>
      </c>
    </row>
    <row r="22158" spans="14:21" x14ac:dyDescent="0.3">
      <c r="N22158">
        <v>22156</v>
      </c>
      <c r="O22158">
        <v>0.24632581292184344</v>
      </c>
      <c r="T22158">
        <v>22148</v>
      </c>
      <c r="U22158">
        <v>0.27110075352682333</v>
      </c>
    </row>
    <row r="22159" spans="14:21" x14ac:dyDescent="0.3">
      <c r="N22159">
        <v>22157</v>
      </c>
      <c r="O22159">
        <v>0.28602999445166727</v>
      </c>
      <c r="T22159">
        <v>22149</v>
      </c>
      <c r="U22159">
        <v>0.27110075352682333</v>
      </c>
    </row>
    <row r="22160" spans="14:21" x14ac:dyDescent="0.3">
      <c r="N22160">
        <v>22158</v>
      </c>
      <c r="O22160">
        <v>0.25650019102863336</v>
      </c>
      <c r="T22160">
        <v>22150</v>
      </c>
      <c r="U22160">
        <v>0.27110075352682333</v>
      </c>
    </row>
    <row r="22161" spans="14:21" x14ac:dyDescent="0.3">
      <c r="N22161">
        <v>22159</v>
      </c>
      <c r="O22161">
        <v>0.29019253633018904</v>
      </c>
      <c r="T22161">
        <v>22151</v>
      </c>
      <c r="U22161">
        <v>0.27110075352682333</v>
      </c>
    </row>
    <row r="22162" spans="14:21" x14ac:dyDescent="0.3">
      <c r="N22162">
        <v>22160</v>
      </c>
      <c r="O22162">
        <v>0.29593975195472833</v>
      </c>
      <c r="T22162">
        <v>22152</v>
      </c>
      <c r="U22162">
        <v>0.27110075352682333</v>
      </c>
    </row>
    <row r="22163" spans="14:21" x14ac:dyDescent="0.3">
      <c r="N22163">
        <v>22161</v>
      </c>
      <c r="O22163">
        <v>0.26000570110948773</v>
      </c>
      <c r="T22163">
        <v>22153</v>
      </c>
      <c r="U22163">
        <v>0.27110075352682333</v>
      </c>
    </row>
    <row r="22164" spans="14:21" x14ac:dyDescent="0.3">
      <c r="N22164">
        <v>22162</v>
      </c>
      <c r="O22164">
        <v>0.24312915797376575</v>
      </c>
      <c r="T22164">
        <v>22154</v>
      </c>
      <c r="U22164">
        <v>0.27110075352682333</v>
      </c>
    </row>
    <row r="22165" spans="14:21" x14ac:dyDescent="0.3">
      <c r="N22165">
        <v>22163</v>
      </c>
      <c r="O22165">
        <v>0.25025223682916065</v>
      </c>
      <c r="T22165">
        <v>22155</v>
      </c>
      <c r="U22165">
        <v>0.27110075352682333</v>
      </c>
    </row>
    <row r="22166" spans="14:21" x14ac:dyDescent="0.3">
      <c r="N22166">
        <v>22164</v>
      </c>
      <c r="O22166">
        <v>0.24629436125684379</v>
      </c>
      <c r="T22166">
        <v>22156</v>
      </c>
      <c r="U22166">
        <v>0.27110075352682333</v>
      </c>
    </row>
    <row r="22167" spans="14:21" x14ac:dyDescent="0.3">
      <c r="N22167">
        <v>22165</v>
      </c>
      <c r="O22167">
        <v>0.25652032612982562</v>
      </c>
      <c r="T22167">
        <v>22157</v>
      </c>
      <c r="U22167">
        <v>0.27110075352682333</v>
      </c>
    </row>
    <row r="22168" spans="14:21" x14ac:dyDescent="0.3">
      <c r="N22168">
        <v>22166</v>
      </c>
      <c r="O22168">
        <v>0.26242950949776928</v>
      </c>
      <c r="T22168">
        <v>22158</v>
      </c>
      <c r="U22168">
        <v>0.27110075352682333</v>
      </c>
    </row>
    <row r="22169" spans="14:21" x14ac:dyDescent="0.3">
      <c r="N22169">
        <v>22167</v>
      </c>
      <c r="O22169">
        <v>0.24313852563901539</v>
      </c>
      <c r="T22169">
        <v>22159</v>
      </c>
      <c r="U22169">
        <v>0.27110075352682333</v>
      </c>
    </row>
    <row r="22170" spans="14:21" x14ac:dyDescent="0.3">
      <c r="N22170">
        <v>22168</v>
      </c>
      <c r="O22170">
        <v>0.26835984668815965</v>
      </c>
      <c r="T22170">
        <v>22160</v>
      </c>
      <c r="U22170">
        <v>0.27110075352682333</v>
      </c>
    </row>
    <row r="22171" spans="14:21" x14ac:dyDescent="0.3">
      <c r="N22171">
        <v>22169</v>
      </c>
      <c r="O22171">
        <v>0.26515495731327932</v>
      </c>
      <c r="T22171">
        <v>22161</v>
      </c>
      <c r="U22171">
        <v>0.27110075352682333</v>
      </c>
    </row>
    <row r="22172" spans="14:21" x14ac:dyDescent="0.3">
      <c r="N22172">
        <v>22170</v>
      </c>
      <c r="O22172">
        <v>0.27050997775868113</v>
      </c>
      <c r="T22172">
        <v>22162</v>
      </c>
      <c r="U22172">
        <v>0.27110075352682333</v>
      </c>
    </row>
    <row r="22173" spans="14:21" x14ac:dyDescent="0.3">
      <c r="N22173">
        <v>22171</v>
      </c>
      <c r="O22173">
        <v>0.27437682795364232</v>
      </c>
      <c r="T22173">
        <v>22163</v>
      </c>
      <c r="U22173">
        <v>0.27110075352682333</v>
      </c>
    </row>
    <row r="22174" spans="14:21" x14ac:dyDescent="0.3">
      <c r="N22174">
        <v>22172</v>
      </c>
      <c r="O22174">
        <v>0.26549197044380296</v>
      </c>
      <c r="T22174">
        <v>22164</v>
      </c>
      <c r="U22174">
        <v>0.27110075352682333</v>
      </c>
    </row>
    <row r="22175" spans="14:21" x14ac:dyDescent="0.3">
      <c r="N22175">
        <v>22173</v>
      </c>
      <c r="O22175">
        <v>0.25813518706650623</v>
      </c>
      <c r="T22175">
        <v>22165</v>
      </c>
      <c r="U22175">
        <v>0.27110075352682333</v>
      </c>
    </row>
    <row r="22176" spans="14:21" x14ac:dyDescent="0.3">
      <c r="N22176">
        <v>22174</v>
      </c>
      <c r="O22176">
        <v>0.29215989583233387</v>
      </c>
      <c r="T22176">
        <v>22166</v>
      </c>
      <c r="U22176">
        <v>0.27110075352682333</v>
      </c>
    </row>
    <row r="22177" spans="14:21" x14ac:dyDescent="0.3">
      <c r="N22177">
        <v>22175</v>
      </c>
      <c r="O22177">
        <v>0.26617219304249862</v>
      </c>
      <c r="T22177">
        <v>22167</v>
      </c>
      <c r="U22177">
        <v>0.27110075352682333</v>
      </c>
    </row>
    <row r="22178" spans="14:21" x14ac:dyDescent="0.3">
      <c r="N22178">
        <v>22176</v>
      </c>
      <c r="O22178">
        <v>0.23680774574168331</v>
      </c>
      <c r="T22178">
        <v>22168</v>
      </c>
      <c r="U22178">
        <v>0.27110075352682333</v>
      </c>
    </row>
    <row r="22179" spans="14:21" x14ac:dyDescent="0.3">
      <c r="N22179">
        <v>22177</v>
      </c>
      <c r="O22179">
        <v>0.23372640869568806</v>
      </c>
      <c r="T22179">
        <v>22169</v>
      </c>
      <c r="U22179">
        <v>0.27110075352682333</v>
      </c>
    </row>
    <row r="22180" spans="14:21" x14ac:dyDescent="0.3">
      <c r="N22180">
        <v>22178</v>
      </c>
      <c r="O22180">
        <v>0.28499239740324728</v>
      </c>
      <c r="T22180">
        <v>22170</v>
      </c>
      <c r="U22180">
        <v>0.27110075352682333</v>
      </c>
    </row>
    <row r="22181" spans="14:21" x14ac:dyDescent="0.3">
      <c r="N22181">
        <v>22179</v>
      </c>
      <c r="O22181">
        <v>0.31767096814788542</v>
      </c>
      <c r="T22181">
        <v>22171</v>
      </c>
      <c r="U22181">
        <v>0.27110075352682333</v>
      </c>
    </row>
    <row r="22182" spans="14:21" x14ac:dyDescent="0.3">
      <c r="N22182">
        <v>22180</v>
      </c>
      <c r="O22182">
        <v>0.27902585895724463</v>
      </c>
      <c r="T22182">
        <v>22172</v>
      </c>
      <c r="U22182">
        <v>0.27110075352682333</v>
      </c>
    </row>
    <row r="22183" spans="14:21" x14ac:dyDescent="0.3">
      <c r="N22183">
        <v>22181</v>
      </c>
      <c r="O22183">
        <v>0.24986957362165352</v>
      </c>
      <c r="T22183">
        <v>22173</v>
      </c>
      <c r="U22183">
        <v>0.27110075352682333</v>
      </c>
    </row>
    <row r="22184" spans="14:21" x14ac:dyDescent="0.3">
      <c r="N22184">
        <v>22182</v>
      </c>
      <c r="O22184">
        <v>0.17903893855337719</v>
      </c>
      <c r="T22184">
        <v>22174</v>
      </c>
      <c r="U22184">
        <v>0.27110075352682333</v>
      </c>
    </row>
    <row r="22185" spans="14:21" x14ac:dyDescent="0.3">
      <c r="N22185">
        <v>22183</v>
      </c>
      <c r="O22185">
        <v>0.25981866052274621</v>
      </c>
      <c r="T22185">
        <v>22175</v>
      </c>
      <c r="U22185">
        <v>0.27110075352682333</v>
      </c>
    </row>
    <row r="22186" spans="14:21" x14ac:dyDescent="0.3">
      <c r="N22186">
        <v>22184</v>
      </c>
      <c r="O22186">
        <v>0.25154713319819527</v>
      </c>
      <c r="T22186">
        <v>22176</v>
      </c>
      <c r="U22186">
        <v>0.27110075352682333</v>
      </c>
    </row>
    <row r="22187" spans="14:21" x14ac:dyDescent="0.3">
      <c r="N22187">
        <v>22185</v>
      </c>
      <c r="O22187">
        <v>0.27457412875755111</v>
      </c>
      <c r="T22187">
        <v>22177</v>
      </c>
      <c r="U22187">
        <v>0.27110075352682333</v>
      </c>
    </row>
    <row r="22188" spans="14:21" x14ac:dyDescent="0.3">
      <c r="N22188">
        <v>22186</v>
      </c>
      <c r="O22188">
        <v>0.25073994168900998</v>
      </c>
      <c r="T22188">
        <v>22178</v>
      </c>
      <c r="U22188">
        <v>0.27110075352682333</v>
      </c>
    </row>
    <row r="22189" spans="14:21" x14ac:dyDescent="0.3">
      <c r="N22189">
        <v>22187</v>
      </c>
      <c r="O22189">
        <v>0.23993002348286968</v>
      </c>
      <c r="T22189">
        <v>22179</v>
      </c>
      <c r="U22189">
        <v>0.27110075352682333</v>
      </c>
    </row>
    <row r="22190" spans="14:21" x14ac:dyDescent="0.3">
      <c r="N22190">
        <v>22188</v>
      </c>
      <c r="O22190">
        <v>0.2492679477095319</v>
      </c>
      <c r="T22190">
        <v>22180</v>
      </c>
      <c r="U22190">
        <v>0.27110075352682333</v>
      </c>
    </row>
    <row r="22191" spans="14:21" x14ac:dyDescent="0.3">
      <c r="N22191">
        <v>22189</v>
      </c>
      <c r="O22191">
        <v>0.29529003443851365</v>
      </c>
      <c r="T22191">
        <v>22181</v>
      </c>
      <c r="U22191">
        <v>0.27110075352682333</v>
      </c>
    </row>
    <row r="22192" spans="14:21" x14ac:dyDescent="0.3">
      <c r="N22192">
        <v>22190</v>
      </c>
      <c r="O22192">
        <v>0.23966214533168909</v>
      </c>
      <c r="T22192">
        <v>22182</v>
      </c>
      <c r="U22192">
        <v>0.27110075352682333</v>
      </c>
    </row>
    <row r="22193" spans="14:21" x14ac:dyDescent="0.3">
      <c r="N22193">
        <v>22191</v>
      </c>
      <c r="O22193">
        <v>0.27704273887194819</v>
      </c>
      <c r="T22193">
        <v>22183</v>
      </c>
      <c r="U22193">
        <v>0.27110075352682333</v>
      </c>
    </row>
    <row r="22194" spans="14:21" x14ac:dyDescent="0.3">
      <c r="N22194">
        <v>22192</v>
      </c>
      <c r="O22194">
        <v>0.23082256820026167</v>
      </c>
      <c r="T22194">
        <v>22184</v>
      </c>
      <c r="U22194">
        <v>0.27110075352682333</v>
      </c>
    </row>
    <row r="22195" spans="14:21" x14ac:dyDescent="0.3">
      <c r="N22195">
        <v>22193</v>
      </c>
      <c r="O22195">
        <v>0.27219260746550428</v>
      </c>
      <c r="T22195">
        <v>22185</v>
      </c>
      <c r="U22195">
        <v>0.27110075352682333</v>
      </c>
    </row>
    <row r="22196" spans="14:21" x14ac:dyDescent="0.3">
      <c r="N22196">
        <v>22194</v>
      </c>
      <c r="O22196">
        <v>0.27576149297176739</v>
      </c>
      <c r="T22196">
        <v>22186</v>
      </c>
      <c r="U22196">
        <v>0.27110075352682333</v>
      </c>
    </row>
    <row r="22197" spans="14:21" x14ac:dyDescent="0.3">
      <c r="N22197">
        <v>22195</v>
      </c>
      <c r="O22197">
        <v>0.30701244669255429</v>
      </c>
      <c r="T22197">
        <v>22187</v>
      </c>
      <c r="U22197">
        <v>0.27110075352682333</v>
      </c>
    </row>
    <row r="22198" spans="14:21" x14ac:dyDescent="0.3">
      <c r="N22198">
        <v>22196</v>
      </c>
      <c r="O22198">
        <v>0.24676832671414853</v>
      </c>
      <c r="T22198">
        <v>22188</v>
      </c>
      <c r="U22198">
        <v>0.27110075352682333</v>
      </c>
    </row>
    <row r="22199" spans="14:21" x14ac:dyDescent="0.3">
      <c r="N22199">
        <v>22197</v>
      </c>
      <c r="O22199">
        <v>0.28708669167051304</v>
      </c>
      <c r="T22199">
        <v>22189</v>
      </c>
      <c r="U22199">
        <v>0.27110075352682333</v>
      </c>
    </row>
    <row r="22200" spans="14:21" x14ac:dyDescent="0.3">
      <c r="N22200">
        <v>22198</v>
      </c>
      <c r="O22200">
        <v>0.26255623274524809</v>
      </c>
      <c r="T22200">
        <v>22190</v>
      </c>
      <c r="U22200">
        <v>0.27110075352682333</v>
      </c>
    </row>
    <row r="22201" spans="14:21" x14ac:dyDescent="0.3">
      <c r="N22201">
        <v>22199</v>
      </c>
      <c r="O22201">
        <v>0.2621497103662202</v>
      </c>
      <c r="T22201">
        <v>22191</v>
      </c>
      <c r="U22201">
        <v>0.27110075352682333</v>
      </c>
    </row>
    <row r="22202" spans="14:21" x14ac:dyDescent="0.3">
      <c r="N22202">
        <v>22200</v>
      </c>
      <c r="O22202">
        <v>0.27124180180578933</v>
      </c>
      <c r="T22202">
        <v>22192</v>
      </c>
      <c r="U22202">
        <v>0.27110075352682333</v>
      </c>
    </row>
    <row r="22203" spans="14:21" x14ac:dyDescent="0.3">
      <c r="N22203">
        <v>22201</v>
      </c>
      <c r="O22203">
        <v>0.25028024035723789</v>
      </c>
      <c r="T22203">
        <v>22193</v>
      </c>
      <c r="U22203">
        <v>0.27110075352682333</v>
      </c>
    </row>
    <row r="22204" spans="14:21" x14ac:dyDescent="0.3">
      <c r="N22204">
        <v>22202</v>
      </c>
      <c r="O22204">
        <v>0.3939545439444162</v>
      </c>
      <c r="T22204">
        <v>22194</v>
      </c>
      <c r="U22204">
        <v>0.27110075352682333</v>
      </c>
    </row>
    <row r="22205" spans="14:21" x14ac:dyDescent="0.3">
      <c r="N22205">
        <v>22203</v>
      </c>
      <c r="O22205">
        <v>0.29894296712737056</v>
      </c>
      <c r="T22205">
        <v>22195</v>
      </c>
      <c r="U22205">
        <v>0.27110075352682333</v>
      </c>
    </row>
    <row r="22206" spans="14:21" x14ac:dyDescent="0.3">
      <c r="N22206">
        <v>22204</v>
      </c>
      <c r="O22206">
        <v>0.24584938212450863</v>
      </c>
      <c r="T22206">
        <v>22196</v>
      </c>
      <c r="U22206">
        <v>0.27110075352682333</v>
      </c>
    </row>
    <row r="22207" spans="14:21" x14ac:dyDescent="0.3">
      <c r="N22207">
        <v>22205</v>
      </c>
      <c r="O22207">
        <v>0.25948260208682028</v>
      </c>
      <c r="T22207">
        <v>22197</v>
      </c>
      <c r="U22207">
        <v>0.27110075352682333</v>
      </c>
    </row>
    <row r="22208" spans="14:21" x14ac:dyDescent="0.3">
      <c r="N22208">
        <v>22206</v>
      </c>
      <c r="O22208">
        <v>0.31015260240917258</v>
      </c>
      <c r="T22208">
        <v>22198</v>
      </c>
      <c r="U22208">
        <v>0.27110075352682333</v>
      </c>
    </row>
    <row r="22209" spans="14:21" x14ac:dyDescent="0.3">
      <c r="N22209">
        <v>22207</v>
      </c>
      <c r="O22209">
        <v>0.26038977599586094</v>
      </c>
      <c r="T22209">
        <v>22199</v>
      </c>
      <c r="U22209">
        <v>0.27110075352682333</v>
      </c>
    </row>
    <row r="22210" spans="14:21" x14ac:dyDescent="0.3">
      <c r="N22210">
        <v>22208</v>
      </c>
      <c r="O22210">
        <v>0.24334400727509328</v>
      </c>
      <c r="T22210">
        <v>22200</v>
      </c>
      <c r="U22210">
        <v>0.27110075352682333</v>
      </c>
    </row>
    <row r="22211" spans="14:21" x14ac:dyDescent="0.3">
      <c r="N22211">
        <v>22209</v>
      </c>
      <c r="O22211">
        <v>0.29891247338233778</v>
      </c>
      <c r="T22211">
        <v>22201</v>
      </c>
      <c r="U22211">
        <v>0.27110075352682333</v>
      </c>
    </row>
    <row r="22212" spans="14:21" x14ac:dyDescent="0.3">
      <c r="N22212">
        <v>22210</v>
      </c>
      <c r="O22212">
        <v>0.25710991268715172</v>
      </c>
      <c r="T22212">
        <v>22202</v>
      </c>
      <c r="U22212">
        <v>0.27110075352682333</v>
      </c>
    </row>
    <row r="22213" spans="14:21" x14ac:dyDescent="0.3">
      <c r="N22213">
        <v>22211</v>
      </c>
      <c r="O22213">
        <v>0.26091505966924827</v>
      </c>
      <c r="T22213">
        <v>22203</v>
      </c>
      <c r="U22213">
        <v>0.27110075352682333</v>
      </c>
    </row>
    <row r="22214" spans="14:21" x14ac:dyDescent="0.3">
      <c r="N22214">
        <v>22212</v>
      </c>
      <c r="O22214">
        <v>0.29324774766964501</v>
      </c>
      <c r="T22214">
        <v>22204</v>
      </c>
      <c r="U22214">
        <v>0.27110075352682333</v>
      </c>
    </row>
    <row r="22215" spans="14:21" x14ac:dyDescent="0.3">
      <c r="N22215">
        <v>22213</v>
      </c>
      <c r="O22215">
        <v>0.2904932015431328</v>
      </c>
      <c r="T22215">
        <v>22205</v>
      </c>
      <c r="U22215">
        <v>0.27110075352682333</v>
      </c>
    </row>
    <row r="22216" spans="14:21" x14ac:dyDescent="0.3">
      <c r="N22216">
        <v>22214</v>
      </c>
      <c r="O22216">
        <v>0.25116641678608109</v>
      </c>
      <c r="T22216">
        <v>22206</v>
      </c>
      <c r="U22216">
        <v>0.27110075352682333</v>
      </c>
    </row>
    <row r="22217" spans="14:21" x14ac:dyDescent="0.3">
      <c r="N22217">
        <v>22215</v>
      </c>
      <c r="O22217">
        <v>0.33941250500438458</v>
      </c>
      <c r="T22217">
        <v>22207</v>
      </c>
      <c r="U22217">
        <v>0.27110075352682333</v>
      </c>
    </row>
    <row r="22218" spans="14:21" x14ac:dyDescent="0.3">
      <c r="N22218">
        <v>22216</v>
      </c>
      <c r="O22218">
        <v>0.29204246289786495</v>
      </c>
      <c r="T22218">
        <v>22208</v>
      </c>
      <c r="U22218">
        <v>0.27110075352682333</v>
      </c>
    </row>
    <row r="22219" spans="14:21" x14ac:dyDescent="0.3">
      <c r="N22219">
        <v>22217</v>
      </c>
      <c r="O22219">
        <v>0.24623918240094214</v>
      </c>
      <c r="T22219">
        <v>22209</v>
      </c>
      <c r="U22219">
        <v>0.27110075352682333</v>
      </c>
    </row>
    <row r="22220" spans="14:21" x14ac:dyDescent="0.3">
      <c r="N22220">
        <v>22218</v>
      </c>
      <c r="O22220">
        <v>0.29459587581317354</v>
      </c>
      <c r="T22220">
        <v>22210</v>
      </c>
      <c r="U22220">
        <v>0.27110075352682333</v>
      </c>
    </row>
    <row r="22221" spans="14:21" x14ac:dyDescent="0.3">
      <c r="N22221">
        <v>22219</v>
      </c>
      <c r="O22221">
        <v>0.27983671512482738</v>
      </c>
      <c r="T22221">
        <v>22211</v>
      </c>
      <c r="U22221">
        <v>0.27110075352682333</v>
      </c>
    </row>
    <row r="22222" spans="14:21" x14ac:dyDescent="0.3">
      <c r="N22222">
        <v>22220</v>
      </c>
      <c r="O22222">
        <v>0.18100701276525957</v>
      </c>
      <c r="T22222">
        <v>22212</v>
      </c>
      <c r="U22222">
        <v>0.27110075352682333</v>
      </c>
    </row>
    <row r="22223" spans="14:21" x14ac:dyDescent="0.3">
      <c r="N22223">
        <v>22221</v>
      </c>
      <c r="O22223">
        <v>0.25028024035723789</v>
      </c>
      <c r="T22223">
        <v>22213</v>
      </c>
      <c r="U22223">
        <v>0.27110075352682333</v>
      </c>
    </row>
    <row r="22224" spans="14:21" x14ac:dyDescent="0.3">
      <c r="N22224">
        <v>22222</v>
      </c>
      <c r="O22224">
        <v>0.3939545439444162</v>
      </c>
      <c r="T22224">
        <v>22214</v>
      </c>
      <c r="U22224">
        <v>0.27110075352682333</v>
      </c>
    </row>
    <row r="22225" spans="14:21" x14ac:dyDescent="0.3">
      <c r="N22225">
        <v>22223</v>
      </c>
      <c r="O22225">
        <v>0.28066527524755597</v>
      </c>
      <c r="T22225">
        <v>22215</v>
      </c>
      <c r="U22225">
        <v>0.27110075352682333</v>
      </c>
    </row>
    <row r="22226" spans="14:21" x14ac:dyDescent="0.3">
      <c r="N22226">
        <v>22224</v>
      </c>
      <c r="O22226">
        <v>0.29149618675988659</v>
      </c>
      <c r="T22226">
        <v>22216</v>
      </c>
      <c r="U22226">
        <v>0.27110075352682333</v>
      </c>
    </row>
    <row r="22227" spans="14:21" x14ac:dyDescent="0.3">
      <c r="N22227">
        <v>22225</v>
      </c>
      <c r="O22227">
        <v>0.24882061614560361</v>
      </c>
      <c r="T22227">
        <v>22217</v>
      </c>
      <c r="U22227">
        <v>0.27110075352682333</v>
      </c>
    </row>
    <row r="22228" spans="14:21" x14ac:dyDescent="0.3">
      <c r="N22228">
        <v>22226</v>
      </c>
      <c r="O22228">
        <v>0.23994383232708083</v>
      </c>
      <c r="T22228">
        <v>22218</v>
      </c>
      <c r="U22228">
        <v>0.27110075352682333</v>
      </c>
    </row>
    <row r="22229" spans="14:21" x14ac:dyDescent="0.3">
      <c r="N22229">
        <v>22227</v>
      </c>
      <c r="O22229">
        <v>0.26841484906786306</v>
      </c>
      <c r="T22229">
        <v>22219</v>
      </c>
      <c r="U22229">
        <v>0.27110075352682333</v>
      </c>
    </row>
    <row r="22230" spans="14:21" x14ac:dyDescent="0.3">
      <c r="N22230">
        <v>22228</v>
      </c>
      <c r="O22230">
        <v>0.23563450765065072</v>
      </c>
      <c r="T22230">
        <v>22220</v>
      </c>
      <c r="U22230">
        <v>0.27110075352682333</v>
      </c>
    </row>
    <row r="22231" spans="14:21" x14ac:dyDescent="0.3">
      <c r="N22231">
        <v>22229</v>
      </c>
      <c r="O22231">
        <v>0.35245866913418888</v>
      </c>
      <c r="T22231">
        <v>22221</v>
      </c>
      <c r="U22231">
        <v>0.27110075352682333</v>
      </c>
    </row>
    <row r="22232" spans="14:21" x14ac:dyDescent="0.3">
      <c r="N22232">
        <v>22230</v>
      </c>
      <c r="O22232">
        <v>0.2726314973353518</v>
      </c>
      <c r="T22232">
        <v>22222</v>
      </c>
      <c r="U22232">
        <v>0.27110075352682333</v>
      </c>
    </row>
    <row r="22233" spans="14:21" x14ac:dyDescent="0.3">
      <c r="N22233">
        <v>22231</v>
      </c>
      <c r="O22233">
        <v>0.25682947927858607</v>
      </c>
      <c r="T22233">
        <v>22223</v>
      </c>
      <c r="U22233">
        <v>0.27110075352682333</v>
      </c>
    </row>
    <row r="22234" spans="14:21" x14ac:dyDescent="0.3">
      <c r="N22234">
        <v>22232</v>
      </c>
      <c r="O22234">
        <v>0.26843141437541368</v>
      </c>
      <c r="T22234">
        <v>22224</v>
      </c>
      <c r="U22234">
        <v>0.27110075352682333</v>
      </c>
    </row>
    <row r="22235" spans="14:21" x14ac:dyDescent="0.3">
      <c r="N22235">
        <v>22233</v>
      </c>
      <c r="O22235">
        <v>0.29154782436708543</v>
      </c>
      <c r="T22235">
        <v>22225</v>
      </c>
      <c r="U22235">
        <v>0.27110075352682333</v>
      </c>
    </row>
    <row r="22236" spans="14:21" x14ac:dyDescent="0.3">
      <c r="N22236">
        <v>22234</v>
      </c>
      <c r="O22236">
        <v>0.26359707679893424</v>
      </c>
      <c r="T22236">
        <v>22226</v>
      </c>
      <c r="U22236">
        <v>0.27110075352682333</v>
      </c>
    </row>
    <row r="22237" spans="14:21" x14ac:dyDescent="0.3">
      <c r="N22237">
        <v>22235</v>
      </c>
      <c r="O22237">
        <v>0.26346881368062197</v>
      </c>
      <c r="T22237">
        <v>22227</v>
      </c>
      <c r="U22237">
        <v>0.27110075352682333</v>
      </c>
    </row>
    <row r="22238" spans="14:21" x14ac:dyDescent="0.3">
      <c r="N22238">
        <v>22236</v>
      </c>
      <c r="O22238">
        <v>0.24395746226222914</v>
      </c>
      <c r="T22238">
        <v>22228</v>
      </c>
      <c r="U22238">
        <v>0.27110075352682333</v>
      </c>
    </row>
    <row r="22239" spans="14:21" x14ac:dyDescent="0.3">
      <c r="N22239">
        <v>22237</v>
      </c>
      <c r="O22239">
        <v>0.26748995510605345</v>
      </c>
      <c r="T22239">
        <v>22229</v>
      </c>
      <c r="U22239">
        <v>0.27110075352682333</v>
      </c>
    </row>
    <row r="22240" spans="14:21" x14ac:dyDescent="0.3">
      <c r="N22240">
        <v>22238</v>
      </c>
      <c r="O22240">
        <v>0.27519421906621594</v>
      </c>
      <c r="T22240">
        <v>22230</v>
      </c>
      <c r="U22240">
        <v>0.27110075352682333</v>
      </c>
    </row>
    <row r="22241" spans="14:21" x14ac:dyDescent="0.3">
      <c r="N22241">
        <v>22239</v>
      </c>
      <c r="O22241">
        <v>0.25982654857038129</v>
      </c>
      <c r="T22241">
        <v>22231</v>
      </c>
      <c r="U22241">
        <v>0.27110075352682333</v>
      </c>
    </row>
    <row r="22242" spans="14:21" x14ac:dyDescent="0.3">
      <c r="N22242">
        <v>22240</v>
      </c>
      <c r="O22242">
        <v>0.25153805253225864</v>
      </c>
      <c r="T22242">
        <v>22232</v>
      </c>
      <c r="U22242">
        <v>0.27110075352682333</v>
      </c>
    </row>
    <row r="22243" spans="14:21" x14ac:dyDescent="0.3">
      <c r="N22243">
        <v>22241</v>
      </c>
      <c r="O22243">
        <v>0.2548491211239074</v>
      </c>
      <c r="T22243">
        <v>22233</v>
      </c>
      <c r="U22243">
        <v>0.27110075352682333</v>
      </c>
    </row>
    <row r="22244" spans="14:21" x14ac:dyDescent="0.3">
      <c r="N22244">
        <v>22242</v>
      </c>
      <c r="O22244">
        <v>0.41332036630301816</v>
      </c>
      <c r="T22244">
        <v>22234</v>
      </c>
      <c r="U22244">
        <v>0.27110075352682333</v>
      </c>
    </row>
    <row r="22245" spans="14:21" x14ac:dyDescent="0.3">
      <c r="N22245">
        <v>22243</v>
      </c>
      <c r="O22245">
        <v>0.23994383232708083</v>
      </c>
      <c r="T22245">
        <v>22235</v>
      </c>
      <c r="U22245">
        <v>0.27110075352682333</v>
      </c>
    </row>
    <row r="22246" spans="14:21" x14ac:dyDescent="0.3">
      <c r="N22246">
        <v>22244</v>
      </c>
      <c r="O22246">
        <v>0.12865748215250208</v>
      </c>
      <c r="T22246">
        <v>22236</v>
      </c>
      <c r="U22246">
        <v>0.27110075352682333</v>
      </c>
    </row>
    <row r="22247" spans="14:21" x14ac:dyDescent="0.3">
      <c r="N22247">
        <v>22245</v>
      </c>
      <c r="O22247">
        <v>0.23492419819257021</v>
      </c>
      <c r="T22247">
        <v>22237</v>
      </c>
      <c r="U22247">
        <v>0.27110075352682333</v>
      </c>
    </row>
    <row r="22248" spans="14:21" x14ac:dyDescent="0.3">
      <c r="N22248">
        <v>22246</v>
      </c>
      <c r="O22248">
        <v>0.27111020562884591</v>
      </c>
      <c r="T22248">
        <v>22238</v>
      </c>
      <c r="U22248">
        <v>0.27110075352682333</v>
      </c>
    </row>
    <row r="22249" spans="14:21" x14ac:dyDescent="0.3">
      <c r="N22249">
        <v>22247</v>
      </c>
      <c r="O22249">
        <v>0.27739505889749588</v>
      </c>
      <c r="T22249">
        <v>22239</v>
      </c>
      <c r="U22249">
        <v>0.27110075352682333</v>
      </c>
    </row>
    <row r="22250" spans="14:21" x14ac:dyDescent="0.3">
      <c r="N22250">
        <v>22248</v>
      </c>
      <c r="O22250">
        <v>0.25668661171376628</v>
      </c>
      <c r="T22250">
        <v>22240</v>
      </c>
      <c r="U22250">
        <v>0.27110075352682333</v>
      </c>
    </row>
    <row r="22251" spans="14:21" x14ac:dyDescent="0.3">
      <c r="N22251">
        <v>22249</v>
      </c>
      <c r="O22251">
        <v>0.27008588860666216</v>
      </c>
      <c r="T22251">
        <v>22241</v>
      </c>
      <c r="U22251">
        <v>0.27110075352682333</v>
      </c>
    </row>
    <row r="22252" spans="14:21" x14ac:dyDescent="0.3">
      <c r="N22252">
        <v>22250</v>
      </c>
      <c r="O22252">
        <v>0.27557127142155446</v>
      </c>
      <c r="T22252">
        <v>22242</v>
      </c>
      <c r="U22252">
        <v>0.27110075352682333</v>
      </c>
    </row>
    <row r="22253" spans="14:21" x14ac:dyDescent="0.3">
      <c r="N22253">
        <v>22251</v>
      </c>
      <c r="O22253">
        <v>0.26597666525167896</v>
      </c>
      <c r="T22253">
        <v>22243</v>
      </c>
      <c r="U22253">
        <v>0.27110075352682333</v>
      </c>
    </row>
    <row r="22254" spans="14:21" x14ac:dyDescent="0.3">
      <c r="N22254">
        <v>22252</v>
      </c>
      <c r="O22254">
        <v>0.23471078189193703</v>
      </c>
      <c r="T22254">
        <v>22244</v>
      </c>
      <c r="U22254">
        <v>0.27110075352682333</v>
      </c>
    </row>
    <row r="22255" spans="14:21" x14ac:dyDescent="0.3">
      <c r="N22255">
        <v>22253</v>
      </c>
      <c r="O22255">
        <v>0.25260485228281998</v>
      </c>
      <c r="T22255">
        <v>22245</v>
      </c>
      <c r="U22255">
        <v>0.27110075352682333</v>
      </c>
    </row>
    <row r="22256" spans="14:21" x14ac:dyDescent="0.3">
      <c r="N22256">
        <v>22254</v>
      </c>
      <c r="O22256">
        <v>0.25885127346288828</v>
      </c>
      <c r="T22256">
        <v>22246</v>
      </c>
      <c r="U22256">
        <v>0.27110075352682333</v>
      </c>
    </row>
    <row r="22257" spans="14:21" x14ac:dyDescent="0.3">
      <c r="N22257">
        <v>22255</v>
      </c>
      <c r="O22257">
        <v>0.23597264717545571</v>
      </c>
      <c r="T22257">
        <v>22247</v>
      </c>
      <c r="U22257">
        <v>0.27110075352682333</v>
      </c>
    </row>
    <row r="22258" spans="14:21" x14ac:dyDescent="0.3">
      <c r="N22258">
        <v>22256</v>
      </c>
      <c r="O22258">
        <v>0.2726314973353518</v>
      </c>
      <c r="T22258">
        <v>22248</v>
      </c>
      <c r="U22258">
        <v>0.27110075352682333</v>
      </c>
    </row>
    <row r="22259" spans="14:21" x14ac:dyDescent="0.3">
      <c r="N22259">
        <v>22257</v>
      </c>
      <c r="O22259">
        <v>0.26461055940068529</v>
      </c>
      <c r="T22259">
        <v>22249</v>
      </c>
      <c r="U22259">
        <v>0.27110075352682333</v>
      </c>
    </row>
    <row r="22260" spans="14:21" x14ac:dyDescent="0.3">
      <c r="N22260">
        <v>22258</v>
      </c>
      <c r="O22260">
        <v>0.2726457412028867</v>
      </c>
      <c r="T22260">
        <v>22250</v>
      </c>
      <c r="U22260">
        <v>0.27110075352682333</v>
      </c>
    </row>
    <row r="22261" spans="14:21" x14ac:dyDescent="0.3">
      <c r="N22261">
        <v>22259</v>
      </c>
      <c r="O22261">
        <v>0.2904932015431328</v>
      </c>
      <c r="T22261">
        <v>22251</v>
      </c>
      <c r="U22261">
        <v>0.27110075352682333</v>
      </c>
    </row>
    <row r="22262" spans="14:21" x14ac:dyDescent="0.3">
      <c r="N22262">
        <v>22260</v>
      </c>
      <c r="O22262">
        <v>0.35481794175494208</v>
      </c>
      <c r="T22262">
        <v>22252</v>
      </c>
      <c r="U22262">
        <v>0.27110075352682333</v>
      </c>
    </row>
    <row r="22263" spans="14:21" x14ac:dyDescent="0.3">
      <c r="N22263">
        <v>22261</v>
      </c>
      <c r="O22263">
        <v>0.29204246289786495</v>
      </c>
      <c r="T22263">
        <v>22253</v>
      </c>
      <c r="U22263">
        <v>0.27110075352682333</v>
      </c>
    </row>
    <row r="22264" spans="14:21" x14ac:dyDescent="0.3">
      <c r="N22264">
        <v>22262</v>
      </c>
      <c r="O22264">
        <v>0.27683092121101449</v>
      </c>
      <c r="T22264">
        <v>22254</v>
      </c>
      <c r="U22264">
        <v>0.27110075352682333</v>
      </c>
    </row>
    <row r="22265" spans="14:21" x14ac:dyDescent="0.3">
      <c r="N22265">
        <v>22263</v>
      </c>
      <c r="O22265">
        <v>0.24995540126295773</v>
      </c>
      <c r="T22265">
        <v>22255</v>
      </c>
      <c r="U22265">
        <v>0.27110075352682333</v>
      </c>
    </row>
    <row r="22266" spans="14:21" x14ac:dyDescent="0.3">
      <c r="N22266">
        <v>22264</v>
      </c>
      <c r="O22266">
        <v>0.27563788026601949</v>
      </c>
      <c r="T22266">
        <v>22256</v>
      </c>
      <c r="U22266">
        <v>0.27110075352682333</v>
      </c>
    </row>
    <row r="22267" spans="14:21" x14ac:dyDescent="0.3">
      <c r="N22267">
        <v>22265</v>
      </c>
      <c r="O22267">
        <v>0.23635221149917882</v>
      </c>
      <c r="T22267">
        <v>22257</v>
      </c>
      <c r="U22267">
        <v>0.27110075352682333</v>
      </c>
    </row>
    <row r="22268" spans="14:21" x14ac:dyDescent="0.3">
      <c r="N22268">
        <v>22266</v>
      </c>
      <c r="O22268">
        <v>0.25375879937201878</v>
      </c>
      <c r="T22268">
        <v>22258</v>
      </c>
      <c r="U22268">
        <v>0.27110075352682333</v>
      </c>
    </row>
    <row r="22269" spans="14:21" x14ac:dyDescent="0.3">
      <c r="N22269">
        <v>22267</v>
      </c>
      <c r="O22269">
        <v>0.24321440625990326</v>
      </c>
      <c r="T22269">
        <v>22259</v>
      </c>
      <c r="U22269">
        <v>0.27110075352682333</v>
      </c>
    </row>
    <row r="22270" spans="14:21" x14ac:dyDescent="0.3">
      <c r="N22270">
        <v>22268</v>
      </c>
      <c r="O22270">
        <v>0.28306074269660603</v>
      </c>
      <c r="T22270">
        <v>22260</v>
      </c>
      <c r="U22270">
        <v>0.27110075352682333</v>
      </c>
    </row>
    <row r="22271" spans="14:21" x14ac:dyDescent="0.3">
      <c r="N22271">
        <v>22269</v>
      </c>
      <c r="O22271">
        <v>0.25894967913908512</v>
      </c>
      <c r="T22271">
        <v>22261</v>
      </c>
      <c r="U22271">
        <v>0.27110075352682333</v>
      </c>
    </row>
    <row r="22272" spans="14:21" x14ac:dyDescent="0.3">
      <c r="N22272">
        <v>22270</v>
      </c>
      <c r="O22272">
        <v>0.25550563380969371</v>
      </c>
      <c r="T22272">
        <v>22262</v>
      </c>
      <c r="U22272">
        <v>0.27110075352682333</v>
      </c>
    </row>
    <row r="22273" spans="14:21" x14ac:dyDescent="0.3">
      <c r="N22273">
        <v>22271</v>
      </c>
      <c r="O22273">
        <v>0.24175792100167059</v>
      </c>
      <c r="T22273">
        <v>22263</v>
      </c>
      <c r="U22273">
        <v>0.27110075352682333</v>
      </c>
    </row>
    <row r="22274" spans="14:21" x14ac:dyDescent="0.3">
      <c r="N22274">
        <v>22272</v>
      </c>
      <c r="O22274">
        <v>0.2726428355376001</v>
      </c>
      <c r="T22274">
        <v>22264</v>
      </c>
      <c r="U22274">
        <v>0.27110075352682333</v>
      </c>
    </row>
    <row r="22275" spans="14:21" x14ac:dyDescent="0.3">
      <c r="N22275">
        <v>22273</v>
      </c>
      <c r="O22275">
        <v>0.27693194046371689</v>
      </c>
      <c r="T22275">
        <v>22265</v>
      </c>
      <c r="U22275">
        <v>0.27110075352682333</v>
      </c>
    </row>
    <row r="22276" spans="14:21" x14ac:dyDescent="0.3">
      <c r="N22276">
        <v>22274</v>
      </c>
      <c r="O22276">
        <v>0.23080332685510352</v>
      </c>
      <c r="T22276">
        <v>22266</v>
      </c>
      <c r="U22276">
        <v>0.27110075352682333</v>
      </c>
    </row>
    <row r="22277" spans="14:21" x14ac:dyDescent="0.3">
      <c r="N22277">
        <v>22275</v>
      </c>
      <c r="O22277">
        <v>0.27862033401401909</v>
      </c>
      <c r="T22277">
        <v>22267</v>
      </c>
      <c r="U22277">
        <v>0.27110075352682333</v>
      </c>
    </row>
    <row r="22278" spans="14:21" x14ac:dyDescent="0.3">
      <c r="N22278">
        <v>22276</v>
      </c>
      <c r="O22278">
        <v>0.2738540186945877</v>
      </c>
      <c r="T22278">
        <v>22268</v>
      </c>
      <c r="U22278">
        <v>0.27110075352682333</v>
      </c>
    </row>
    <row r="22279" spans="14:21" x14ac:dyDescent="0.3">
      <c r="N22279">
        <v>22277</v>
      </c>
      <c r="O22279">
        <v>0.35626024000525114</v>
      </c>
      <c r="T22279">
        <v>22269</v>
      </c>
      <c r="U22279">
        <v>0.27110075352682333</v>
      </c>
    </row>
    <row r="22280" spans="14:21" x14ac:dyDescent="0.3">
      <c r="N22280">
        <v>22278</v>
      </c>
      <c r="O22280">
        <v>0.23878649057303064</v>
      </c>
      <c r="T22280">
        <v>22270</v>
      </c>
      <c r="U22280">
        <v>0.27110075352682333</v>
      </c>
    </row>
    <row r="22281" spans="14:21" x14ac:dyDescent="0.3">
      <c r="N22281">
        <v>22279</v>
      </c>
      <c r="O22281">
        <v>0.24096939271202136</v>
      </c>
      <c r="T22281">
        <v>22271</v>
      </c>
      <c r="U22281">
        <v>0.27110075352682333</v>
      </c>
    </row>
    <row r="22282" spans="14:21" x14ac:dyDescent="0.3">
      <c r="N22282">
        <v>22280</v>
      </c>
      <c r="O22282">
        <v>0.27978762152975462</v>
      </c>
      <c r="T22282">
        <v>22272</v>
      </c>
      <c r="U22282">
        <v>0.27110075352682333</v>
      </c>
    </row>
    <row r="22283" spans="14:21" x14ac:dyDescent="0.3">
      <c r="N22283">
        <v>22281</v>
      </c>
      <c r="O22283">
        <v>0.23987467015876973</v>
      </c>
      <c r="T22283">
        <v>22273</v>
      </c>
      <c r="U22283">
        <v>0.27110075352682333</v>
      </c>
    </row>
    <row r="22284" spans="14:21" x14ac:dyDescent="0.3">
      <c r="N22284">
        <v>22282</v>
      </c>
      <c r="O22284">
        <v>0.17532131217890934</v>
      </c>
      <c r="T22284">
        <v>22274</v>
      </c>
      <c r="U22284">
        <v>0.27110075352682333</v>
      </c>
    </row>
    <row r="22285" spans="14:21" x14ac:dyDescent="0.3">
      <c r="N22285">
        <v>22283</v>
      </c>
      <c r="O22285">
        <v>0.23555158645802876</v>
      </c>
      <c r="T22285">
        <v>22275</v>
      </c>
      <c r="U22285">
        <v>0.27110075352682333</v>
      </c>
    </row>
    <row r="22286" spans="14:21" x14ac:dyDescent="0.3">
      <c r="N22286">
        <v>22284</v>
      </c>
      <c r="O22286">
        <v>0.24786329280832611</v>
      </c>
      <c r="T22286">
        <v>22276</v>
      </c>
      <c r="U22286">
        <v>0.27110075352682333</v>
      </c>
    </row>
    <row r="22287" spans="14:21" x14ac:dyDescent="0.3">
      <c r="N22287">
        <v>22285</v>
      </c>
      <c r="O22287">
        <v>0.26827637883473099</v>
      </c>
      <c r="T22287">
        <v>22277</v>
      </c>
      <c r="U22287">
        <v>0.27110075352682333</v>
      </c>
    </row>
    <row r="22288" spans="14:21" x14ac:dyDescent="0.3">
      <c r="N22288">
        <v>22286</v>
      </c>
      <c r="O22288">
        <v>0.24994252309420012</v>
      </c>
      <c r="T22288">
        <v>22278</v>
      </c>
      <c r="U22288">
        <v>0.27110075352682333</v>
      </c>
    </row>
    <row r="22289" spans="14:21" x14ac:dyDescent="0.3">
      <c r="N22289">
        <v>22287</v>
      </c>
      <c r="O22289">
        <v>0.29253995131097427</v>
      </c>
      <c r="T22289">
        <v>22279</v>
      </c>
      <c r="U22289">
        <v>0.27110075352682333</v>
      </c>
    </row>
    <row r="22290" spans="14:21" x14ac:dyDescent="0.3">
      <c r="N22290">
        <v>22288</v>
      </c>
      <c r="O22290">
        <v>0.25426501546551566</v>
      </c>
      <c r="T22290">
        <v>22280</v>
      </c>
      <c r="U22290">
        <v>0.27110075352682333</v>
      </c>
    </row>
    <row r="22291" spans="14:21" x14ac:dyDescent="0.3">
      <c r="N22291">
        <v>22289</v>
      </c>
      <c r="O22291">
        <v>0.14301962233646426</v>
      </c>
      <c r="T22291">
        <v>22281</v>
      </c>
      <c r="U22291">
        <v>0.27110075352682333</v>
      </c>
    </row>
    <row r="22292" spans="14:21" x14ac:dyDescent="0.3">
      <c r="N22292">
        <v>22290</v>
      </c>
      <c r="O22292">
        <v>0.28080884505785897</v>
      </c>
      <c r="T22292">
        <v>22282</v>
      </c>
      <c r="U22292">
        <v>0.27110075352682333</v>
      </c>
    </row>
    <row r="22293" spans="14:21" x14ac:dyDescent="0.3">
      <c r="N22293">
        <v>22291</v>
      </c>
      <c r="O22293">
        <v>0.2108743884345872</v>
      </c>
      <c r="T22293">
        <v>22283</v>
      </c>
      <c r="U22293">
        <v>0.27110075352682333</v>
      </c>
    </row>
    <row r="22294" spans="14:21" x14ac:dyDescent="0.3">
      <c r="N22294">
        <v>22292</v>
      </c>
      <c r="O22294">
        <v>0.27557127142155446</v>
      </c>
      <c r="T22294">
        <v>22284</v>
      </c>
      <c r="U22294">
        <v>0.27110075352682333</v>
      </c>
    </row>
    <row r="22295" spans="14:21" x14ac:dyDescent="0.3">
      <c r="N22295">
        <v>22293</v>
      </c>
      <c r="O22295">
        <v>0.25024755401384158</v>
      </c>
      <c r="T22295">
        <v>22285</v>
      </c>
      <c r="U22295">
        <v>0.27110075352682333</v>
      </c>
    </row>
    <row r="22296" spans="14:21" x14ac:dyDescent="0.3">
      <c r="N22296">
        <v>22294</v>
      </c>
      <c r="O22296">
        <v>0.2322036838618998</v>
      </c>
      <c r="T22296">
        <v>22286</v>
      </c>
      <c r="U22296">
        <v>0.27110075352682333</v>
      </c>
    </row>
    <row r="22297" spans="14:21" x14ac:dyDescent="0.3">
      <c r="N22297">
        <v>22295</v>
      </c>
      <c r="O22297">
        <v>0.21020751172978766</v>
      </c>
      <c r="T22297">
        <v>22287</v>
      </c>
      <c r="U22297">
        <v>0.27110075352682333</v>
      </c>
    </row>
    <row r="22298" spans="14:21" x14ac:dyDescent="0.3">
      <c r="N22298">
        <v>22296</v>
      </c>
      <c r="O22298">
        <v>0.27166500490412149</v>
      </c>
      <c r="T22298">
        <v>22288</v>
      </c>
      <c r="U22298">
        <v>0.27110075352682333</v>
      </c>
    </row>
    <row r="22299" spans="14:21" x14ac:dyDescent="0.3">
      <c r="N22299">
        <v>22297</v>
      </c>
      <c r="O22299">
        <v>0.2818110067319487</v>
      </c>
      <c r="T22299">
        <v>22289</v>
      </c>
      <c r="U22299">
        <v>0.27110075352682333</v>
      </c>
    </row>
    <row r="22300" spans="14:21" x14ac:dyDescent="0.3">
      <c r="N22300">
        <v>22298</v>
      </c>
      <c r="O22300">
        <v>0.24786329280832611</v>
      </c>
      <c r="T22300">
        <v>22290</v>
      </c>
      <c r="U22300">
        <v>0.27110075352682333</v>
      </c>
    </row>
    <row r="22301" spans="14:21" x14ac:dyDescent="0.3">
      <c r="N22301">
        <v>22299</v>
      </c>
      <c r="O22301">
        <v>0.22875313968554584</v>
      </c>
      <c r="T22301">
        <v>22291</v>
      </c>
      <c r="U22301">
        <v>0.27110075352682333</v>
      </c>
    </row>
    <row r="22302" spans="14:21" x14ac:dyDescent="0.3">
      <c r="N22302">
        <v>22300</v>
      </c>
      <c r="O22302">
        <v>0.31363779043196843</v>
      </c>
      <c r="T22302">
        <v>22292</v>
      </c>
      <c r="U22302">
        <v>0.27110075352682333</v>
      </c>
    </row>
    <row r="22303" spans="14:21" x14ac:dyDescent="0.3">
      <c r="N22303">
        <v>22301</v>
      </c>
      <c r="O22303">
        <v>0.27110080242820617</v>
      </c>
      <c r="T22303">
        <v>22293</v>
      </c>
      <c r="U22303">
        <v>0.27110075352682333</v>
      </c>
    </row>
    <row r="22304" spans="14:21" x14ac:dyDescent="0.3">
      <c r="N22304">
        <v>22302</v>
      </c>
      <c r="O22304">
        <v>0.26501268069766271</v>
      </c>
      <c r="T22304">
        <v>22294</v>
      </c>
      <c r="U22304">
        <v>0.27110075352682333</v>
      </c>
    </row>
    <row r="22305" spans="14:21" x14ac:dyDescent="0.3">
      <c r="N22305">
        <v>22303</v>
      </c>
      <c r="O22305">
        <v>0.28971247582170373</v>
      </c>
      <c r="T22305">
        <v>22295</v>
      </c>
      <c r="U22305">
        <v>0.27110075352682333</v>
      </c>
    </row>
    <row r="22306" spans="14:21" x14ac:dyDescent="0.3">
      <c r="N22306">
        <v>22304</v>
      </c>
      <c r="O22306">
        <v>0.24477149256426534</v>
      </c>
      <c r="T22306">
        <v>22296</v>
      </c>
      <c r="U22306">
        <v>0.27110075352682333</v>
      </c>
    </row>
    <row r="22307" spans="14:21" x14ac:dyDescent="0.3">
      <c r="N22307">
        <v>22305</v>
      </c>
      <c r="O22307">
        <v>0.2537059683403301</v>
      </c>
      <c r="T22307">
        <v>22297</v>
      </c>
      <c r="U22307">
        <v>0.27110075352682333</v>
      </c>
    </row>
    <row r="22308" spans="14:21" x14ac:dyDescent="0.3">
      <c r="N22308">
        <v>22306</v>
      </c>
      <c r="O22308">
        <v>0.27683305094210153</v>
      </c>
      <c r="T22308">
        <v>22298</v>
      </c>
      <c r="U22308">
        <v>0.27110075352682333</v>
      </c>
    </row>
    <row r="22309" spans="14:21" x14ac:dyDescent="0.3">
      <c r="N22309">
        <v>22307</v>
      </c>
      <c r="O22309">
        <v>0.23844537696278628</v>
      </c>
      <c r="T22309">
        <v>22299</v>
      </c>
      <c r="U22309">
        <v>0.27110075352682333</v>
      </c>
    </row>
    <row r="22310" spans="14:21" x14ac:dyDescent="0.3">
      <c r="N22310">
        <v>22308</v>
      </c>
      <c r="O22310">
        <v>0.25362466318586985</v>
      </c>
      <c r="T22310">
        <v>22300</v>
      </c>
      <c r="U22310">
        <v>0.27110075352682333</v>
      </c>
    </row>
    <row r="22311" spans="14:21" x14ac:dyDescent="0.3">
      <c r="N22311">
        <v>22309</v>
      </c>
      <c r="O22311">
        <v>0.26374908126410818</v>
      </c>
      <c r="T22311">
        <v>22301</v>
      </c>
      <c r="U22311">
        <v>0.27110075352682333</v>
      </c>
    </row>
    <row r="22312" spans="14:21" x14ac:dyDescent="0.3">
      <c r="N22312">
        <v>22310</v>
      </c>
      <c r="O22312">
        <v>0.30127881624084096</v>
      </c>
      <c r="T22312">
        <v>22302</v>
      </c>
      <c r="U22312">
        <v>0.27110075352682333</v>
      </c>
    </row>
    <row r="22313" spans="14:21" x14ac:dyDescent="0.3">
      <c r="N22313">
        <v>22311</v>
      </c>
      <c r="O22313">
        <v>0.24001430888306532</v>
      </c>
      <c r="T22313">
        <v>22303</v>
      </c>
      <c r="U22313">
        <v>0.27110075352682333</v>
      </c>
    </row>
    <row r="22314" spans="14:21" x14ac:dyDescent="0.3">
      <c r="N22314">
        <v>22312</v>
      </c>
      <c r="O22314">
        <v>0.25723266855427473</v>
      </c>
      <c r="T22314">
        <v>22304</v>
      </c>
      <c r="U22314">
        <v>0.27110075352682333</v>
      </c>
    </row>
    <row r="22315" spans="14:21" x14ac:dyDescent="0.3">
      <c r="N22315">
        <v>22313</v>
      </c>
      <c r="O22315">
        <v>0.26345716860557228</v>
      </c>
      <c r="T22315">
        <v>22305</v>
      </c>
      <c r="U22315">
        <v>0.27110075352682333</v>
      </c>
    </row>
    <row r="22316" spans="14:21" x14ac:dyDescent="0.3">
      <c r="N22316">
        <v>22314</v>
      </c>
      <c r="O22316">
        <v>0.27291297356477129</v>
      </c>
      <c r="T22316">
        <v>22306</v>
      </c>
      <c r="U22316">
        <v>0.27110075352682333</v>
      </c>
    </row>
    <row r="22317" spans="14:21" x14ac:dyDescent="0.3">
      <c r="N22317">
        <v>22315</v>
      </c>
      <c r="O22317">
        <v>0.2623835207934353</v>
      </c>
      <c r="T22317">
        <v>22307</v>
      </c>
      <c r="U22317">
        <v>0.27110075352682333</v>
      </c>
    </row>
    <row r="22318" spans="14:21" x14ac:dyDescent="0.3">
      <c r="N22318">
        <v>22316</v>
      </c>
      <c r="O22318">
        <v>0.27167550987685335</v>
      </c>
      <c r="T22318">
        <v>22308</v>
      </c>
      <c r="U22318">
        <v>0.27110075352682333</v>
      </c>
    </row>
    <row r="22319" spans="14:21" x14ac:dyDescent="0.3">
      <c r="N22319">
        <v>22317</v>
      </c>
      <c r="O22319">
        <v>0.25025223682916065</v>
      </c>
      <c r="T22319">
        <v>22309</v>
      </c>
      <c r="U22319">
        <v>0.27110075352682333</v>
      </c>
    </row>
    <row r="22320" spans="14:21" x14ac:dyDescent="0.3">
      <c r="N22320">
        <v>22318</v>
      </c>
      <c r="O22320">
        <v>0.17090796236547906</v>
      </c>
      <c r="T22320">
        <v>22310</v>
      </c>
      <c r="U22320">
        <v>0.27110075352682333</v>
      </c>
    </row>
    <row r="22321" spans="14:21" x14ac:dyDescent="0.3">
      <c r="N22321">
        <v>22319</v>
      </c>
      <c r="O22321">
        <v>0.32317170577453158</v>
      </c>
      <c r="T22321">
        <v>22311</v>
      </c>
      <c r="U22321">
        <v>0.27110075352682333</v>
      </c>
    </row>
    <row r="22322" spans="14:21" x14ac:dyDescent="0.3">
      <c r="N22322">
        <v>22320</v>
      </c>
      <c r="O22322">
        <v>0.23805963747011896</v>
      </c>
      <c r="T22322">
        <v>22312</v>
      </c>
      <c r="U22322">
        <v>0.27110075352682333</v>
      </c>
    </row>
    <row r="22323" spans="14:21" x14ac:dyDescent="0.3">
      <c r="N22323">
        <v>22321</v>
      </c>
      <c r="O22323">
        <v>0.27658757734969874</v>
      </c>
      <c r="T22323">
        <v>22313</v>
      </c>
      <c r="U22323">
        <v>0.27110075352682333</v>
      </c>
    </row>
    <row r="22324" spans="14:21" x14ac:dyDescent="0.3">
      <c r="N22324">
        <v>22322</v>
      </c>
      <c r="O22324">
        <v>0.26505436609944127</v>
      </c>
      <c r="T22324">
        <v>22314</v>
      </c>
      <c r="U22324">
        <v>0.27110075352682333</v>
      </c>
    </row>
    <row r="22325" spans="14:21" x14ac:dyDescent="0.3">
      <c r="N22325">
        <v>22323</v>
      </c>
      <c r="O22325">
        <v>0.23854971224112981</v>
      </c>
      <c r="T22325">
        <v>22315</v>
      </c>
      <c r="U22325">
        <v>0.27110075352682333</v>
      </c>
    </row>
    <row r="22326" spans="14:21" x14ac:dyDescent="0.3">
      <c r="N22326">
        <v>22324</v>
      </c>
      <c r="O22326">
        <v>0.35472711669137652</v>
      </c>
      <c r="T22326">
        <v>22316</v>
      </c>
      <c r="U22326">
        <v>0.27110075352682333</v>
      </c>
    </row>
    <row r="22327" spans="14:21" x14ac:dyDescent="0.3">
      <c r="N22327">
        <v>22325</v>
      </c>
      <c r="O22327">
        <v>0.28661863366041634</v>
      </c>
      <c r="T22327">
        <v>22317</v>
      </c>
      <c r="U22327">
        <v>0.27110075352682333</v>
      </c>
    </row>
    <row r="22328" spans="14:21" x14ac:dyDescent="0.3">
      <c r="N22328">
        <v>22326</v>
      </c>
      <c r="O22328">
        <v>0.25300839012052984</v>
      </c>
      <c r="T22328">
        <v>22318</v>
      </c>
      <c r="U22328">
        <v>0.27110075352682333</v>
      </c>
    </row>
    <row r="22329" spans="14:21" x14ac:dyDescent="0.3">
      <c r="N22329">
        <v>22327</v>
      </c>
      <c r="O22329">
        <v>0.25052377155864752</v>
      </c>
      <c r="T22329">
        <v>22319</v>
      </c>
      <c r="U22329">
        <v>0.27110075352682333</v>
      </c>
    </row>
    <row r="22330" spans="14:21" x14ac:dyDescent="0.3">
      <c r="N22330">
        <v>22328</v>
      </c>
      <c r="O22330">
        <v>0.23371525674134433</v>
      </c>
      <c r="T22330">
        <v>22320</v>
      </c>
      <c r="U22330">
        <v>0.27110075352682333</v>
      </c>
    </row>
    <row r="22331" spans="14:21" x14ac:dyDescent="0.3">
      <c r="N22331">
        <v>22329</v>
      </c>
      <c r="O22331">
        <v>0.23743341344028637</v>
      </c>
      <c r="T22331">
        <v>22321</v>
      </c>
      <c r="U22331">
        <v>0.27110075352682333</v>
      </c>
    </row>
    <row r="22332" spans="14:21" x14ac:dyDescent="0.3">
      <c r="N22332">
        <v>22330</v>
      </c>
      <c r="O22332">
        <v>0.30233719261075426</v>
      </c>
      <c r="T22332">
        <v>22322</v>
      </c>
      <c r="U22332">
        <v>0.27110075352682333</v>
      </c>
    </row>
    <row r="22333" spans="14:21" x14ac:dyDescent="0.3">
      <c r="N22333">
        <v>22331</v>
      </c>
      <c r="O22333">
        <v>0.20829144757843168</v>
      </c>
      <c r="T22333">
        <v>22323</v>
      </c>
      <c r="U22333">
        <v>0.27110075352682333</v>
      </c>
    </row>
    <row r="22334" spans="14:21" x14ac:dyDescent="0.3">
      <c r="N22334">
        <v>22332</v>
      </c>
      <c r="O22334">
        <v>0.24986957362165352</v>
      </c>
      <c r="T22334">
        <v>22324</v>
      </c>
      <c r="U22334">
        <v>0.27110075352682333</v>
      </c>
    </row>
    <row r="22335" spans="14:21" x14ac:dyDescent="0.3">
      <c r="N22335">
        <v>22333</v>
      </c>
      <c r="O22335">
        <v>0.25702655968907945</v>
      </c>
      <c r="T22335">
        <v>22325</v>
      </c>
      <c r="U22335">
        <v>0.27110075352682333</v>
      </c>
    </row>
    <row r="22336" spans="14:21" x14ac:dyDescent="0.3">
      <c r="N22336">
        <v>22334</v>
      </c>
      <c r="O22336">
        <v>0.26964287951002175</v>
      </c>
      <c r="T22336">
        <v>22326</v>
      </c>
      <c r="U22336">
        <v>0.27110075352682333</v>
      </c>
    </row>
    <row r="22337" spans="14:21" x14ac:dyDescent="0.3">
      <c r="N22337">
        <v>22335</v>
      </c>
      <c r="O22337">
        <v>0.27411123640133506</v>
      </c>
      <c r="T22337">
        <v>22327</v>
      </c>
      <c r="U22337">
        <v>0.27110075352682333</v>
      </c>
    </row>
    <row r="22338" spans="14:21" x14ac:dyDescent="0.3">
      <c r="N22338">
        <v>22336</v>
      </c>
      <c r="O22338">
        <v>0.26362200957465687</v>
      </c>
      <c r="T22338">
        <v>22328</v>
      </c>
      <c r="U22338">
        <v>0.27110075352682333</v>
      </c>
    </row>
    <row r="22339" spans="14:21" x14ac:dyDescent="0.3">
      <c r="N22339">
        <v>22337</v>
      </c>
      <c r="O22339">
        <v>0.2550330822001054</v>
      </c>
      <c r="T22339">
        <v>22329</v>
      </c>
      <c r="U22339">
        <v>0.27110075352682333</v>
      </c>
    </row>
    <row r="22340" spans="14:21" x14ac:dyDescent="0.3">
      <c r="N22340">
        <v>22338</v>
      </c>
      <c r="O22340">
        <v>0.24403152596648386</v>
      </c>
      <c r="T22340">
        <v>22330</v>
      </c>
      <c r="U22340">
        <v>0.27110075352682333</v>
      </c>
    </row>
    <row r="22341" spans="14:21" x14ac:dyDescent="0.3">
      <c r="N22341">
        <v>22339</v>
      </c>
      <c r="O22341">
        <v>0.20829144757843168</v>
      </c>
      <c r="T22341">
        <v>22331</v>
      </c>
      <c r="U22341">
        <v>0.27110075352682333</v>
      </c>
    </row>
    <row r="22342" spans="14:21" x14ac:dyDescent="0.3">
      <c r="N22342">
        <v>22340</v>
      </c>
      <c r="O22342">
        <v>0.28179601940404059</v>
      </c>
      <c r="T22342">
        <v>22332</v>
      </c>
      <c r="U22342">
        <v>0.27110075352682333</v>
      </c>
    </row>
    <row r="22343" spans="14:21" x14ac:dyDescent="0.3">
      <c r="N22343">
        <v>22341</v>
      </c>
      <c r="O22343">
        <v>0.28241585892589449</v>
      </c>
      <c r="T22343">
        <v>22333</v>
      </c>
      <c r="U22343">
        <v>0.27110075352682333</v>
      </c>
    </row>
    <row r="22344" spans="14:21" x14ac:dyDescent="0.3">
      <c r="N22344">
        <v>22342</v>
      </c>
      <c r="O22344">
        <v>0.27021132162951222</v>
      </c>
      <c r="T22344">
        <v>22334</v>
      </c>
      <c r="U22344">
        <v>0.27110075352682333</v>
      </c>
    </row>
    <row r="22345" spans="14:21" x14ac:dyDescent="0.3">
      <c r="N22345">
        <v>22343</v>
      </c>
      <c r="O22345">
        <v>0.30759581357060439</v>
      </c>
      <c r="T22345">
        <v>22335</v>
      </c>
      <c r="U22345">
        <v>0.27110075352682333</v>
      </c>
    </row>
    <row r="22346" spans="14:21" x14ac:dyDescent="0.3">
      <c r="N22346">
        <v>22344</v>
      </c>
      <c r="O22346">
        <v>0.27182357718479161</v>
      </c>
      <c r="T22346">
        <v>22336</v>
      </c>
      <c r="U22346">
        <v>0.27110075352682333</v>
      </c>
    </row>
    <row r="22347" spans="14:21" x14ac:dyDescent="0.3">
      <c r="N22347">
        <v>22345</v>
      </c>
      <c r="O22347">
        <v>0.24820383328620221</v>
      </c>
      <c r="T22347">
        <v>22337</v>
      </c>
      <c r="U22347">
        <v>0.27110075352682333</v>
      </c>
    </row>
    <row r="22348" spans="14:21" x14ac:dyDescent="0.3">
      <c r="N22348">
        <v>22346</v>
      </c>
      <c r="O22348">
        <v>0.27085863560821921</v>
      </c>
      <c r="T22348">
        <v>22338</v>
      </c>
      <c r="U22348">
        <v>0.27110075352682333</v>
      </c>
    </row>
    <row r="22349" spans="14:21" x14ac:dyDescent="0.3">
      <c r="N22349">
        <v>22347</v>
      </c>
      <c r="O22349">
        <v>0.23650565851911168</v>
      </c>
      <c r="T22349">
        <v>22339</v>
      </c>
      <c r="U22349">
        <v>0.27110075352682333</v>
      </c>
    </row>
    <row r="22350" spans="14:21" x14ac:dyDescent="0.3">
      <c r="N22350">
        <v>22348</v>
      </c>
      <c r="O22350">
        <v>0.21765065452615326</v>
      </c>
      <c r="T22350">
        <v>22340</v>
      </c>
      <c r="U22350">
        <v>0.27110075352682333</v>
      </c>
    </row>
    <row r="22351" spans="14:21" x14ac:dyDescent="0.3">
      <c r="N22351">
        <v>22349</v>
      </c>
      <c r="O22351">
        <v>0.2408536194649453</v>
      </c>
      <c r="T22351">
        <v>22341</v>
      </c>
      <c r="U22351">
        <v>0.27110075352682333</v>
      </c>
    </row>
    <row r="22352" spans="14:21" x14ac:dyDescent="0.3">
      <c r="N22352">
        <v>22350</v>
      </c>
      <c r="O22352">
        <v>0.23743341344028637</v>
      </c>
      <c r="T22352">
        <v>22342</v>
      </c>
      <c r="U22352">
        <v>0.27110075352682333</v>
      </c>
    </row>
    <row r="22353" spans="14:21" x14ac:dyDescent="0.3">
      <c r="N22353">
        <v>22351</v>
      </c>
      <c r="O22353">
        <v>0.25195456745705341</v>
      </c>
      <c r="T22353">
        <v>22343</v>
      </c>
      <c r="U22353">
        <v>0.27110075352682333</v>
      </c>
    </row>
    <row r="22354" spans="14:21" x14ac:dyDescent="0.3">
      <c r="N22354">
        <v>22352</v>
      </c>
      <c r="O22354">
        <v>0.26798021196648031</v>
      </c>
      <c r="T22354">
        <v>22344</v>
      </c>
      <c r="U22354">
        <v>0.27110075352682333</v>
      </c>
    </row>
    <row r="22355" spans="14:21" x14ac:dyDescent="0.3">
      <c r="N22355">
        <v>22353</v>
      </c>
      <c r="O22355">
        <v>0.30181696812333542</v>
      </c>
      <c r="T22355">
        <v>22345</v>
      </c>
      <c r="U22355">
        <v>0.27110075352682333</v>
      </c>
    </row>
    <row r="22356" spans="14:21" x14ac:dyDescent="0.3">
      <c r="N22356">
        <v>22354</v>
      </c>
      <c r="O22356">
        <v>0.33580192255993518</v>
      </c>
      <c r="T22356">
        <v>22346</v>
      </c>
      <c r="U22356">
        <v>0.27110075352682333</v>
      </c>
    </row>
    <row r="22357" spans="14:21" x14ac:dyDescent="0.3">
      <c r="N22357">
        <v>22355</v>
      </c>
      <c r="O22357">
        <v>0.24154728589803698</v>
      </c>
      <c r="T22357">
        <v>22347</v>
      </c>
      <c r="U22357">
        <v>0.27110075352682333</v>
      </c>
    </row>
    <row r="22358" spans="14:21" x14ac:dyDescent="0.3">
      <c r="N22358">
        <v>22356</v>
      </c>
      <c r="O22358">
        <v>0.28342679487510208</v>
      </c>
      <c r="T22358">
        <v>22348</v>
      </c>
      <c r="U22358">
        <v>0.27110075352682333</v>
      </c>
    </row>
    <row r="22359" spans="14:21" x14ac:dyDescent="0.3">
      <c r="N22359">
        <v>22357</v>
      </c>
      <c r="O22359">
        <v>0.25594602214223799</v>
      </c>
      <c r="T22359">
        <v>22349</v>
      </c>
      <c r="U22359">
        <v>0.27110075352682333</v>
      </c>
    </row>
    <row r="22360" spans="14:21" x14ac:dyDescent="0.3">
      <c r="N22360">
        <v>22358</v>
      </c>
      <c r="O22360">
        <v>0.20246876371016892</v>
      </c>
      <c r="T22360">
        <v>22350</v>
      </c>
      <c r="U22360">
        <v>0.27110075352682333</v>
      </c>
    </row>
    <row r="22361" spans="14:21" x14ac:dyDescent="0.3">
      <c r="N22361">
        <v>22359</v>
      </c>
      <c r="O22361">
        <v>0.29189042424626432</v>
      </c>
      <c r="T22361">
        <v>22351</v>
      </c>
      <c r="U22361">
        <v>0.27110075352682333</v>
      </c>
    </row>
    <row r="22362" spans="14:21" x14ac:dyDescent="0.3">
      <c r="N22362">
        <v>22360</v>
      </c>
      <c r="O22362">
        <v>0.23892527333951913</v>
      </c>
      <c r="T22362">
        <v>22352</v>
      </c>
      <c r="U22362">
        <v>0.27110075352682333</v>
      </c>
    </row>
    <row r="22363" spans="14:21" x14ac:dyDescent="0.3">
      <c r="N22363">
        <v>22361</v>
      </c>
      <c r="O22363">
        <v>0.26314853172672786</v>
      </c>
      <c r="T22363">
        <v>22353</v>
      </c>
      <c r="U22363">
        <v>0.27110075352682333</v>
      </c>
    </row>
    <row r="22364" spans="14:21" x14ac:dyDescent="0.3">
      <c r="N22364">
        <v>22362</v>
      </c>
      <c r="O22364">
        <v>0.26698547832491643</v>
      </c>
      <c r="T22364">
        <v>22354</v>
      </c>
      <c r="U22364">
        <v>0.27110075352682333</v>
      </c>
    </row>
    <row r="22365" spans="14:21" x14ac:dyDescent="0.3">
      <c r="N22365">
        <v>22363</v>
      </c>
      <c r="O22365">
        <v>0.27666908736057383</v>
      </c>
      <c r="T22365">
        <v>22355</v>
      </c>
      <c r="U22365">
        <v>0.27110075352682333</v>
      </c>
    </row>
    <row r="22366" spans="14:21" x14ac:dyDescent="0.3">
      <c r="N22366">
        <v>22364</v>
      </c>
      <c r="O22366">
        <v>0.28328964502623727</v>
      </c>
      <c r="T22366">
        <v>22356</v>
      </c>
      <c r="U22366">
        <v>0.27110075352682333</v>
      </c>
    </row>
    <row r="22367" spans="14:21" x14ac:dyDescent="0.3">
      <c r="N22367">
        <v>22365</v>
      </c>
      <c r="O22367">
        <v>0.26707016153472202</v>
      </c>
      <c r="T22367">
        <v>22357</v>
      </c>
      <c r="U22367">
        <v>0.27110075352682333</v>
      </c>
    </row>
    <row r="22368" spans="14:21" x14ac:dyDescent="0.3">
      <c r="N22368">
        <v>22366</v>
      </c>
      <c r="O22368">
        <v>0.26137754248435968</v>
      </c>
      <c r="T22368">
        <v>22358</v>
      </c>
      <c r="U22368">
        <v>0.27110075352682333</v>
      </c>
    </row>
    <row r="22369" spans="14:21" x14ac:dyDescent="0.3">
      <c r="N22369">
        <v>22367</v>
      </c>
      <c r="O22369">
        <v>0.24865563054893727</v>
      </c>
      <c r="T22369">
        <v>22359</v>
      </c>
      <c r="U22369">
        <v>0.27110075352682333</v>
      </c>
    </row>
    <row r="22370" spans="14:21" x14ac:dyDescent="0.3">
      <c r="N22370">
        <v>22368</v>
      </c>
      <c r="O22370">
        <v>0.26464628223713271</v>
      </c>
      <c r="T22370">
        <v>22360</v>
      </c>
      <c r="U22370">
        <v>0.27110075352682333</v>
      </c>
    </row>
    <row r="22371" spans="14:21" x14ac:dyDescent="0.3">
      <c r="N22371">
        <v>22369</v>
      </c>
      <c r="O22371">
        <v>0.26826306402257838</v>
      </c>
      <c r="T22371">
        <v>22361</v>
      </c>
      <c r="U22371">
        <v>0.27110075352682333</v>
      </c>
    </row>
    <row r="22372" spans="14:21" x14ac:dyDescent="0.3">
      <c r="N22372">
        <v>22370</v>
      </c>
      <c r="O22372">
        <v>0.28971247582170373</v>
      </c>
      <c r="T22372">
        <v>22362</v>
      </c>
      <c r="U22372">
        <v>0.27110075352682333</v>
      </c>
    </row>
    <row r="22373" spans="14:21" x14ac:dyDescent="0.3">
      <c r="N22373">
        <v>22371</v>
      </c>
      <c r="O22373">
        <v>0.21484560037133213</v>
      </c>
      <c r="T22373">
        <v>22363</v>
      </c>
      <c r="U22373">
        <v>0.27110075352682333</v>
      </c>
    </row>
    <row r="22374" spans="14:21" x14ac:dyDescent="0.3">
      <c r="N22374">
        <v>22372</v>
      </c>
      <c r="O22374">
        <v>0.23500149260061901</v>
      </c>
      <c r="T22374">
        <v>22364</v>
      </c>
      <c r="U22374">
        <v>0.27110075352682333</v>
      </c>
    </row>
    <row r="22375" spans="14:21" x14ac:dyDescent="0.3">
      <c r="N22375">
        <v>22373</v>
      </c>
      <c r="O22375">
        <v>0.25209062067307719</v>
      </c>
      <c r="T22375">
        <v>22365</v>
      </c>
      <c r="U22375">
        <v>0.27110075352682333</v>
      </c>
    </row>
    <row r="22376" spans="14:21" x14ac:dyDescent="0.3">
      <c r="N22376">
        <v>22374</v>
      </c>
      <c r="O22376">
        <v>0.26621913107615702</v>
      </c>
      <c r="T22376">
        <v>22366</v>
      </c>
      <c r="U22376">
        <v>0.27110075352682333</v>
      </c>
    </row>
    <row r="22377" spans="14:21" x14ac:dyDescent="0.3">
      <c r="N22377">
        <v>22375</v>
      </c>
      <c r="O22377">
        <v>0.2976700718312994</v>
      </c>
      <c r="T22377">
        <v>22367</v>
      </c>
      <c r="U22377">
        <v>0.27110075352682333</v>
      </c>
    </row>
    <row r="22378" spans="14:21" x14ac:dyDescent="0.3">
      <c r="N22378">
        <v>22376</v>
      </c>
      <c r="O22378">
        <v>0.28051475177247248</v>
      </c>
      <c r="T22378">
        <v>22368</v>
      </c>
      <c r="U22378">
        <v>0.27110075352682333</v>
      </c>
    </row>
    <row r="22379" spans="14:21" x14ac:dyDescent="0.3">
      <c r="N22379">
        <v>22377</v>
      </c>
      <c r="O22379">
        <v>0.2726457412028867</v>
      </c>
      <c r="T22379">
        <v>22369</v>
      </c>
      <c r="U22379">
        <v>0.27110075352682333</v>
      </c>
    </row>
    <row r="22380" spans="14:21" x14ac:dyDescent="0.3">
      <c r="N22380">
        <v>22378</v>
      </c>
      <c r="O22380">
        <v>0.25035459879397187</v>
      </c>
      <c r="T22380">
        <v>22370</v>
      </c>
      <c r="U22380">
        <v>0.27110075352682333</v>
      </c>
    </row>
    <row r="22381" spans="14:21" x14ac:dyDescent="0.3">
      <c r="N22381">
        <v>22379</v>
      </c>
      <c r="O22381">
        <v>0.24225193365092168</v>
      </c>
      <c r="T22381">
        <v>22371</v>
      </c>
      <c r="U22381">
        <v>0.27110075352682333</v>
      </c>
    </row>
    <row r="22382" spans="14:21" x14ac:dyDescent="0.3">
      <c r="N22382">
        <v>22380</v>
      </c>
      <c r="O22382">
        <v>0.24878229469193372</v>
      </c>
      <c r="T22382">
        <v>22372</v>
      </c>
      <c r="U22382">
        <v>0.27110075352682333</v>
      </c>
    </row>
    <row r="22383" spans="14:21" x14ac:dyDescent="0.3">
      <c r="N22383">
        <v>22381</v>
      </c>
      <c r="O22383">
        <v>0.31767096814788542</v>
      </c>
      <c r="T22383">
        <v>22373</v>
      </c>
      <c r="U22383">
        <v>0.27110075352682333</v>
      </c>
    </row>
    <row r="22384" spans="14:21" x14ac:dyDescent="0.3">
      <c r="N22384">
        <v>22382</v>
      </c>
      <c r="O22384">
        <v>0.24584938212450863</v>
      </c>
      <c r="T22384">
        <v>22374</v>
      </c>
      <c r="U22384">
        <v>0.27110075352682333</v>
      </c>
    </row>
    <row r="22385" spans="14:21" x14ac:dyDescent="0.3">
      <c r="N22385">
        <v>22383</v>
      </c>
      <c r="O22385">
        <v>0.27076362710971147</v>
      </c>
      <c r="T22385">
        <v>22375</v>
      </c>
      <c r="U22385">
        <v>0.27110075352682333</v>
      </c>
    </row>
    <row r="22386" spans="14:21" x14ac:dyDescent="0.3">
      <c r="N22386">
        <v>22384</v>
      </c>
      <c r="O22386">
        <v>0.26517264362611415</v>
      </c>
      <c r="T22386">
        <v>22376</v>
      </c>
      <c r="U22386">
        <v>0.27110075352682333</v>
      </c>
    </row>
    <row r="22387" spans="14:21" x14ac:dyDescent="0.3">
      <c r="N22387">
        <v>22385</v>
      </c>
      <c r="O22387">
        <v>0.2790655512469602</v>
      </c>
      <c r="T22387">
        <v>22377</v>
      </c>
      <c r="U22387">
        <v>0.27110075352682333</v>
      </c>
    </row>
    <row r="22388" spans="14:21" x14ac:dyDescent="0.3">
      <c r="N22388">
        <v>22386</v>
      </c>
      <c r="O22388">
        <v>0.26707016153472202</v>
      </c>
      <c r="T22388">
        <v>22378</v>
      </c>
      <c r="U22388">
        <v>0.27110075352682333</v>
      </c>
    </row>
    <row r="22389" spans="14:21" x14ac:dyDescent="0.3">
      <c r="N22389">
        <v>22387</v>
      </c>
      <c r="O22389">
        <v>0.27002540172749601</v>
      </c>
      <c r="T22389">
        <v>22379</v>
      </c>
      <c r="U22389">
        <v>0.27110075352682333</v>
      </c>
    </row>
    <row r="22390" spans="14:21" x14ac:dyDescent="0.3">
      <c r="N22390">
        <v>22388</v>
      </c>
      <c r="O22390">
        <v>0.25869798722676696</v>
      </c>
      <c r="T22390">
        <v>22380</v>
      </c>
      <c r="U22390">
        <v>0.27110075352682333</v>
      </c>
    </row>
    <row r="22391" spans="14:21" x14ac:dyDescent="0.3">
      <c r="N22391">
        <v>22389</v>
      </c>
      <c r="O22391">
        <v>0.26207330410238344</v>
      </c>
      <c r="T22391">
        <v>22381</v>
      </c>
      <c r="U22391">
        <v>0.27110075352682333</v>
      </c>
    </row>
    <row r="22392" spans="14:21" x14ac:dyDescent="0.3">
      <c r="N22392">
        <v>22390</v>
      </c>
      <c r="O22392">
        <v>0.33941250500438458</v>
      </c>
      <c r="T22392">
        <v>22382</v>
      </c>
      <c r="U22392">
        <v>0.27110075352682333</v>
      </c>
    </row>
    <row r="22393" spans="14:21" x14ac:dyDescent="0.3">
      <c r="N22393">
        <v>22391</v>
      </c>
      <c r="O22393">
        <v>0.18341222767629067</v>
      </c>
      <c r="T22393">
        <v>22383</v>
      </c>
      <c r="U22393">
        <v>0.27110075352682333</v>
      </c>
    </row>
    <row r="22394" spans="14:21" x14ac:dyDescent="0.3">
      <c r="N22394">
        <v>22392</v>
      </c>
      <c r="O22394">
        <v>0.25923655378907695</v>
      </c>
      <c r="T22394">
        <v>22384</v>
      </c>
      <c r="U22394">
        <v>0.27110075352682333</v>
      </c>
    </row>
    <row r="22395" spans="14:21" x14ac:dyDescent="0.3">
      <c r="N22395">
        <v>22393</v>
      </c>
      <c r="O22395">
        <v>0.24026777150827305</v>
      </c>
      <c r="T22395">
        <v>22385</v>
      </c>
      <c r="U22395">
        <v>0.27110075352682333</v>
      </c>
    </row>
    <row r="22396" spans="14:21" x14ac:dyDescent="0.3">
      <c r="N22396">
        <v>22394</v>
      </c>
      <c r="O22396">
        <v>0.2773359645171658</v>
      </c>
      <c r="T22396">
        <v>22386</v>
      </c>
      <c r="U22396">
        <v>0.27110075352682333</v>
      </c>
    </row>
    <row r="22397" spans="14:21" x14ac:dyDescent="0.3">
      <c r="N22397">
        <v>22395</v>
      </c>
      <c r="O22397">
        <v>0.26789657480002832</v>
      </c>
      <c r="T22397">
        <v>22387</v>
      </c>
      <c r="U22397">
        <v>0.27110075352682333</v>
      </c>
    </row>
    <row r="22398" spans="14:21" x14ac:dyDescent="0.3">
      <c r="N22398">
        <v>22396</v>
      </c>
      <c r="O22398">
        <v>0.24762455217409812</v>
      </c>
      <c r="T22398">
        <v>22388</v>
      </c>
      <c r="U22398">
        <v>0.27110075352682333</v>
      </c>
    </row>
    <row r="22399" spans="14:21" x14ac:dyDescent="0.3">
      <c r="N22399">
        <v>22397</v>
      </c>
      <c r="O22399">
        <v>0.25899422236527286</v>
      </c>
      <c r="T22399">
        <v>22389</v>
      </c>
      <c r="U22399">
        <v>0.27110075352682333</v>
      </c>
    </row>
    <row r="22400" spans="14:21" x14ac:dyDescent="0.3">
      <c r="N22400">
        <v>22398</v>
      </c>
      <c r="O22400">
        <v>0.27786024379833379</v>
      </c>
      <c r="T22400">
        <v>22390</v>
      </c>
      <c r="U22400">
        <v>0.27110075352682333</v>
      </c>
    </row>
    <row r="22401" spans="14:21" x14ac:dyDescent="0.3">
      <c r="N22401">
        <v>22399</v>
      </c>
      <c r="O22401">
        <v>0.25927354369502609</v>
      </c>
      <c r="T22401">
        <v>22391</v>
      </c>
      <c r="U22401">
        <v>0.27110075352682333</v>
      </c>
    </row>
    <row r="22402" spans="14:21" x14ac:dyDescent="0.3">
      <c r="N22402">
        <v>22400</v>
      </c>
      <c r="O22402">
        <v>0.28840861536811441</v>
      </c>
      <c r="T22402">
        <v>22392</v>
      </c>
      <c r="U22402">
        <v>0.27110075352682333</v>
      </c>
    </row>
    <row r="22403" spans="14:21" x14ac:dyDescent="0.3">
      <c r="N22403">
        <v>22401</v>
      </c>
      <c r="O22403">
        <v>0.26368080363926338</v>
      </c>
      <c r="T22403">
        <v>22393</v>
      </c>
      <c r="U22403">
        <v>0.27110075352682333</v>
      </c>
    </row>
    <row r="22404" spans="14:21" x14ac:dyDescent="0.3">
      <c r="N22404">
        <v>22402</v>
      </c>
      <c r="O22404">
        <v>0.24729043956913738</v>
      </c>
      <c r="T22404">
        <v>22394</v>
      </c>
      <c r="U22404">
        <v>0.27110075352682333</v>
      </c>
    </row>
    <row r="22405" spans="14:21" x14ac:dyDescent="0.3">
      <c r="N22405">
        <v>22403</v>
      </c>
      <c r="O22405">
        <v>0.29398003515674082</v>
      </c>
      <c r="T22405">
        <v>22395</v>
      </c>
      <c r="U22405">
        <v>0.27110075352682333</v>
      </c>
    </row>
    <row r="22406" spans="14:21" x14ac:dyDescent="0.3">
      <c r="N22406">
        <v>22404</v>
      </c>
      <c r="O22406">
        <v>0.23344489760769943</v>
      </c>
      <c r="T22406">
        <v>22396</v>
      </c>
      <c r="U22406">
        <v>0.27110075352682333</v>
      </c>
    </row>
    <row r="22407" spans="14:21" x14ac:dyDescent="0.3">
      <c r="N22407">
        <v>22405</v>
      </c>
      <c r="O22407">
        <v>0.25852284753577703</v>
      </c>
      <c r="T22407">
        <v>22397</v>
      </c>
      <c r="U22407">
        <v>0.27110075352682333</v>
      </c>
    </row>
    <row r="22408" spans="14:21" x14ac:dyDescent="0.3">
      <c r="N22408">
        <v>22406</v>
      </c>
      <c r="O22408">
        <v>0.27017310199216127</v>
      </c>
      <c r="T22408">
        <v>22398</v>
      </c>
      <c r="U22408">
        <v>0.27110075352682333</v>
      </c>
    </row>
    <row r="22409" spans="14:21" x14ac:dyDescent="0.3">
      <c r="N22409">
        <v>22407</v>
      </c>
      <c r="O22409">
        <v>0.25046397247197572</v>
      </c>
      <c r="T22409">
        <v>22399</v>
      </c>
      <c r="U22409">
        <v>0.27110075352682333</v>
      </c>
    </row>
    <row r="22410" spans="14:21" x14ac:dyDescent="0.3">
      <c r="N22410">
        <v>22408</v>
      </c>
      <c r="O22410">
        <v>0.27301088234612431</v>
      </c>
      <c r="T22410">
        <v>22400</v>
      </c>
      <c r="U22410">
        <v>0.27110075352682333</v>
      </c>
    </row>
    <row r="22411" spans="14:21" x14ac:dyDescent="0.3">
      <c r="N22411">
        <v>22409</v>
      </c>
      <c r="O22411">
        <v>0.27372062380305962</v>
      </c>
      <c r="T22411">
        <v>22401</v>
      </c>
      <c r="U22411">
        <v>0.27110075352682333</v>
      </c>
    </row>
    <row r="22412" spans="14:21" x14ac:dyDescent="0.3">
      <c r="N22412">
        <v>22410</v>
      </c>
      <c r="O22412">
        <v>0.27504164759573196</v>
      </c>
      <c r="T22412">
        <v>22402</v>
      </c>
      <c r="U22412">
        <v>0.27110075352682333</v>
      </c>
    </row>
    <row r="22413" spans="14:21" x14ac:dyDescent="0.3">
      <c r="N22413">
        <v>22411</v>
      </c>
      <c r="O22413">
        <v>0.28321416135548</v>
      </c>
      <c r="T22413">
        <v>22403</v>
      </c>
      <c r="U22413">
        <v>0.27110075352682333</v>
      </c>
    </row>
    <row r="22414" spans="14:21" x14ac:dyDescent="0.3">
      <c r="N22414">
        <v>22412</v>
      </c>
      <c r="O22414">
        <v>0.27607352890704689</v>
      </c>
      <c r="T22414">
        <v>22404</v>
      </c>
      <c r="U22414">
        <v>0.27110075352682333</v>
      </c>
    </row>
    <row r="22415" spans="14:21" x14ac:dyDescent="0.3">
      <c r="N22415">
        <v>22413</v>
      </c>
      <c r="O22415">
        <v>0.2482182316868235</v>
      </c>
      <c r="T22415">
        <v>22405</v>
      </c>
      <c r="U22415">
        <v>0.27110075352682333</v>
      </c>
    </row>
    <row r="22416" spans="14:21" x14ac:dyDescent="0.3">
      <c r="N22416">
        <v>22414</v>
      </c>
      <c r="O22416">
        <v>0.28060481362851886</v>
      </c>
      <c r="T22416">
        <v>22406</v>
      </c>
      <c r="U22416">
        <v>0.27110075352682333</v>
      </c>
    </row>
    <row r="22417" spans="14:21" x14ac:dyDescent="0.3">
      <c r="N22417">
        <v>22415</v>
      </c>
      <c r="O22417">
        <v>0.25927354369502609</v>
      </c>
      <c r="T22417">
        <v>22407</v>
      </c>
      <c r="U22417">
        <v>0.27110075352682333</v>
      </c>
    </row>
    <row r="22418" spans="14:21" x14ac:dyDescent="0.3">
      <c r="N22418">
        <v>22416</v>
      </c>
      <c r="O22418">
        <v>0.24440562990764228</v>
      </c>
      <c r="T22418">
        <v>22408</v>
      </c>
      <c r="U22418">
        <v>0.27110075352682333</v>
      </c>
    </row>
    <row r="22419" spans="14:21" x14ac:dyDescent="0.3">
      <c r="N22419">
        <v>22417</v>
      </c>
      <c r="O22419">
        <v>0.24843299984708014</v>
      </c>
      <c r="T22419">
        <v>22409</v>
      </c>
      <c r="U22419">
        <v>0.27110075352682333</v>
      </c>
    </row>
    <row r="22420" spans="14:21" x14ac:dyDescent="0.3">
      <c r="N22420">
        <v>22418</v>
      </c>
      <c r="O22420">
        <v>0.27618615920650308</v>
      </c>
      <c r="T22420">
        <v>22410</v>
      </c>
      <c r="U22420">
        <v>0.27110075352682333</v>
      </c>
    </row>
    <row r="22421" spans="14:21" x14ac:dyDescent="0.3">
      <c r="N22421">
        <v>22419</v>
      </c>
      <c r="O22421">
        <v>0.30336708172674365</v>
      </c>
      <c r="T22421">
        <v>22411</v>
      </c>
      <c r="U22421">
        <v>0.27110075352682333</v>
      </c>
    </row>
    <row r="22422" spans="14:21" x14ac:dyDescent="0.3">
      <c r="N22422">
        <v>22420</v>
      </c>
      <c r="O22422">
        <v>0.25295712261100534</v>
      </c>
      <c r="T22422">
        <v>22412</v>
      </c>
      <c r="U22422">
        <v>0.27110075352682333</v>
      </c>
    </row>
    <row r="22423" spans="14:21" x14ac:dyDescent="0.3">
      <c r="N22423">
        <v>22421</v>
      </c>
      <c r="O22423">
        <v>0.27003587853731631</v>
      </c>
      <c r="T22423">
        <v>22413</v>
      </c>
      <c r="U22423">
        <v>0.27110075352682333</v>
      </c>
    </row>
    <row r="22424" spans="14:21" x14ac:dyDescent="0.3">
      <c r="N22424">
        <v>22422</v>
      </c>
      <c r="O22424">
        <v>0.30191551455664517</v>
      </c>
      <c r="T22424">
        <v>22414</v>
      </c>
      <c r="U22424">
        <v>0.27110075352682333</v>
      </c>
    </row>
    <row r="22425" spans="14:21" x14ac:dyDescent="0.3">
      <c r="N22425">
        <v>22423</v>
      </c>
      <c r="O22425">
        <v>0.23042502911288251</v>
      </c>
      <c r="T22425">
        <v>22415</v>
      </c>
      <c r="U22425">
        <v>0.27110075352682333</v>
      </c>
    </row>
    <row r="22426" spans="14:21" x14ac:dyDescent="0.3">
      <c r="N22426">
        <v>22424</v>
      </c>
      <c r="O22426">
        <v>0.26226587802667006</v>
      </c>
      <c r="T22426">
        <v>22416</v>
      </c>
      <c r="U22426">
        <v>0.27110075352682333</v>
      </c>
    </row>
    <row r="22427" spans="14:21" x14ac:dyDescent="0.3">
      <c r="N22427">
        <v>22425</v>
      </c>
      <c r="O22427">
        <v>0.28402946860652828</v>
      </c>
      <c r="T22427">
        <v>22417</v>
      </c>
      <c r="U22427">
        <v>0.27110075352682333</v>
      </c>
    </row>
    <row r="22428" spans="14:21" x14ac:dyDescent="0.3">
      <c r="N22428">
        <v>22426</v>
      </c>
      <c r="O22428">
        <v>0.2966298035645043</v>
      </c>
      <c r="T22428">
        <v>22418</v>
      </c>
      <c r="U22428">
        <v>0.27110075352682333</v>
      </c>
    </row>
    <row r="22429" spans="14:21" x14ac:dyDescent="0.3">
      <c r="N22429">
        <v>22427</v>
      </c>
      <c r="O22429">
        <v>0.17285500258880968</v>
      </c>
      <c r="T22429">
        <v>22419</v>
      </c>
      <c r="U22429">
        <v>0.27110075352682333</v>
      </c>
    </row>
    <row r="22430" spans="14:21" x14ac:dyDescent="0.3">
      <c r="N22430">
        <v>22428</v>
      </c>
      <c r="O22430">
        <v>0.25627940465057708</v>
      </c>
      <c r="T22430">
        <v>22420</v>
      </c>
      <c r="U22430">
        <v>0.27110075352682333</v>
      </c>
    </row>
    <row r="22431" spans="14:21" x14ac:dyDescent="0.3">
      <c r="N22431">
        <v>22429</v>
      </c>
      <c r="O22431">
        <v>0.23292730784594831</v>
      </c>
      <c r="T22431">
        <v>22421</v>
      </c>
      <c r="U22431">
        <v>0.27110075352682333</v>
      </c>
    </row>
    <row r="22432" spans="14:21" x14ac:dyDescent="0.3">
      <c r="N22432">
        <v>22430</v>
      </c>
      <c r="O22432">
        <v>0.28570080572060813</v>
      </c>
      <c r="T22432">
        <v>22422</v>
      </c>
      <c r="U22432">
        <v>0.27110075352682333</v>
      </c>
    </row>
    <row r="22433" spans="14:21" x14ac:dyDescent="0.3">
      <c r="N22433">
        <v>22431</v>
      </c>
      <c r="O22433">
        <v>0.26748995510605345</v>
      </c>
      <c r="T22433">
        <v>22423</v>
      </c>
      <c r="U22433">
        <v>0.27110075352682333</v>
      </c>
    </row>
    <row r="22434" spans="14:21" x14ac:dyDescent="0.3">
      <c r="N22434">
        <v>22432</v>
      </c>
      <c r="O22434">
        <v>0.21243917066531656</v>
      </c>
      <c r="T22434">
        <v>22424</v>
      </c>
      <c r="U22434">
        <v>0.27110075352682333</v>
      </c>
    </row>
    <row r="22435" spans="14:21" x14ac:dyDescent="0.3">
      <c r="N22435">
        <v>22433</v>
      </c>
      <c r="O22435">
        <v>0.26359775749376851</v>
      </c>
      <c r="T22435">
        <v>22425</v>
      </c>
      <c r="U22435">
        <v>0.27110075352682333</v>
      </c>
    </row>
    <row r="22436" spans="14:21" x14ac:dyDescent="0.3">
      <c r="N22436">
        <v>22434</v>
      </c>
      <c r="O22436">
        <v>0.27978762152975462</v>
      </c>
      <c r="T22436">
        <v>22426</v>
      </c>
      <c r="U22436">
        <v>0.27110075352682333</v>
      </c>
    </row>
    <row r="22437" spans="14:21" x14ac:dyDescent="0.3">
      <c r="N22437">
        <v>22435</v>
      </c>
      <c r="O22437">
        <v>0.24285225483581668</v>
      </c>
      <c r="T22437">
        <v>22427</v>
      </c>
      <c r="U22437">
        <v>0.27110075352682333</v>
      </c>
    </row>
    <row r="22438" spans="14:21" x14ac:dyDescent="0.3">
      <c r="N22438">
        <v>22436</v>
      </c>
      <c r="O22438">
        <v>0.27454003645561548</v>
      </c>
      <c r="T22438">
        <v>22428</v>
      </c>
      <c r="U22438">
        <v>0.27110075352682333</v>
      </c>
    </row>
    <row r="22439" spans="14:21" x14ac:dyDescent="0.3">
      <c r="N22439">
        <v>22437</v>
      </c>
      <c r="O22439">
        <v>0.28929506728386045</v>
      </c>
      <c r="T22439">
        <v>22429</v>
      </c>
      <c r="U22439">
        <v>0.27110075352682333</v>
      </c>
    </row>
    <row r="22440" spans="14:21" x14ac:dyDescent="0.3">
      <c r="N22440">
        <v>22438</v>
      </c>
      <c r="O22440">
        <v>0.25288630800175899</v>
      </c>
      <c r="T22440">
        <v>22430</v>
      </c>
      <c r="U22440">
        <v>0.27110075352682333</v>
      </c>
    </row>
    <row r="22441" spans="14:21" x14ac:dyDescent="0.3">
      <c r="N22441">
        <v>22439</v>
      </c>
      <c r="O22441">
        <v>0.24897909120996081</v>
      </c>
      <c r="T22441">
        <v>22431</v>
      </c>
      <c r="U22441">
        <v>0.27110075352682333</v>
      </c>
    </row>
    <row r="22442" spans="14:21" x14ac:dyDescent="0.3">
      <c r="N22442">
        <v>22440</v>
      </c>
      <c r="O22442">
        <v>0.25426501546551566</v>
      </c>
      <c r="T22442">
        <v>22432</v>
      </c>
      <c r="U22442">
        <v>0.27110075352682333</v>
      </c>
    </row>
    <row r="22443" spans="14:21" x14ac:dyDescent="0.3">
      <c r="N22443">
        <v>22441</v>
      </c>
      <c r="O22443">
        <v>0.28348749479062346</v>
      </c>
      <c r="T22443">
        <v>22433</v>
      </c>
      <c r="U22443">
        <v>0.27110075352682333</v>
      </c>
    </row>
    <row r="22444" spans="14:21" x14ac:dyDescent="0.3">
      <c r="N22444">
        <v>22442</v>
      </c>
      <c r="O22444">
        <v>0.19862248519304254</v>
      </c>
      <c r="T22444">
        <v>22434</v>
      </c>
      <c r="U22444">
        <v>0.27110075352682333</v>
      </c>
    </row>
    <row r="22445" spans="14:21" x14ac:dyDescent="0.3">
      <c r="N22445">
        <v>22443</v>
      </c>
      <c r="O22445">
        <v>0.3073161956462338</v>
      </c>
      <c r="T22445">
        <v>22435</v>
      </c>
      <c r="U22445">
        <v>0.27110075352682333</v>
      </c>
    </row>
    <row r="22446" spans="14:21" x14ac:dyDescent="0.3">
      <c r="N22446">
        <v>22444</v>
      </c>
      <c r="O22446">
        <v>0.19812180311411454</v>
      </c>
      <c r="T22446">
        <v>22436</v>
      </c>
      <c r="U22446">
        <v>0.27110075352682333</v>
      </c>
    </row>
    <row r="22447" spans="14:21" x14ac:dyDescent="0.3">
      <c r="N22447">
        <v>22445</v>
      </c>
      <c r="O22447">
        <v>0.24808436457123306</v>
      </c>
      <c r="T22447">
        <v>22437</v>
      </c>
      <c r="U22447">
        <v>0.27110075352682333</v>
      </c>
    </row>
    <row r="22448" spans="14:21" x14ac:dyDescent="0.3">
      <c r="N22448">
        <v>22446</v>
      </c>
      <c r="O22448">
        <v>0.27711103283899319</v>
      </c>
      <c r="T22448">
        <v>22438</v>
      </c>
      <c r="U22448">
        <v>0.27110075352682333</v>
      </c>
    </row>
    <row r="22449" spans="14:21" x14ac:dyDescent="0.3">
      <c r="N22449">
        <v>22447</v>
      </c>
      <c r="O22449">
        <v>0.29764945455861375</v>
      </c>
      <c r="T22449">
        <v>22439</v>
      </c>
      <c r="U22449">
        <v>0.27110075352682333</v>
      </c>
    </row>
    <row r="22450" spans="14:21" x14ac:dyDescent="0.3">
      <c r="N22450">
        <v>22448</v>
      </c>
      <c r="O22450">
        <v>0.26217039227422612</v>
      </c>
      <c r="T22450">
        <v>22440</v>
      </c>
      <c r="U22450">
        <v>0.27110075352682333</v>
      </c>
    </row>
    <row r="22451" spans="14:21" x14ac:dyDescent="0.3">
      <c r="N22451">
        <v>22449</v>
      </c>
      <c r="O22451">
        <v>0.18882736706618522</v>
      </c>
      <c r="T22451">
        <v>22441</v>
      </c>
      <c r="U22451">
        <v>0.27110075352682333</v>
      </c>
    </row>
    <row r="22452" spans="14:21" x14ac:dyDescent="0.3">
      <c r="N22452">
        <v>22450</v>
      </c>
      <c r="O22452">
        <v>0.30716275296930307</v>
      </c>
      <c r="T22452">
        <v>22442</v>
      </c>
      <c r="U22452">
        <v>0.27110075352682333</v>
      </c>
    </row>
    <row r="22453" spans="14:21" x14ac:dyDescent="0.3">
      <c r="N22453">
        <v>22451</v>
      </c>
      <c r="O22453">
        <v>0.28355231357479677</v>
      </c>
      <c r="T22453">
        <v>22443</v>
      </c>
      <c r="U22453">
        <v>0.27110075352682333</v>
      </c>
    </row>
    <row r="22454" spans="14:21" x14ac:dyDescent="0.3">
      <c r="N22454">
        <v>22452</v>
      </c>
      <c r="O22454">
        <v>0.27473726262316739</v>
      </c>
      <c r="T22454">
        <v>22444</v>
      </c>
      <c r="U22454">
        <v>0.27110075352682333</v>
      </c>
    </row>
    <row r="22455" spans="14:21" x14ac:dyDescent="0.3">
      <c r="N22455">
        <v>22453</v>
      </c>
      <c r="O22455">
        <v>0.27257527778554985</v>
      </c>
      <c r="T22455">
        <v>22445</v>
      </c>
      <c r="U22455">
        <v>0.27110075352682333</v>
      </c>
    </row>
    <row r="22456" spans="14:21" x14ac:dyDescent="0.3">
      <c r="N22456">
        <v>22454</v>
      </c>
      <c r="O22456">
        <v>0.22701529191083877</v>
      </c>
      <c r="T22456">
        <v>22446</v>
      </c>
      <c r="U22456">
        <v>0.27110075352682333</v>
      </c>
    </row>
    <row r="22457" spans="14:21" x14ac:dyDescent="0.3">
      <c r="N22457">
        <v>22455</v>
      </c>
      <c r="O22457">
        <v>0.24933231400290887</v>
      </c>
      <c r="T22457">
        <v>22447</v>
      </c>
      <c r="U22457">
        <v>0.27110075352682333</v>
      </c>
    </row>
    <row r="22458" spans="14:21" x14ac:dyDescent="0.3">
      <c r="N22458">
        <v>22456</v>
      </c>
      <c r="O22458">
        <v>0.27325995483710619</v>
      </c>
      <c r="T22458">
        <v>22448</v>
      </c>
      <c r="U22458">
        <v>0.27110075352682333</v>
      </c>
    </row>
    <row r="22459" spans="14:21" x14ac:dyDescent="0.3">
      <c r="N22459">
        <v>22457</v>
      </c>
      <c r="O22459">
        <v>0.33441295479964561</v>
      </c>
      <c r="T22459">
        <v>22449</v>
      </c>
      <c r="U22459">
        <v>0.27110075352682333</v>
      </c>
    </row>
    <row r="22460" spans="14:21" x14ac:dyDescent="0.3">
      <c r="N22460">
        <v>22458</v>
      </c>
      <c r="O22460">
        <v>0.26157219427404155</v>
      </c>
      <c r="T22460">
        <v>22450</v>
      </c>
      <c r="U22460">
        <v>0.27110075352682333</v>
      </c>
    </row>
    <row r="22461" spans="14:21" x14ac:dyDescent="0.3">
      <c r="N22461">
        <v>22459</v>
      </c>
      <c r="O22461">
        <v>0.27703888807467109</v>
      </c>
      <c r="T22461">
        <v>22451</v>
      </c>
      <c r="U22461">
        <v>0.27110075352682333</v>
      </c>
    </row>
    <row r="22462" spans="14:21" x14ac:dyDescent="0.3">
      <c r="N22462">
        <v>22460</v>
      </c>
      <c r="O22462">
        <v>0.274648380960623</v>
      </c>
      <c r="T22462">
        <v>22452</v>
      </c>
      <c r="U22462">
        <v>0.27110075352682333</v>
      </c>
    </row>
    <row r="22463" spans="14:21" x14ac:dyDescent="0.3">
      <c r="N22463">
        <v>22461</v>
      </c>
      <c r="O22463">
        <v>0.28811595900197678</v>
      </c>
      <c r="T22463">
        <v>22453</v>
      </c>
      <c r="U22463">
        <v>0.27110075352682333</v>
      </c>
    </row>
    <row r="22464" spans="14:21" x14ac:dyDescent="0.3">
      <c r="N22464">
        <v>22462</v>
      </c>
      <c r="O22464">
        <v>0.28609132329879661</v>
      </c>
      <c r="T22464">
        <v>22454</v>
      </c>
      <c r="U22464">
        <v>0.27110075352682333</v>
      </c>
    </row>
    <row r="22465" spans="14:21" x14ac:dyDescent="0.3">
      <c r="N22465">
        <v>22463</v>
      </c>
      <c r="O22465">
        <v>0.31958851245991116</v>
      </c>
      <c r="T22465">
        <v>22455</v>
      </c>
      <c r="U22465">
        <v>0.27110075352682333</v>
      </c>
    </row>
    <row r="22466" spans="14:21" x14ac:dyDescent="0.3">
      <c r="N22466">
        <v>22464</v>
      </c>
      <c r="O22466">
        <v>0.24271355869167252</v>
      </c>
      <c r="T22466">
        <v>22456</v>
      </c>
      <c r="U22466">
        <v>0.27110075352682333</v>
      </c>
    </row>
    <row r="22467" spans="14:21" x14ac:dyDescent="0.3">
      <c r="N22467">
        <v>22465</v>
      </c>
      <c r="O22467">
        <v>0.2705272752492231</v>
      </c>
      <c r="T22467">
        <v>22457</v>
      </c>
      <c r="U22467">
        <v>0.27110075352682333</v>
      </c>
    </row>
    <row r="22468" spans="14:21" x14ac:dyDescent="0.3">
      <c r="N22468">
        <v>22466</v>
      </c>
      <c r="O22468">
        <v>0.26464131027929344</v>
      </c>
      <c r="T22468">
        <v>22458</v>
      </c>
      <c r="U22468">
        <v>0.27110075352682333</v>
      </c>
    </row>
    <row r="22469" spans="14:21" x14ac:dyDescent="0.3">
      <c r="N22469">
        <v>22467</v>
      </c>
      <c r="O22469">
        <v>0.26500938127318729</v>
      </c>
      <c r="T22469">
        <v>22459</v>
      </c>
      <c r="U22469">
        <v>0.27110075352682333</v>
      </c>
    </row>
    <row r="22470" spans="14:21" x14ac:dyDescent="0.3">
      <c r="N22470">
        <v>22468</v>
      </c>
      <c r="O22470">
        <v>0.23372640869568806</v>
      </c>
      <c r="T22470">
        <v>22460</v>
      </c>
      <c r="U22470">
        <v>0.27110075352682333</v>
      </c>
    </row>
    <row r="22471" spans="14:21" x14ac:dyDescent="0.3">
      <c r="N22471">
        <v>22469</v>
      </c>
      <c r="O22471">
        <v>0.26827637883473099</v>
      </c>
      <c r="T22471">
        <v>22461</v>
      </c>
      <c r="U22471">
        <v>0.27110075352682333</v>
      </c>
    </row>
    <row r="22472" spans="14:21" x14ac:dyDescent="0.3">
      <c r="N22472">
        <v>22470</v>
      </c>
      <c r="O22472">
        <v>0.27027359127879147</v>
      </c>
      <c r="T22472">
        <v>22462</v>
      </c>
      <c r="U22472">
        <v>0.27110075352682333</v>
      </c>
    </row>
    <row r="22473" spans="14:21" x14ac:dyDescent="0.3">
      <c r="N22473">
        <v>22471</v>
      </c>
      <c r="O22473">
        <v>0.22324178251729832</v>
      </c>
      <c r="T22473">
        <v>22463</v>
      </c>
      <c r="U22473">
        <v>0.27110075352682333</v>
      </c>
    </row>
    <row r="22474" spans="14:21" x14ac:dyDescent="0.3">
      <c r="N22474">
        <v>22472</v>
      </c>
      <c r="O22474">
        <v>0.27919563341019032</v>
      </c>
      <c r="T22474">
        <v>22464</v>
      </c>
      <c r="U22474">
        <v>0.27110075352682333</v>
      </c>
    </row>
    <row r="22475" spans="14:21" x14ac:dyDescent="0.3">
      <c r="N22475">
        <v>22473</v>
      </c>
      <c r="O22475">
        <v>0.27932372339095712</v>
      </c>
      <c r="T22475">
        <v>22465</v>
      </c>
      <c r="U22475">
        <v>0.27110075352682333</v>
      </c>
    </row>
    <row r="22476" spans="14:21" x14ac:dyDescent="0.3">
      <c r="N22476">
        <v>22474</v>
      </c>
      <c r="O22476">
        <v>0.22171464922545966</v>
      </c>
      <c r="T22476">
        <v>22466</v>
      </c>
      <c r="U22476">
        <v>0.27110075352682333</v>
      </c>
    </row>
    <row r="22477" spans="14:21" x14ac:dyDescent="0.3">
      <c r="N22477">
        <v>22475</v>
      </c>
      <c r="O22477">
        <v>0.29343643281384651</v>
      </c>
      <c r="T22477">
        <v>22467</v>
      </c>
      <c r="U22477">
        <v>0.27110075352682333</v>
      </c>
    </row>
    <row r="22478" spans="14:21" x14ac:dyDescent="0.3">
      <c r="N22478">
        <v>22476</v>
      </c>
      <c r="O22478">
        <v>0.31268689928389121</v>
      </c>
      <c r="T22478">
        <v>22468</v>
      </c>
      <c r="U22478">
        <v>0.27110075352682333</v>
      </c>
    </row>
    <row r="22479" spans="14:21" x14ac:dyDescent="0.3">
      <c r="N22479">
        <v>22477</v>
      </c>
      <c r="O22479">
        <v>0.25964736656181803</v>
      </c>
      <c r="T22479">
        <v>22469</v>
      </c>
      <c r="U22479">
        <v>0.27110075352682333</v>
      </c>
    </row>
    <row r="22480" spans="14:21" x14ac:dyDescent="0.3">
      <c r="N22480">
        <v>22478</v>
      </c>
      <c r="O22480">
        <v>0.2610995533576409</v>
      </c>
      <c r="T22480">
        <v>22470</v>
      </c>
      <c r="U22480">
        <v>0.27110075352682333</v>
      </c>
    </row>
    <row r="22481" spans="14:21" x14ac:dyDescent="0.3">
      <c r="N22481">
        <v>22479</v>
      </c>
      <c r="O22481">
        <v>0.27234211332901537</v>
      </c>
      <c r="T22481">
        <v>22471</v>
      </c>
      <c r="U22481">
        <v>0.27110075352682333</v>
      </c>
    </row>
    <row r="22482" spans="14:21" x14ac:dyDescent="0.3">
      <c r="N22482">
        <v>22480</v>
      </c>
      <c r="O22482">
        <v>0.30943516271868721</v>
      </c>
      <c r="T22482">
        <v>22472</v>
      </c>
      <c r="U22482">
        <v>0.27110075352682333</v>
      </c>
    </row>
    <row r="22483" spans="14:21" x14ac:dyDescent="0.3">
      <c r="N22483">
        <v>22481</v>
      </c>
      <c r="O22483">
        <v>0.2628887935514394</v>
      </c>
      <c r="T22483">
        <v>22473</v>
      </c>
      <c r="U22483">
        <v>0.27110075352682333</v>
      </c>
    </row>
    <row r="22484" spans="14:21" x14ac:dyDescent="0.3">
      <c r="N22484">
        <v>22482</v>
      </c>
      <c r="O22484">
        <v>0.2537059683403301</v>
      </c>
      <c r="T22484">
        <v>22474</v>
      </c>
      <c r="U22484">
        <v>0.27110075352682333</v>
      </c>
    </row>
    <row r="22485" spans="14:21" x14ac:dyDescent="0.3">
      <c r="N22485">
        <v>22483</v>
      </c>
      <c r="O22485">
        <v>0.2656649214361203</v>
      </c>
      <c r="T22485">
        <v>22475</v>
      </c>
      <c r="U22485">
        <v>0.27110075352682333</v>
      </c>
    </row>
    <row r="22486" spans="14:21" x14ac:dyDescent="0.3">
      <c r="N22486">
        <v>22484</v>
      </c>
      <c r="O22486">
        <v>0.27544609441272233</v>
      </c>
      <c r="T22486">
        <v>22476</v>
      </c>
      <c r="U22486">
        <v>0.27110075352682333</v>
      </c>
    </row>
    <row r="22487" spans="14:21" x14ac:dyDescent="0.3">
      <c r="N22487">
        <v>22485</v>
      </c>
      <c r="O22487">
        <v>0.25893366866170575</v>
      </c>
      <c r="T22487">
        <v>22477</v>
      </c>
      <c r="U22487">
        <v>0.27110075352682333</v>
      </c>
    </row>
    <row r="22488" spans="14:21" x14ac:dyDescent="0.3">
      <c r="N22488">
        <v>22486</v>
      </c>
      <c r="O22488">
        <v>0.31363779043196843</v>
      </c>
      <c r="T22488">
        <v>22478</v>
      </c>
      <c r="U22488">
        <v>0.27110075352682333</v>
      </c>
    </row>
    <row r="22489" spans="14:21" x14ac:dyDescent="0.3">
      <c r="N22489">
        <v>22487</v>
      </c>
      <c r="O22489">
        <v>0.24175792100167059</v>
      </c>
      <c r="T22489">
        <v>22479</v>
      </c>
      <c r="U22489">
        <v>0.27110075352682333</v>
      </c>
    </row>
    <row r="22490" spans="14:21" x14ac:dyDescent="0.3">
      <c r="N22490">
        <v>22488</v>
      </c>
      <c r="O22490">
        <v>0.28402946860652828</v>
      </c>
      <c r="T22490">
        <v>22480</v>
      </c>
      <c r="U22490">
        <v>0.27110075352682333</v>
      </c>
    </row>
    <row r="22491" spans="14:21" x14ac:dyDescent="0.3">
      <c r="N22491">
        <v>22489</v>
      </c>
      <c r="O22491">
        <v>0.28486771682508061</v>
      </c>
      <c r="T22491">
        <v>22481</v>
      </c>
      <c r="U22491">
        <v>0.27110075352682333</v>
      </c>
    </row>
    <row r="22492" spans="14:21" x14ac:dyDescent="0.3">
      <c r="N22492">
        <v>22490</v>
      </c>
      <c r="O22492">
        <v>0.26368080363926338</v>
      </c>
      <c r="T22492">
        <v>22482</v>
      </c>
      <c r="U22492">
        <v>0.27110075352682333</v>
      </c>
    </row>
    <row r="22493" spans="14:21" x14ac:dyDescent="0.3">
      <c r="N22493">
        <v>22491</v>
      </c>
      <c r="O22493">
        <v>0.26494602278130597</v>
      </c>
      <c r="T22493">
        <v>22483</v>
      </c>
      <c r="U22493">
        <v>0.27110075352682333</v>
      </c>
    </row>
    <row r="22494" spans="14:21" x14ac:dyDescent="0.3">
      <c r="N22494">
        <v>22492</v>
      </c>
      <c r="O22494">
        <v>0.20594646798901117</v>
      </c>
      <c r="T22494">
        <v>22484</v>
      </c>
      <c r="U22494">
        <v>0.27110075352682333</v>
      </c>
    </row>
    <row r="22495" spans="14:21" x14ac:dyDescent="0.3">
      <c r="N22495">
        <v>22493</v>
      </c>
      <c r="O22495">
        <v>0.26293667814847504</v>
      </c>
      <c r="T22495">
        <v>22485</v>
      </c>
      <c r="U22495">
        <v>0.27110075352682333</v>
      </c>
    </row>
    <row r="22496" spans="14:21" x14ac:dyDescent="0.3">
      <c r="N22496">
        <v>22494</v>
      </c>
      <c r="O22496">
        <v>0.29414429000253595</v>
      </c>
      <c r="T22496">
        <v>22486</v>
      </c>
      <c r="U22496">
        <v>0.27110075352682333</v>
      </c>
    </row>
    <row r="22497" spans="14:21" x14ac:dyDescent="0.3">
      <c r="N22497">
        <v>22495</v>
      </c>
      <c r="O22497">
        <v>0.27900685677885856</v>
      </c>
      <c r="T22497">
        <v>22487</v>
      </c>
      <c r="U22497">
        <v>0.27110075352682333</v>
      </c>
    </row>
    <row r="22498" spans="14:21" x14ac:dyDescent="0.3">
      <c r="N22498">
        <v>22496</v>
      </c>
      <c r="O22498">
        <v>0.27486298798575892</v>
      </c>
      <c r="T22498">
        <v>22488</v>
      </c>
      <c r="U22498">
        <v>0.27110075352682333</v>
      </c>
    </row>
    <row r="22499" spans="14:21" x14ac:dyDescent="0.3">
      <c r="N22499">
        <v>22497</v>
      </c>
      <c r="O22499">
        <v>0.29891247338233778</v>
      </c>
      <c r="T22499">
        <v>22489</v>
      </c>
      <c r="U22499">
        <v>0.27110075352682333</v>
      </c>
    </row>
    <row r="22500" spans="14:21" x14ac:dyDescent="0.3">
      <c r="N22500">
        <v>22498</v>
      </c>
      <c r="O22500">
        <v>0.24712967323201696</v>
      </c>
      <c r="T22500">
        <v>22490</v>
      </c>
      <c r="U22500">
        <v>0.27110075352682333</v>
      </c>
    </row>
    <row r="22501" spans="14:21" x14ac:dyDescent="0.3">
      <c r="N22501">
        <v>22499</v>
      </c>
      <c r="O22501">
        <v>0.25558700511315174</v>
      </c>
      <c r="T22501">
        <v>22491</v>
      </c>
      <c r="U22501">
        <v>0.27110075352682333</v>
      </c>
    </row>
    <row r="22502" spans="14:21" x14ac:dyDescent="0.3">
      <c r="N22502">
        <v>22500</v>
      </c>
      <c r="O22502">
        <v>0.24762455217409812</v>
      </c>
      <c r="T22502">
        <v>22492</v>
      </c>
      <c r="U22502">
        <v>0.27110075352682333</v>
      </c>
    </row>
    <row r="22503" spans="14:21" x14ac:dyDescent="0.3">
      <c r="N22503">
        <v>22501</v>
      </c>
      <c r="O22503">
        <v>0.22103567008924807</v>
      </c>
      <c r="T22503">
        <v>22493</v>
      </c>
      <c r="U22503">
        <v>0.27110075352682333</v>
      </c>
    </row>
    <row r="22504" spans="14:21" x14ac:dyDescent="0.3">
      <c r="N22504">
        <v>22502</v>
      </c>
      <c r="O22504">
        <v>0.27027359127879147</v>
      </c>
      <c r="T22504">
        <v>22494</v>
      </c>
      <c r="U22504">
        <v>0.27110075352682333</v>
      </c>
    </row>
    <row r="22505" spans="14:21" x14ac:dyDescent="0.3">
      <c r="N22505">
        <v>22503</v>
      </c>
      <c r="O22505">
        <v>0.26827637883473099</v>
      </c>
      <c r="T22505">
        <v>22495</v>
      </c>
      <c r="U22505">
        <v>0.27110075352682333</v>
      </c>
    </row>
    <row r="22506" spans="14:21" x14ac:dyDescent="0.3">
      <c r="N22506">
        <v>22504</v>
      </c>
      <c r="O22506">
        <v>0.3939545439444162</v>
      </c>
      <c r="T22506">
        <v>22496</v>
      </c>
      <c r="U22506">
        <v>0.27110075352682333</v>
      </c>
    </row>
    <row r="22507" spans="14:21" x14ac:dyDescent="0.3">
      <c r="N22507">
        <v>22505</v>
      </c>
      <c r="O22507">
        <v>0.25353816100678306</v>
      </c>
      <c r="T22507">
        <v>22497</v>
      </c>
      <c r="U22507">
        <v>0.27110075352682333</v>
      </c>
    </row>
    <row r="22508" spans="14:21" x14ac:dyDescent="0.3">
      <c r="N22508">
        <v>22506</v>
      </c>
      <c r="O22508">
        <v>0.22838673635319737</v>
      </c>
      <c r="T22508">
        <v>22498</v>
      </c>
      <c r="U22508">
        <v>0.27110075352682333</v>
      </c>
    </row>
    <row r="22509" spans="14:21" x14ac:dyDescent="0.3">
      <c r="N22509">
        <v>22507</v>
      </c>
      <c r="O22509">
        <v>0.25909229809736595</v>
      </c>
      <c r="T22509">
        <v>22499</v>
      </c>
      <c r="U22509">
        <v>0.27110075352682333</v>
      </c>
    </row>
    <row r="22510" spans="14:21" x14ac:dyDescent="0.3">
      <c r="N22510">
        <v>22508</v>
      </c>
      <c r="O22510">
        <v>0.27852363470981784</v>
      </c>
      <c r="T22510">
        <v>22500</v>
      </c>
      <c r="U22510">
        <v>0.27110075352682333</v>
      </c>
    </row>
    <row r="22511" spans="14:21" x14ac:dyDescent="0.3">
      <c r="N22511">
        <v>22509</v>
      </c>
      <c r="O22511">
        <v>0.27354111410721682</v>
      </c>
      <c r="T22511">
        <v>22501</v>
      </c>
      <c r="U22511">
        <v>0.27110075352682333</v>
      </c>
    </row>
    <row r="22512" spans="14:21" x14ac:dyDescent="0.3">
      <c r="N22512">
        <v>22510</v>
      </c>
      <c r="O22512">
        <v>0.25931521038095284</v>
      </c>
      <c r="T22512">
        <v>22502</v>
      </c>
      <c r="U22512">
        <v>0.27110075352682333</v>
      </c>
    </row>
    <row r="22513" spans="14:21" x14ac:dyDescent="0.3">
      <c r="N22513">
        <v>22511</v>
      </c>
      <c r="O22513">
        <v>0.25577178063292622</v>
      </c>
      <c r="T22513">
        <v>22503</v>
      </c>
      <c r="U22513">
        <v>0.27110075352682333</v>
      </c>
    </row>
    <row r="22514" spans="14:21" x14ac:dyDescent="0.3">
      <c r="N22514">
        <v>22512</v>
      </c>
      <c r="O22514">
        <v>0.21020751172978766</v>
      </c>
      <c r="T22514">
        <v>22504</v>
      </c>
      <c r="U22514">
        <v>0.27110075352682333</v>
      </c>
    </row>
    <row r="22515" spans="14:21" x14ac:dyDescent="0.3">
      <c r="N22515">
        <v>22513</v>
      </c>
      <c r="O22515">
        <v>0.24334400727509328</v>
      </c>
      <c r="T22515">
        <v>22505</v>
      </c>
      <c r="U22515">
        <v>0.27110075352682333</v>
      </c>
    </row>
    <row r="22516" spans="14:21" x14ac:dyDescent="0.3">
      <c r="N22516">
        <v>22514</v>
      </c>
      <c r="O22516">
        <v>0.29149618675988659</v>
      </c>
      <c r="T22516">
        <v>22506</v>
      </c>
      <c r="U22516">
        <v>0.27110075352682333</v>
      </c>
    </row>
    <row r="22517" spans="14:21" x14ac:dyDescent="0.3">
      <c r="N22517">
        <v>22515</v>
      </c>
      <c r="O22517">
        <v>0.32912977507512337</v>
      </c>
      <c r="T22517">
        <v>22507</v>
      </c>
      <c r="U22517">
        <v>0.27110075352682333</v>
      </c>
    </row>
    <row r="22518" spans="14:21" x14ac:dyDescent="0.3">
      <c r="N22518">
        <v>22516</v>
      </c>
      <c r="O22518">
        <v>0.35391693500577498</v>
      </c>
      <c r="T22518">
        <v>22508</v>
      </c>
      <c r="U22518">
        <v>0.27110075352682333</v>
      </c>
    </row>
    <row r="22519" spans="14:21" x14ac:dyDescent="0.3">
      <c r="N22519">
        <v>22517</v>
      </c>
      <c r="O22519">
        <v>0.27115730914197428</v>
      </c>
      <c r="T22519">
        <v>22509</v>
      </c>
      <c r="U22519">
        <v>0.27110075352682333</v>
      </c>
    </row>
    <row r="22520" spans="14:21" x14ac:dyDescent="0.3">
      <c r="N22520">
        <v>22518</v>
      </c>
      <c r="O22520">
        <v>0.26501268069766271</v>
      </c>
      <c r="T22520">
        <v>22510</v>
      </c>
      <c r="U22520">
        <v>0.27110075352682333</v>
      </c>
    </row>
    <row r="22521" spans="14:21" x14ac:dyDescent="0.3">
      <c r="N22521">
        <v>22519</v>
      </c>
      <c r="O22521">
        <v>0.24310890740387955</v>
      </c>
      <c r="T22521">
        <v>22511</v>
      </c>
      <c r="U22521">
        <v>0.27110075352682333</v>
      </c>
    </row>
    <row r="22522" spans="14:21" x14ac:dyDescent="0.3">
      <c r="N22522">
        <v>22520</v>
      </c>
      <c r="O22522">
        <v>0.30943516271868721</v>
      </c>
      <c r="T22522">
        <v>22512</v>
      </c>
      <c r="U22522">
        <v>0.27110075352682333</v>
      </c>
    </row>
    <row r="22523" spans="14:21" x14ac:dyDescent="0.3">
      <c r="N22523">
        <v>22521</v>
      </c>
      <c r="O22523">
        <v>0.21213354928405601</v>
      </c>
      <c r="T22523">
        <v>22513</v>
      </c>
      <c r="U22523">
        <v>0.27110075352682333</v>
      </c>
    </row>
    <row r="22524" spans="14:21" x14ac:dyDescent="0.3">
      <c r="N22524">
        <v>22522</v>
      </c>
      <c r="O22524">
        <v>0.25702655968907945</v>
      </c>
      <c r="T22524">
        <v>22514</v>
      </c>
      <c r="U22524">
        <v>0.27110075352682333</v>
      </c>
    </row>
    <row r="22525" spans="14:21" x14ac:dyDescent="0.3">
      <c r="N22525">
        <v>22523</v>
      </c>
      <c r="O22525">
        <v>0.26818670520396942</v>
      </c>
      <c r="T22525">
        <v>22515</v>
      </c>
      <c r="U22525">
        <v>0.27110075352682333</v>
      </c>
    </row>
    <row r="22526" spans="14:21" x14ac:dyDescent="0.3">
      <c r="N22526">
        <v>22524</v>
      </c>
      <c r="O22526">
        <v>0.26841028324291177</v>
      </c>
      <c r="T22526">
        <v>22516</v>
      </c>
      <c r="U22526">
        <v>0.27110075352682333</v>
      </c>
    </row>
    <row r="22527" spans="14:21" x14ac:dyDescent="0.3">
      <c r="N22527">
        <v>22525</v>
      </c>
      <c r="O22527">
        <v>0.17090796236547906</v>
      </c>
      <c r="T22527">
        <v>22517</v>
      </c>
      <c r="U22527">
        <v>0.27110075352682333</v>
      </c>
    </row>
    <row r="22528" spans="14:21" x14ac:dyDescent="0.3">
      <c r="N22528">
        <v>22526</v>
      </c>
      <c r="O22528">
        <v>0.27776533994443597</v>
      </c>
      <c r="T22528">
        <v>22518</v>
      </c>
      <c r="U22528">
        <v>0.27110075352682333</v>
      </c>
    </row>
    <row r="22529" spans="14:21" x14ac:dyDescent="0.3">
      <c r="N22529">
        <v>22527</v>
      </c>
      <c r="O22529">
        <v>0.27932372339095712</v>
      </c>
      <c r="T22529">
        <v>22519</v>
      </c>
      <c r="U22529">
        <v>0.27110075352682333</v>
      </c>
    </row>
    <row r="22530" spans="14:21" x14ac:dyDescent="0.3">
      <c r="N22530">
        <v>22528</v>
      </c>
      <c r="O22530">
        <v>0.30175479120292931</v>
      </c>
      <c r="T22530">
        <v>22520</v>
      </c>
      <c r="U22530">
        <v>0.27110075352682333</v>
      </c>
    </row>
    <row r="22531" spans="14:21" x14ac:dyDescent="0.3">
      <c r="N22531">
        <v>22529</v>
      </c>
      <c r="O22531">
        <v>0.2548491211239074</v>
      </c>
      <c r="T22531">
        <v>22521</v>
      </c>
      <c r="U22531">
        <v>0.27110075352682333</v>
      </c>
    </row>
    <row r="22532" spans="14:21" x14ac:dyDescent="0.3">
      <c r="N22532">
        <v>22530</v>
      </c>
      <c r="O22532">
        <v>0.22588045590858813</v>
      </c>
      <c r="T22532">
        <v>22522</v>
      </c>
      <c r="U22532">
        <v>0.27110075352682333</v>
      </c>
    </row>
    <row r="22533" spans="14:21" x14ac:dyDescent="0.3">
      <c r="N22533">
        <v>22531</v>
      </c>
      <c r="O22533">
        <v>0.29299760243715428</v>
      </c>
      <c r="T22533">
        <v>22523</v>
      </c>
      <c r="U22533">
        <v>0.27110075352682333</v>
      </c>
    </row>
    <row r="22534" spans="14:21" x14ac:dyDescent="0.3">
      <c r="N22534">
        <v>22532</v>
      </c>
      <c r="O22534">
        <v>0.25239783170176883</v>
      </c>
      <c r="T22534">
        <v>22524</v>
      </c>
      <c r="U22534">
        <v>0.27110075352682333</v>
      </c>
    </row>
    <row r="22535" spans="14:21" x14ac:dyDescent="0.3">
      <c r="N22535">
        <v>22533</v>
      </c>
      <c r="O22535">
        <v>0.26037499257735353</v>
      </c>
      <c r="T22535">
        <v>22525</v>
      </c>
      <c r="U22535">
        <v>0.27110075352682333</v>
      </c>
    </row>
    <row r="22536" spans="14:21" x14ac:dyDescent="0.3">
      <c r="N22536">
        <v>22534</v>
      </c>
      <c r="O22536">
        <v>0.15576729229067338</v>
      </c>
      <c r="T22536">
        <v>22526</v>
      </c>
      <c r="U22536">
        <v>0.27110075352682333</v>
      </c>
    </row>
    <row r="22537" spans="14:21" x14ac:dyDescent="0.3">
      <c r="N22537">
        <v>22535</v>
      </c>
      <c r="O22537">
        <v>0.26954573222772898</v>
      </c>
      <c r="T22537">
        <v>22527</v>
      </c>
      <c r="U22537">
        <v>0.27110075352682333</v>
      </c>
    </row>
    <row r="22538" spans="14:21" x14ac:dyDescent="0.3">
      <c r="N22538">
        <v>22536</v>
      </c>
      <c r="O22538">
        <v>0.24171820134155664</v>
      </c>
      <c r="T22538">
        <v>22528</v>
      </c>
      <c r="U22538">
        <v>0.27110075352682333</v>
      </c>
    </row>
    <row r="22539" spans="14:21" x14ac:dyDescent="0.3">
      <c r="N22539">
        <v>22537</v>
      </c>
      <c r="O22539">
        <v>0.2442029639449608</v>
      </c>
      <c r="T22539">
        <v>22529</v>
      </c>
      <c r="U22539">
        <v>0.27110075352682333</v>
      </c>
    </row>
    <row r="22540" spans="14:21" x14ac:dyDescent="0.3">
      <c r="N22540">
        <v>22538</v>
      </c>
      <c r="O22540">
        <v>0.27186080326696921</v>
      </c>
      <c r="T22540">
        <v>22530</v>
      </c>
      <c r="U22540">
        <v>0.27110075352682333</v>
      </c>
    </row>
    <row r="22541" spans="14:21" x14ac:dyDescent="0.3">
      <c r="N22541">
        <v>22539</v>
      </c>
      <c r="O22541">
        <v>0.25241906980899814</v>
      </c>
      <c r="T22541">
        <v>22531</v>
      </c>
      <c r="U22541">
        <v>0.27110075352682333</v>
      </c>
    </row>
    <row r="22542" spans="14:21" x14ac:dyDescent="0.3">
      <c r="N22542">
        <v>22540</v>
      </c>
      <c r="O22542">
        <v>0.24285225483581668</v>
      </c>
      <c r="T22542">
        <v>22532</v>
      </c>
      <c r="U22542">
        <v>0.27110075352682333</v>
      </c>
    </row>
    <row r="22543" spans="14:21" x14ac:dyDescent="0.3">
      <c r="N22543">
        <v>22541</v>
      </c>
      <c r="O22543">
        <v>0.28174677484250948</v>
      </c>
      <c r="T22543">
        <v>22533</v>
      </c>
      <c r="U22543">
        <v>0.27110075352682333</v>
      </c>
    </row>
    <row r="22544" spans="14:21" x14ac:dyDescent="0.3">
      <c r="N22544">
        <v>22542</v>
      </c>
      <c r="O22544">
        <v>0.30549437979929051</v>
      </c>
      <c r="T22544">
        <v>22534</v>
      </c>
      <c r="U22544">
        <v>0.27110075352682333</v>
      </c>
    </row>
    <row r="22545" spans="14:21" x14ac:dyDescent="0.3">
      <c r="N22545">
        <v>22543</v>
      </c>
      <c r="O22545">
        <v>0.2790007063589704</v>
      </c>
      <c r="T22545">
        <v>22535</v>
      </c>
      <c r="U22545">
        <v>0.27110075352682333</v>
      </c>
    </row>
    <row r="22546" spans="14:21" x14ac:dyDescent="0.3">
      <c r="N22546">
        <v>22544</v>
      </c>
      <c r="O22546">
        <v>0.27050997775868113</v>
      </c>
      <c r="T22546">
        <v>22536</v>
      </c>
      <c r="U22546">
        <v>0.27110075352682333</v>
      </c>
    </row>
    <row r="22547" spans="14:21" x14ac:dyDescent="0.3">
      <c r="N22547">
        <v>22545</v>
      </c>
      <c r="O22547">
        <v>0.32141910339407254</v>
      </c>
      <c r="T22547">
        <v>22537</v>
      </c>
      <c r="U22547">
        <v>0.27110075352682333</v>
      </c>
    </row>
    <row r="22548" spans="14:21" x14ac:dyDescent="0.3">
      <c r="N22548">
        <v>22546</v>
      </c>
      <c r="O22548">
        <v>0.17681865488197904</v>
      </c>
      <c r="T22548">
        <v>22538</v>
      </c>
      <c r="U22548">
        <v>0.27110075352682333</v>
      </c>
    </row>
    <row r="22549" spans="14:21" x14ac:dyDescent="0.3">
      <c r="N22549">
        <v>22547</v>
      </c>
      <c r="O22549">
        <v>0.25276521126872359</v>
      </c>
      <c r="T22549">
        <v>22539</v>
      </c>
      <c r="U22549">
        <v>0.27110075352682333</v>
      </c>
    </row>
    <row r="22550" spans="14:21" x14ac:dyDescent="0.3">
      <c r="N22550">
        <v>22548</v>
      </c>
      <c r="O22550">
        <v>0.27473726262316739</v>
      </c>
      <c r="T22550">
        <v>22540</v>
      </c>
      <c r="U22550">
        <v>0.27110075352682333</v>
      </c>
    </row>
    <row r="22551" spans="14:21" x14ac:dyDescent="0.3">
      <c r="N22551">
        <v>22549</v>
      </c>
      <c r="O22551">
        <v>0.25367020397082951</v>
      </c>
      <c r="T22551">
        <v>22541</v>
      </c>
      <c r="U22551">
        <v>0.27110075352682333</v>
      </c>
    </row>
    <row r="22552" spans="14:21" x14ac:dyDescent="0.3">
      <c r="N22552">
        <v>22550</v>
      </c>
      <c r="O22552">
        <v>0.27017310199216127</v>
      </c>
      <c r="T22552">
        <v>22542</v>
      </c>
      <c r="U22552">
        <v>0.27110075352682333</v>
      </c>
    </row>
    <row r="22553" spans="14:21" x14ac:dyDescent="0.3">
      <c r="N22553">
        <v>22551</v>
      </c>
      <c r="O22553">
        <v>0.29984929553368639</v>
      </c>
      <c r="T22553">
        <v>22543</v>
      </c>
      <c r="U22553">
        <v>0.27110075352682333</v>
      </c>
    </row>
    <row r="22554" spans="14:21" x14ac:dyDescent="0.3">
      <c r="N22554">
        <v>22552</v>
      </c>
      <c r="O22554">
        <v>0.29219461094772592</v>
      </c>
      <c r="T22554">
        <v>22544</v>
      </c>
      <c r="U22554">
        <v>0.27110075352682333</v>
      </c>
    </row>
    <row r="22555" spans="14:21" x14ac:dyDescent="0.3">
      <c r="N22555">
        <v>22553</v>
      </c>
      <c r="O22555">
        <v>0.24716632406954481</v>
      </c>
      <c r="T22555">
        <v>22545</v>
      </c>
      <c r="U22555">
        <v>0.27110075352682333</v>
      </c>
    </row>
    <row r="22556" spans="14:21" x14ac:dyDescent="0.3">
      <c r="N22556">
        <v>22554</v>
      </c>
      <c r="O22556">
        <v>0.227682999997356</v>
      </c>
      <c r="T22556">
        <v>22546</v>
      </c>
      <c r="U22556">
        <v>0.27110075352682333</v>
      </c>
    </row>
    <row r="22557" spans="14:21" x14ac:dyDescent="0.3">
      <c r="N22557">
        <v>22555</v>
      </c>
      <c r="O22557">
        <v>0.25245450786739548</v>
      </c>
      <c r="T22557">
        <v>22547</v>
      </c>
      <c r="U22557">
        <v>0.27110075352682333</v>
      </c>
    </row>
    <row r="22558" spans="14:21" x14ac:dyDescent="0.3">
      <c r="N22558">
        <v>22556</v>
      </c>
      <c r="O22558">
        <v>0.2878053977944382</v>
      </c>
      <c r="T22558">
        <v>22548</v>
      </c>
      <c r="U22558">
        <v>0.27110075352682333</v>
      </c>
    </row>
    <row r="22559" spans="14:21" x14ac:dyDescent="0.3">
      <c r="N22559">
        <v>22557</v>
      </c>
      <c r="O22559">
        <v>0.27263089924506878</v>
      </c>
      <c r="T22559">
        <v>22549</v>
      </c>
      <c r="U22559">
        <v>0.27110075352682333</v>
      </c>
    </row>
    <row r="22560" spans="14:21" x14ac:dyDescent="0.3">
      <c r="N22560">
        <v>22558</v>
      </c>
      <c r="O22560">
        <v>0.25852284753577703</v>
      </c>
      <c r="T22560">
        <v>22550</v>
      </c>
      <c r="U22560">
        <v>0.27110075352682333</v>
      </c>
    </row>
    <row r="22561" spans="14:21" x14ac:dyDescent="0.3">
      <c r="N22561">
        <v>22559</v>
      </c>
      <c r="O22561">
        <v>0.27888060142941795</v>
      </c>
      <c r="T22561">
        <v>22551</v>
      </c>
      <c r="U22561">
        <v>0.27110075352682333</v>
      </c>
    </row>
    <row r="22562" spans="14:21" x14ac:dyDescent="0.3">
      <c r="N22562">
        <v>22560</v>
      </c>
      <c r="O22562">
        <v>0.30221076201524594</v>
      </c>
      <c r="T22562">
        <v>22552</v>
      </c>
      <c r="U22562">
        <v>0.27110075352682333</v>
      </c>
    </row>
    <row r="22563" spans="14:21" x14ac:dyDescent="0.3">
      <c r="N22563">
        <v>22561</v>
      </c>
      <c r="O22563">
        <v>0.29717648898479077</v>
      </c>
      <c r="T22563">
        <v>22553</v>
      </c>
      <c r="U22563">
        <v>0.27110075352682333</v>
      </c>
    </row>
    <row r="22564" spans="14:21" x14ac:dyDescent="0.3">
      <c r="N22564">
        <v>22562</v>
      </c>
      <c r="O22564">
        <v>0.23671277480222355</v>
      </c>
      <c r="T22564">
        <v>22554</v>
      </c>
      <c r="U22564">
        <v>0.27110075352682333</v>
      </c>
    </row>
    <row r="22565" spans="14:21" x14ac:dyDescent="0.3">
      <c r="N22565">
        <v>22563</v>
      </c>
      <c r="O22565">
        <v>0.27229358246096286</v>
      </c>
      <c r="T22565">
        <v>22555</v>
      </c>
      <c r="U22565">
        <v>0.27110075352682333</v>
      </c>
    </row>
    <row r="22566" spans="14:21" x14ac:dyDescent="0.3">
      <c r="N22566">
        <v>22564</v>
      </c>
      <c r="O22566">
        <v>0.25551036941905358</v>
      </c>
      <c r="T22566">
        <v>22556</v>
      </c>
      <c r="U22566">
        <v>0.27110075352682333</v>
      </c>
    </row>
    <row r="22567" spans="14:21" x14ac:dyDescent="0.3">
      <c r="N22567">
        <v>22565</v>
      </c>
      <c r="O22567">
        <v>0.29154782436708543</v>
      </c>
      <c r="T22567">
        <v>22557</v>
      </c>
      <c r="U22567">
        <v>0.27110075352682333</v>
      </c>
    </row>
    <row r="22568" spans="14:21" x14ac:dyDescent="0.3">
      <c r="N22568">
        <v>22566</v>
      </c>
      <c r="O22568">
        <v>0.24712967323201696</v>
      </c>
      <c r="T22568">
        <v>22558</v>
      </c>
      <c r="U22568">
        <v>0.27110075352682333</v>
      </c>
    </row>
    <row r="22569" spans="14:21" x14ac:dyDescent="0.3">
      <c r="N22569">
        <v>22567</v>
      </c>
      <c r="O22569">
        <v>0.30267637606110009</v>
      </c>
      <c r="T22569">
        <v>22559</v>
      </c>
      <c r="U22569">
        <v>0.27110075352682333</v>
      </c>
    </row>
    <row r="22570" spans="14:21" x14ac:dyDescent="0.3">
      <c r="N22570">
        <v>22568</v>
      </c>
      <c r="O22570">
        <v>0.21869010309552583</v>
      </c>
      <c r="T22570">
        <v>22560</v>
      </c>
      <c r="U22570">
        <v>0.27110075352682333</v>
      </c>
    </row>
    <row r="22571" spans="14:21" x14ac:dyDescent="0.3">
      <c r="N22571">
        <v>22569</v>
      </c>
      <c r="O22571">
        <v>0.27512845259257496</v>
      </c>
      <c r="T22571">
        <v>22561</v>
      </c>
      <c r="U22571">
        <v>0.27110075352682333</v>
      </c>
    </row>
    <row r="22572" spans="14:21" x14ac:dyDescent="0.3">
      <c r="N22572">
        <v>22570</v>
      </c>
      <c r="O22572">
        <v>0.2454762662861012</v>
      </c>
      <c r="T22572">
        <v>22562</v>
      </c>
      <c r="U22572">
        <v>0.27110075352682333</v>
      </c>
    </row>
    <row r="22573" spans="14:21" x14ac:dyDescent="0.3">
      <c r="N22573">
        <v>22571</v>
      </c>
      <c r="O22573">
        <v>0.23878649057303064</v>
      </c>
      <c r="T22573">
        <v>22563</v>
      </c>
      <c r="U22573">
        <v>0.27110075352682333</v>
      </c>
    </row>
    <row r="22574" spans="14:21" x14ac:dyDescent="0.3">
      <c r="N22574">
        <v>22572</v>
      </c>
      <c r="O22574">
        <v>0.2281869813310741</v>
      </c>
      <c r="T22574">
        <v>22564</v>
      </c>
      <c r="U22574">
        <v>0.27110075352682333</v>
      </c>
    </row>
    <row r="22575" spans="14:21" x14ac:dyDescent="0.3">
      <c r="N22575">
        <v>22573</v>
      </c>
      <c r="O22575">
        <v>0.23996554158943231</v>
      </c>
      <c r="T22575">
        <v>22565</v>
      </c>
      <c r="U22575">
        <v>0.27110075352682333</v>
      </c>
    </row>
    <row r="22576" spans="14:21" x14ac:dyDescent="0.3">
      <c r="N22576">
        <v>22574</v>
      </c>
      <c r="O22576">
        <v>0.25295712261100534</v>
      </c>
      <c r="T22576">
        <v>22566</v>
      </c>
      <c r="U22576">
        <v>0.27110075352682333</v>
      </c>
    </row>
    <row r="22577" spans="14:21" x14ac:dyDescent="0.3">
      <c r="N22577">
        <v>22575</v>
      </c>
      <c r="O22577">
        <v>0.24712967323201696</v>
      </c>
      <c r="T22577">
        <v>22567</v>
      </c>
      <c r="U22577">
        <v>0.27110075352682333</v>
      </c>
    </row>
    <row r="22578" spans="14:21" x14ac:dyDescent="0.3">
      <c r="N22578">
        <v>22576</v>
      </c>
      <c r="O22578">
        <v>0.27852363470981784</v>
      </c>
      <c r="T22578">
        <v>22568</v>
      </c>
      <c r="U22578">
        <v>0.27110075352682333</v>
      </c>
    </row>
    <row r="22579" spans="14:21" x14ac:dyDescent="0.3">
      <c r="N22579">
        <v>22577</v>
      </c>
      <c r="O22579">
        <v>0.26251782282079439</v>
      </c>
      <c r="T22579">
        <v>22569</v>
      </c>
      <c r="U22579">
        <v>0.27110075352682333</v>
      </c>
    </row>
    <row r="22580" spans="14:21" x14ac:dyDescent="0.3">
      <c r="N22580">
        <v>22578</v>
      </c>
      <c r="O22580">
        <v>0.23112168216321538</v>
      </c>
      <c r="T22580">
        <v>22570</v>
      </c>
      <c r="U22580">
        <v>0.27110075352682333</v>
      </c>
    </row>
    <row r="22581" spans="14:21" x14ac:dyDescent="0.3">
      <c r="N22581">
        <v>22579</v>
      </c>
      <c r="O22581">
        <v>0.28402101561025639</v>
      </c>
      <c r="T22581">
        <v>22571</v>
      </c>
      <c r="U22581">
        <v>0.27110075352682333</v>
      </c>
    </row>
    <row r="22582" spans="14:21" x14ac:dyDescent="0.3">
      <c r="N22582">
        <v>22580</v>
      </c>
      <c r="O22582">
        <v>0.25073994168900998</v>
      </c>
      <c r="T22582">
        <v>22572</v>
      </c>
      <c r="U22582">
        <v>0.27110075352682333</v>
      </c>
    </row>
    <row r="22583" spans="14:21" x14ac:dyDescent="0.3">
      <c r="N22583">
        <v>22581</v>
      </c>
      <c r="O22583">
        <v>0.25241906980899814</v>
      </c>
      <c r="T22583">
        <v>22573</v>
      </c>
      <c r="U22583">
        <v>0.27110075352682333</v>
      </c>
    </row>
    <row r="22584" spans="14:21" x14ac:dyDescent="0.3">
      <c r="N22584">
        <v>22582</v>
      </c>
      <c r="O22584">
        <v>0.23172038733109149</v>
      </c>
      <c r="T22584">
        <v>22574</v>
      </c>
      <c r="U22584">
        <v>0.27110075352682333</v>
      </c>
    </row>
    <row r="22585" spans="14:21" x14ac:dyDescent="0.3">
      <c r="N22585">
        <v>22583</v>
      </c>
      <c r="O22585">
        <v>0.25710991268715172</v>
      </c>
      <c r="T22585">
        <v>22575</v>
      </c>
      <c r="U22585">
        <v>0.27110075352682333</v>
      </c>
    </row>
    <row r="22586" spans="14:21" x14ac:dyDescent="0.3">
      <c r="N22586">
        <v>22584</v>
      </c>
      <c r="O22586">
        <v>0.22428532150812325</v>
      </c>
      <c r="T22586">
        <v>22576</v>
      </c>
      <c r="U22586">
        <v>0.27110075352682333</v>
      </c>
    </row>
    <row r="22587" spans="14:21" x14ac:dyDescent="0.3">
      <c r="N22587">
        <v>22585</v>
      </c>
      <c r="O22587">
        <v>0.25063800822842242</v>
      </c>
      <c r="T22587">
        <v>22577</v>
      </c>
      <c r="U22587">
        <v>0.27110075352682333</v>
      </c>
    </row>
    <row r="22588" spans="14:21" x14ac:dyDescent="0.3">
      <c r="N22588">
        <v>22586</v>
      </c>
      <c r="O22588">
        <v>0.26376688446326196</v>
      </c>
      <c r="T22588">
        <v>22578</v>
      </c>
      <c r="U22588">
        <v>0.27110075352682333</v>
      </c>
    </row>
    <row r="22589" spans="14:21" x14ac:dyDescent="0.3">
      <c r="N22589">
        <v>22587</v>
      </c>
      <c r="O22589">
        <v>0.2835634973799302</v>
      </c>
      <c r="T22589">
        <v>22579</v>
      </c>
      <c r="U22589">
        <v>0.27110075352682333</v>
      </c>
    </row>
    <row r="22590" spans="14:21" x14ac:dyDescent="0.3">
      <c r="N22590">
        <v>22588</v>
      </c>
      <c r="O22590">
        <v>0.30266958110364484</v>
      </c>
      <c r="T22590">
        <v>22580</v>
      </c>
      <c r="U22590">
        <v>0.27110075352682333</v>
      </c>
    </row>
    <row r="22591" spans="14:21" x14ac:dyDescent="0.3">
      <c r="N22591">
        <v>22589</v>
      </c>
      <c r="O22591">
        <v>0.24310890740387955</v>
      </c>
      <c r="T22591">
        <v>22581</v>
      </c>
      <c r="U22591">
        <v>0.27110075352682333</v>
      </c>
    </row>
    <row r="22592" spans="14:21" x14ac:dyDescent="0.3">
      <c r="N22592">
        <v>22590</v>
      </c>
      <c r="O22592">
        <v>0.30549437979929051</v>
      </c>
      <c r="T22592">
        <v>22582</v>
      </c>
      <c r="U22592">
        <v>0.27110075352682333</v>
      </c>
    </row>
    <row r="22593" spans="14:21" x14ac:dyDescent="0.3">
      <c r="N22593">
        <v>22591</v>
      </c>
      <c r="O22593">
        <v>0.25180411156031263</v>
      </c>
      <c r="T22593">
        <v>22583</v>
      </c>
      <c r="U22593">
        <v>0.27110075352682333</v>
      </c>
    </row>
    <row r="22594" spans="14:21" x14ac:dyDescent="0.3">
      <c r="N22594">
        <v>22592</v>
      </c>
      <c r="O22594">
        <v>0.26673248547812323</v>
      </c>
      <c r="T22594">
        <v>22584</v>
      </c>
      <c r="U22594">
        <v>0.27110075352682333</v>
      </c>
    </row>
    <row r="22595" spans="14:21" x14ac:dyDescent="0.3">
      <c r="N22595">
        <v>22593</v>
      </c>
      <c r="O22595">
        <v>0.3073161956462338</v>
      </c>
      <c r="T22595">
        <v>22585</v>
      </c>
      <c r="U22595">
        <v>0.27110075352682333</v>
      </c>
    </row>
    <row r="22596" spans="14:21" x14ac:dyDescent="0.3">
      <c r="N22596">
        <v>22594</v>
      </c>
      <c r="O22596">
        <v>0.2661954870820335</v>
      </c>
      <c r="T22596">
        <v>22586</v>
      </c>
      <c r="U22596">
        <v>0.27110075352682333</v>
      </c>
    </row>
    <row r="22597" spans="14:21" x14ac:dyDescent="0.3">
      <c r="N22597">
        <v>22595</v>
      </c>
      <c r="O22597">
        <v>0.25981866052274621</v>
      </c>
      <c r="T22597">
        <v>22587</v>
      </c>
      <c r="U22597">
        <v>0.27110075352682333</v>
      </c>
    </row>
    <row r="22598" spans="14:21" x14ac:dyDescent="0.3">
      <c r="N22598">
        <v>22596</v>
      </c>
      <c r="O22598">
        <v>0.27662541128396267</v>
      </c>
      <c r="T22598">
        <v>22588</v>
      </c>
      <c r="U22598">
        <v>0.27110075352682333</v>
      </c>
    </row>
    <row r="22599" spans="14:21" x14ac:dyDescent="0.3">
      <c r="N22599">
        <v>22597</v>
      </c>
      <c r="O22599">
        <v>0.20737770425832128</v>
      </c>
      <c r="T22599">
        <v>22589</v>
      </c>
      <c r="U22599">
        <v>0.27110075352682333</v>
      </c>
    </row>
    <row r="22600" spans="14:21" x14ac:dyDescent="0.3">
      <c r="N22600">
        <v>22598</v>
      </c>
      <c r="O22600">
        <v>0.3939545439444162</v>
      </c>
      <c r="T22600">
        <v>22590</v>
      </c>
      <c r="U22600">
        <v>0.27110075352682333</v>
      </c>
    </row>
    <row r="22601" spans="14:21" x14ac:dyDescent="0.3">
      <c r="N22601">
        <v>22599</v>
      </c>
      <c r="O22601">
        <v>0.21869010309552583</v>
      </c>
      <c r="T22601">
        <v>22591</v>
      </c>
      <c r="U22601">
        <v>0.27110075352682333</v>
      </c>
    </row>
    <row r="22602" spans="14:21" x14ac:dyDescent="0.3">
      <c r="N22602">
        <v>22600</v>
      </c>
      <c r="O22602">
        <v>0.26827637883473099</v>
      </c>
      <c r="T22602">
        <v>22592</v>
      </c>
      <c r="U22602">
        <v>0.27110075352682333</v>
      </c>
    </row>
    <row r="22603" spans="14:21" x14ac:dyDescent="0.3">
      <c r="N22603">
        <v>22601</v>
      </c>
      <c r="O22603">
        <v>0.28171720185283849</v>
      </c>
      <c r="T22603">
        <v>22593</v>
      </c>
      <c r="U22603">
        <v>0.27110075352682333</v>
      </c>
    </row>
    <row r="22604" spans="14:21" x14ac:dyDescent="0.3">
      <c r="N22604">
        <v>22602</v>
      </c>
      <c r="O22604">
        <v>0.20764039693097253</v>
      </c>
      <c r="T22604">
        <v>22594</v>
      </c>
      <c r="U22604">
        <v>0.27110075352682333</v>
      </c>
    </row>
    <row r="22605" spans="14:21" x14ac:dyDescent="0.3">
      <c r="N22605">
        <v>22603</v>
      </c>
      <c r="O22605">
        <v>0.27730379586021586</v>
      </c>
      <c r="T22605">
        <v>22595</v>
      </c>
      <c r="U22605">
        <v>0.27110075352682333</v>
      </c>
    </row>
    <row r="22606" spans="14:21" x14ac:dyDescent="0.3">
      <c r="N22606">
        <v>22604</v>
      </c>
      <c r="O22606">
        <v>0.26059574729582413</v>
      </c>
      <c r="T22606">
        <v>22596</v>
      </c>
      <c r="U22606">
        <v>0.27110075352682333</v>
      </c>
    </row>
    <row r="22607" spans="14:21" x14ac:dyDescent="0.3">
      <c r="N22607">
        <v>22605</v>
      </c>
      <c r="O22607">
        <v>0.26062171862161415</v>
      </c>
      <c r="T22607">
        <v>22597</v>
      </c>
      <c r="U22607">
        <v>0.27110075352682333</v>
      </c>
    </row>
    <row r="22608" spans="14:21" x14ac:dyDescent="0.3">
      <c r="N22608">
        <v>22606</v>
      </c>
      <c r="O22608">
        <v>0.26841731190353035</v>
      </c>
      <c r="T22608">
        <v>22598</v>
      </c>
      <c r="U22608">
        <v>0.27110075352682333</v>
      </c>
    </row>
    <row r="22609" spans="14:21" x14ac:dyDescent="0.3">
      <c r="N22609">
        <v>22607</v>
      </c>
      <c r="O22609">
        <v>0.22075234256962242</v>
      </c>
      <c r="T22609">
        <v>22599</v>
      </c>
      <c r="U22609">
        <v>0.27110075352682333</v>
      </c>
    </row>
    <row r="22610" spans="14:21" x14ac:dyDescent="0.3">
      <c r="N22610">
        <v>22608</v>
      </c>
      <c r="O22610">
        <v>0.25893366866170575</v>
      </c>
      <c r="T22610">
        <v>22600</v>
      </c>
      <c r="U22610">
        <v>0.27110075352682333</v>
      </c>
    </row>
    <row r="22611" spans="14:21" x14ac:dyDescent="0.3">
      <c r="N22611">
        <v>22609</v>
      </c>
      <c r="O22611">
        <v>0.25052377155864752</v>
      </c>
      <c r="T22611">
        <v>22601</v>
      </c>
      <c r="U22611">
        <v>0.27110075352682333</v>
      </c>
    </row>
    <row r="22612" spans="14:21" x14ac:dyDescent="0.3">
      <c r="N22612">
        <v>22610</v>
      </c>
      <c r="O22612">
        <v>0.23794835702716668</v>
      </c>
      <c r="T22612">
        <v>22602</v>
      </c>
      <c r="U22612">
        <v>0.27110075352682333</v>
      </c>
    </row>
    <row r="22613" spans="14:21" x14ac:dyDescent="0.3">
      <c r="N22613">
        <v>22611</v>
      </c>
      <c r="O22613">
        <v>0.28159682413007953</v>
      </c>
      <c r="T22613">
        <v>22603</v>
      </c>
      <c r="U22613">
        <v>0.27110075352682333</v>
      </c>
    </row>
    <row r="22614" spans="14:21" x14ac:dyDescent="0.3">
      <c r="N22614">
        <v>22612</v>
      </c>
      <c r="O22614">
        <v>0.28402101561025639</v>
      </c>
      <c r="T22614">
        <v>22604</v>
      </c>
      <c r="U22614">
        <v>0.27110075352682333</v>
      </c>
    </row>
    <row r="22615" spans="14:21" x14ac:dyDescent="0.3">
      <c r="N22615">
        <v>22613</v>
      </c>
      <c r="O22615">
        <v>0.28708671779697731</v>
      </c>
      <c r="T22615">
        <v>22605</v>
      </c>
      <c r="U22615">
        <v>0.27110075352682333</v>
      </c>
    </row>
    <row r="22616" spans="14:21" x14ac:dyDescent="0.3">
      <c r="N22616">
        <v>22614</v>
      </c>
      <c r="O22616">
        <v>0.30701244669255429</v>
      </c>
      <c r="T22616">
        <v>22606</v>
      </c>
      <c r="U22616">
        <v>0.27110075352682333</v>
      </c>
    </row>
    <row r="22617" spans="14:21" x14ac:dyDescent="0.3">
      <c r="N22617">
        <v>22615</v>
      </c>
      <c r="O22617">
        <v>0.2364984082965261</v>
      </c>
      <c r="T22617">
        <v>22607</v>
      </c>
      <c r="U22617">
        <v>0.27110075352682333</v>
      </c>
    </row>
    <row r="22618" spans="14:21" x14ac:dyDescent="0.3">
      <c r="N22618">
        <v>22616</v>
      </c>
      <c r="O22618">
        <v>0.25817271129347669</v>
      </c>
      <c r="T22618">
        <v>22608</v>
      </c>
      <c r="U22618">
        <v>0.27110075352682333</v>
      </c>
    </row>
    <row r="22619" spans="14:21" x14ac:dyDescent="0.3">
      <c r="N22619">
        <v>22617</v>
      </c>
      <c r="O22619">
        <v>0.26127462009205593</v>
      </c>
      <c r="T22619">
        <v>22609</v>
      </c>
      <c r="U22619">
        <v>0.27110075352682333</v>
      </c>
    </row>
    <row r="22620" spans="14:21" x14ac:dyDescent="0.3">
      <c r="N22620">
        <v>22618</v>
      </c>
      <c r="O22620">
        <v>0.26083698008119099</v>
      </c>
      <c r="T22620">
        <v>22610</v>
      </c>
      <c r="U22620">
        <v>0.27110075352682333</v>
      </c>
    </row>
    <row r="22621" spans="14:21" x14ac:dyDescent="0.3">
      <c r="N22621">
        <v>22619</v>
      </c>
      <c r="O22621">
        <v>0.25617645775745862</v>
      </c>
      <c r="T22621">
        <v>22611</v>
      </c>
      <c r="U22621">
        <v>0.27110075352682333</v>
      </c>
    </row>
    <row r="22622" spans="14:21" x14ac:dyDescent="0.3">
      <c r="N22622">
        <v>22620</v>
      </c>
      <c r="O22622">
        <v>0.25324448397344818</v>
      </c>
      <c r="T22622">
        <v>22612</v>
      </c>
      <c r="U22622">
        <v>0.27110075352682333</v>
      </c>
    </row>
    <row r="22623" spans="14:21" x14ac:dyDescent="0.3">
      <c r="N22623">
        <v>22621</v>
      </c>
      <c r="O22623">
        <v>0.29046275928152221</v>
      </c>
      <c r="T22623">
        <v>22613</v>
      </c>
      <c r="U22623">
        <v>0.27110075352682333</v>
      </c>
    </row>
    <row r="22624" spans="14:21" x14ac:dyDescent="0.3">
      <c r="N22624">
        <v>22622</v>
      </c>
      <c r="O22624">
        <v>0.26362200957465687</v>
      </c>
      <c r="T22624">
        <v>22614</v>
      </c>
      <c r="U22624">
        <v>0.27110075352682333</v>
      </c>
    </row>
    <row r="22625" spans="14:21" x14ac:dyDescent="0.3">
      <c r="N22625">
        <v>22623</v>
      </c>
      <c r="O22625">
        <v>0.24593006257660951</v>
      </c>
      <c r="T22625">
        <v>22615</v>
      </c>
      <c r="U22625">
        <v>0.27110075352682333</v>
      </c>
    </row>
    <row r="22626" spans="14:21" x14ac:dyDescent="0.3">
      <c r="N22626">
        <v>22624</v>
      </c>
      <c r="O22626">
        <v>0.2661954870820335</v>
      </c>
      <c r="T22626">
        <v>22616</v>
      </c>
      <c r="U22626">
        <v>0.27110075352682333</v>
      </c>
    </row>
    <row r="22627" spans="14:21" x14ac:dyDescent="0.3">
      <c r="N22627">
        <v>22625</v>
      </c>
      <c r="O22627">
        <v>0.24820572297160101</v>
      </c>
      <c r="T22627">
        <v>22617</v>
      </c>
      <c r="U22627">
        <v>0.27110075352682333</v>
      </c>
    </row>
    <row r="22628" spans="14:21" x14ac:dyDescent="0.3">
      <c r="N22628">
        <v>22626</v>
      </c>
      <c r="O22628">
        <v>0.28402101561025639</v>
      </c>
      <c r="T22628">
        <v>22618</v>
      </c>
      <c r="U22628">
        <v>0.27110075352682333</v>
      </c>
    </row>
    <row r="22629" spans="14:21" x14ac:dyDescent="0.3">
      <c r="N22629">
        <v>22627</v>
      </c>
      <c r="O22629">
        <v>0.24820572297160101</v>
      </c>
      <c r="T22629">
        <v>22619</v>
      </c>
      <c r="U22629">
        <v>0.27110075352682333</v>
      </c>
    </row>
    <row r="22630" spans="14:21" x14ac:dyDescent="0.3">
      <c r="N22630">
        <v>22628</v>
      </c>
      <c r="O22630">
        <v>0.25174108185395461</v>
      </c>
      <c r="T22630">
        <v>22620</v>
      </c>
      <c r="U22630">
        <v>0.27110075352682333</v>
      </c>
    </row>
    <row r="22631" spans="14:21" x14ac:dyDescent="0.3">
      <c r="N22631">
        <v>22629</v>
      </c>
      <c r="O22631">
        <v>0.25175996431254088</v>
      </c>
      <c r="T22631">
        <v>22621</v>
      </c>
      <c r="U22631">
        <v>0.27110075352682333</v>
      </c>
    </row>
    <row r="22632" spans="14:21" x14ac:dyDescent="0.3">
      <c r="N22632">
        <v>22630</v>
      </c>
      <c r="O22632">
        <v>0.20244006665671638</v>
      </c>
      <c r="T22632">
        <v>22622</v>
      </c>
      <c r="U22632">
        <v>0.27110075352682333</v>
      </c>
    </row>
    <row r="22633" spans="14:21" x14ac:dyDescent="0.3">
      <c r="N22633">
        <v>22631</v>
      </c>
      <c r="O22633">
        <v>0.20842688875636189</v>
      </c>
      <c r="T22633">
        <v>22623</v>
      </c>
      <c r="U22633">
        <v>0.27110075352682333</v>
      </c>
    </row>
    <row r="22634" spans="14:21" x14ac:dyDescent="0.3">
      <c r="N22634">
        <v>22632</v>
      </c>
      <c r="O22634">
        <v>0.14301962233646426</v>
      </c>
      <c r="T22634">
        <v>22624</v>
      </c>
      <c r="U22634">
        <v>0.27110075352682333</v>
      </c>
    </row>
    <row r="22635" spans="14:21" x14ac:dyDescent="0.3">
      <c r="N22635">
        <v>22633</v>
      </c>
      <c r="O22635">
        <v>0.23372640869568806</v>
      </c>
      <c r="T22635">
        <v>22625</v>
      </c>
      <c r="U22635">
        <v>0.27110075352682333</v>
      </c>
    </row>
    <row r="22636" spans="14:21" x14ac:dyDescent="0.3">
      <c r="N22636">
        <v>22634</v>
      </c>
      <c r="O22636">
        <v>0.26578256167975234</v>
      </c>
      <c r="T22636">
        <v>22626</v>
      </c>
      <c r="U22636">
        <v>0.27110075352682333</v>
      </c>
    </row>
    <row r="22637" spans="14:21" x14ac:dyDescent="0.3">
      <c r="N22637">
        <v>22635</v>
      </c>
      <c r="O22637">
        <v>0.28179601940404059</v>
      </c>
      <c r="T22637">
        <v>22627</v>
      </c>
      <c r="U22637">
        <v>0.27110075352682333</v>
      </c>
    </row>
    <row r="22638" spans="14:21" x14ac:dyDescent="0.3">
      <c r="N22638">
        <v>22636</v>
      </c>
      <c r="O22638">
        <v>0.23292730784594831</v>
      </c>
      <c r="T22638">
        <v>22628</v>
      </c>
      <c r="U22638">
        <v>0.27110075352682333</v>
      </c>
    </row>
    <row r="22639" spans="14:21" x14ac:dyDescent="0.3">
      <c r="N22639">
        <v>22637</v>
      </c>
      <c r="O22639">
        <v>0.26281657891053239</v>
      </c>
      <c r="T22639">
        <v>22629</v>
      </c>
      <c r="U22639">
        <v>0.27110075352682333</v>
      </c>
    </row>
    <row r="22640" spans="14:21" x14ac:dyDescent="0.3">
      <c r="N22640">
        <v>22638</v>
      </c>
      <c r="O22640">
        <v>0.26368080363926338</v>
      </c>
      <c r="T22640">
        <v>22630</v>
      </c>
      <c r="U22640">
        <v>0.27110075352682333</v>
      </c>
    </row>
    <row r="22641" spans="14:21" x14ac:dyDescent="0.3">
      <c r="N22641">
        <v>22639</v>
      </c>
      <c r="O22641">
        <v>0.2667820931946317</v>
      </c>
      <c r="T22641">
        <v>22631</v>
      </c>
      <c r="U22641">
        <v>0.27110075352682333</v>
      </c>
    </row>
    <row r="22642" spans="14:21" x14ac:dyDescent="0.3">
      <c r="N22642">
        <v>22640</v>
      </c>
      <c r="O22642">
        <v>0.24593755736058828</v>
      </c>
      <c r="T22642">
        <v>22632</v>
      </c>
      <c r="U22642">
        <v>0.27110075352682333</v>
      </c>
    </row>
    <row r="22643" spans="14:21" x14ac:dyDescent="0.3">
      <c r="N22643">
        <v>22641</v>
      </c>
      <c r="O22643">
        <v>0.26255623274524809</v>
      </c>
      <c r="T22643">
        <v>22633</v>
      </c>
      <c r="U22643">
        <v>0.27110075352682333</v>
      </c>
    </row>
    <row r="22644" spans="14:21" x14ac:dyDescent="0.3">
      <c r="N22644">
        <v>22642</v>
      </c>
      <c r="O22644">
        <v>0.26555532049909836</v>
      </c>
      <c r="T22644">
        <v>22634</v>
      </c>
      <c r="U22644">
        <v>0.27110075352682333</v>
      </c>
    </row>
    <row r="22645" spans="14:21" x14ac:dyDescent="0.3">
      <c r="N22645">
        <v>22643</v>
      </c>
      <c r="O22645">
        <v>0.2573588481114833</v>
      </c>
      <c r="T22645">
        <v>22635</v>
      </c>
      <c r="U22645">
        <v>0.27110075352682333</v>
      </c>
    </row>
    <row r="22646" spans="14:21" x14ac:dyDescent="0.3">
      <c r="N22646">
        <v>22644</v>
      </c>
      <c r="O22646">
        <v>0.26038977599586094</v>
      </c>
      <c r="T22646">
        <v>22636</v>
      </c>
      <c r="U22646">
        <v>0.27110075352682333</v>
      </c>
    </row>
    <row r="22647" spans="14:21" x14ac:dyDescent="0.3">
      <c r="N22647">
        <v>22645</v>
      </c>
      <c r="O22647">
        <v>0.23564295950005909</v>
      </c>
      <c r="T22647">
        <v>22637</v>
      </c>
      <c r="U22647">
        <v>0.27110075352682333</v>
      </c>
    </row>
    <row r="22648" spans="14:21" x14ac:dyDescent="0.3">
      <c r="N22648">
        <v>22646</v>
      </c>
      <c r="O22648">
        <v>0.27757420147865181</v>
      </c>
      <c r="T22648">
        <v>22638</v>
      </c>
      <c r="U22648">
        <v>0.27110075352682333</v>
      </c>
    </row>
    <row r="22649" spans="14:21" x14ac:dyDescent="0.3">
      <c r="N22649">
        <v>22647</v>
      </c>
      <c r="O22649">
        <v>0.27467639763694596</v>
      </c>
      <c r="T22649">
        <v>22639</v>
      </c>
      <c r="U22649">
        <v>0.27110075352682333</v>
      </c>
    </row>
    <row r="22650" spans="14:21" x14ac:dyDescent="0.3">
      <c r="N22650">
        <v>22648</v>
      </c>
      <c r="O22650">
        <v>0.25868580747186198</v>
      </c>
      <c r="T22650">
        <v>22640</v>
      </c>
      <c r="U22650">
        <v>0.27110075352682333</v>
      </c>
    </row>
    <row r="22651" spans="14:21" x14ac:dyDescent="0.3">
      <c r="N22651">
        <v>22649</v>
      </c>
      <c r="O22651">
        <v>0.30108677556090846</v>
      </c>
      <c r="T22651">
        <v>22641</v>
      </c>
      <c r="U22651">
        <v>0.27110075352682333</v>
      </c>
    </row>
    <row r="22652" spans="14:21" x14ac:dyDescent="0.3">
      <c r="N22652">
        <v>22650</v>
      </c>
      <c r="O22652">
        <v>0.23344489760769943</v>
      </c>
      <c r="T22652">
        <v>22642</v>
      </c>
      <c r="U22652">
        <v>0.27110075352682333</v>
      </c>
    </row>
    <row r="22653" spans="14:21" x14ac:dyDescent="0.3">
      <c r="N22653">
        <v>22651</v>
      </c>
      <c r="O22653">
        <v>0.27156969758231631</v>
      </c>
      <c r="T22653">
        <v>22643</v>
      </c>
      <c r="U22653">
        <v>0.27110075352682333</v>
      </c>
    </row>
    <row r="22654" spans="14:21" x14ac:dyDescent="0.3">
      <c r="N22654">
        <v>22652</v>
      </c>
      <c r="O22654">
        <v>0.30371766365399944</v>
      </c>
      <c r="T22654">
        <v>22644</v>
      </c>
      <c r="U22654">
        <v>0.27110075352682333</v>
      </c>
    </row>
    <row r="22655" spans="14:21" x14ac:dyDescent="0.3">
      <c r="N22655">
        <v>22653</v>
      </c>
      <c r="O22655">
        <v>0.27473726262316739</v>
      </c>
      <c r="T22655">
        <v>22645</v>
      </c>
      <c r="U22655">
        <v>0.27110075352682333</v>
      </c>
    </row>
    <row r="22656" spans="14:21" x14ac:dyDescent="0.3">
      <c r="N22656">
        <v>22654</v>
      </c>
      <c r="O22656">
        <v>0.25212027492761413</v>
      </c>
      <c r="T22656">
        <v>22646</v>
      </c>
      <c r="U22656">
        <v>0.27110075352682333</v>
      </c>
    </row>
    <row r="22657" spans="14:21" x14ac:dyDescent="0.3">
      <c r="N22657">
        <v>22655</v>
      </c>
      <c r="O22657">
        <v>0.29513342479998911</v>
      </c>
      <c r="T22657">
        <v>22647</v>
      </c>
      <c r="U22657">
        <v>0.27110075352682333</v>
      </c>
    </row>
    <row r="22658" spans="14:21" x14ac:dyDescent="0.3">
      <c r="N22658">
        <v>22656</v>
      </c>
      <c r="O22658">
        <v>0.23714954576510386</v>
      </c>
      <c r="T22658">
        <v>22648</v>
      </c>
      <c r="U22658">
        <v>0.27110075352682333</v>
      </c>
    </row>
    <row r="22659" spans="14:21" x14ac:dyDescent="0.3">
      <c r="N22659">
        <v>22657</v>
      </c>
      <c r="O22659">
        <v>0.2745208527804554</v>
      </c>
      <c r="T22659">
        <v>22649</v>
      </c>
      <c r="U22659">
        <v>0.27110075352682333</v>
      </c>
    </row>
    <row r="22660" spans="14:21" x14ac:dyDescent="0.3">
      <c r="N22660">
        <v>22658</v>
      </c>
      <c r="O22660">
        <v>0.24060380379036808</v>
      </c>
      <c r="T22660">
        <v>22650</v>
      </c>
      <c r="U22660">
        <v>0.27110075352682333</v>
      </c>
    </row>
    <row r="22661" spans="14:21" x14ac:dyDescent="0.3">
      <c r="N22661">
        <v>22659</v>
      </c>
      <c r="O22661">
        <v>0.30932597477793322</v>
      </c>
      <c r="T22661">
        <v>22651</v>
      </c>
      <c r="U22661">
        <v>0.27110075352682333</v>
      </c>
    </row>
    <row r="22662" spans="14:21" x14ac:dyDescent="0.3">
      <c r="N22662">
        <v>22660</v>
      </c>
      <c r="O22662">
        <v>0.17903893855337719</v>
      </c>
      <c r="T22662">
        <v>22652</v>
      </c>
      <c r="U22662">
        <v>0.27110075352682333</v>
      </c>
    </row>
    <row r="22663" spans="14:21" x14ac:dyDescent="0.3">
      <c r="N22663">
        <v>22661</v>
      </c>
      <c r="O22663">
        <v>0.22583694168455504</v>
      </c>
      <c r="T22663">
        <v>22653</v>
      </c>
      <c r="U22663">
        <v>0.27110075352682333</v>
      </c>
    </row>
    <row r="22664" spans="14:21" x14ac:dyDescent="0.3">
      <c r="N22664">
        <v>22662</v>
      </c>
      <c r="O22664">
        <v>0.25753472293916441</v>
      </c>
      <c r="T22664">
        <v>22654</v>
      </c>
      <c r="U22664">
        <v>0.27110075352682333</v>
      </c>
    </row>
    <row r="22665" spans="14:21" x14ac:dyDescent="0.3">
      <c r="N22665">
        <v>22663</v>
      </c>
      <c r="O22665">
        <v>0.23492419819257021</v>
      </c>
      <c r="T22665">
        <v>22655</v>
      </c>
      <c r="U22665">
        <v>0.27110075352682333</v>
      </c>
    </row>
    <row r="22666" spans="14:21" x14ac:dyDescent="0.3">
      <c r="N22666">
        <v>22664</v>
      </c>
      <c r="O22666">
        <v>0.28603765441414297</v>
      </c>
      <c r="T22666">
        <v>22656</v>
      </c>
      <c r="U22666">
        <v>0.27110075352682333</v>
      </c>
    </row>
    <row r="22667" spans="14:21" x14ac:dyDescent="0.3">
      <c r="N22667">
        <v>22665</v>
      </c>
      <c r="O22667">
        <v>0.27219260746550428</v>
      </c>
      <c r="T22667">
        <v>22657</v>
      </c>
      <c r="U22667">
        <v>0.27110075352682333</v>
      </c>
    </row>
    <row r="22668" spans="14:21" x14ac:dyDescent="0.3">
      <c r="N22668">
        <v>22666</v>
      </c>
      <c r="O22668">
        <v>0.27050997775868113</v>
      </c>
      <c r="T22668">
        <v>22658</v>
      </c>
      <c r="U22668">
        <v>0.27110075352682333</v>
      </c>
    </row>
    <row r="22669" spans="14:21" x14ac:dyDescent="0.3">
      <c r="N22669">
        <v>22667</v>
      </c>
      <c r="O22669">
        <v>0.28066527524755597</v>
      </c>
      <c r="T22669">
        <v>22659</v>
      </c>
      <c r="U22669">
        <v>0.27110075352682333</v>
      </c>
    </row>
    <row r="22670" spans="14:21" x14ac:dyDescent="0.3">
      <c r="N22670">
        <v>22668</v>
      </c>
      <c r="O22670">
        <v>0.24995540126295773</v>
      </c>
      <c r="T22670">
        <v>22660</v>
      </c>
      <c r="U22670">
        <v>0.27110075352682333</v>
      </c>
    </row>
    <row r="22671" spans="14:21" x14ac:dyDescent="0.3">
      <c r="N22671">
        <v>22669</v>
      </c>
      <c r="O22671">
        <v>0.23994383232708083</v>
      </c>
      <c r="T22671">
        <v>22661</v>
      </c>
      <c r="U22671">
        <v>0.27110075352682333</v>
      </c>
    </row>
    <row r="22672" spans="14:21" x14ac:dyDescent="0.3">
      <c r="N22672">
        <v>22670</v>
      </c>
      <c r="O22672">
        <v>0.24965932156054915</v>
      </c>
      <c r="T22672">
        <v>22662</v>
      </c>
      <c r="U22672">
        <v>0.27110075352682333</v>
      </c>
    </row>
    <row r="22673" spans="14:21" x14ac:dyDescent="0.3">
      <c r="N22673">
        <v>22671</v>
      </c>
      <c r="O22673">
        <v>0.25868580747186198</v>
      </c>
      <c r="T22673">
        <v>22663</v>
      </c>
      <c r="U22673">
        <v>0.27110075352682333</v>
      </c>
    </row>
    <row r="22674" spans="14:21" x14ac:dyDescent="0.3">
      <c r="N22674">
        <v>22672</v>
      </c>
      <c r="O22674">
        <v>0.25731882000796114</v>
      </c>
      <c r="T22674">
        <v>22664</v>
      </c>
      <c r="U22674">
        <v>0.27110075352682333</v>
      </c>
    </row>
    <row r="22675" spans="14:21" x14ac:dyDescent="0.3">
      <c r="N22675">
        <v>22673</v>
      </c>
      <c r="O22675">
        <v>0.22875313968554584</v>
      </c>
      <c r="T22675">
        <v>22665</v>
      </c>
      <c r="U22675">
        <v>0.27110075352682333</v>
      </c>
    </row>
    <row r="22676" spans="14:21" x14ac:dyDescent="0.3">
      <c r="N22676">
        <v>22674</v>
      </c>
      <c r="O22676">
        <v>0.26950274165244803</v>
      </c>
      <c r="T22676">
        <v>22666</v>
      </c>
      <c r="U22676">
        <v>0.27110075352682333</v>
      </c>
    </row>
    <row r="22677" spans="14:21" x14ac:dyDescent="0.3">
      <c r="N22677">
        <v>22675</v>
      </c>
      <c r="O22677">
        <v>0.2624759761028026</v>
      </c>
      <c r="T22677">
        <v>22667</v>
      </c>
      <c r="U22677">
        <v>0.27110075352682333</v>
      </c>
    </row>
    <row r="22678" spans="14:21" x14ac:dyDescent="0.3">
      <c r="N22678">
        <v>22676</v>
      </c>
      <c r="O22678">
        <v>0.35481794175494208</v>
      </c>
      <c r="T22678">
        <v>22668</v>
      </c>
      <c r="U22678">
        <v>0.27110075352682333</v>
      </c>
    </row>
    <row r="22679" spans="14:21" x14ac:dyDescent="0.3">
      <c r="N22679">
        <v>22677</v>
      </c>
      <c r="O22679">
        <v>0.23743341344028637</v>
      </c>
      <c r="T22679">
        <v>22669</v>
      </c>
      <c r="U22679">
        <v>0.27110075352682333</v>
      </c>
    </row>
    <row r="22680" spans="14:21" x14ac:dyDescent="0.3">
      <c r="N22680">
        <v>22678</v>
      </c>
      <c r="O22680">
        <v>0.24401754244444473</v>
      </c>
      <c r="T22680">
        <v>22670</v>
      </c>
      <c r="U22680">
        <v>0.27110075352682333</v>
      </c>
    </row>
    <row r="22681" spans="14:21" x14ac:dyDescent="0.3">
      <c r="N22681">
        <v>22679</v>
      </c>
      <c r="O22681">
        <v>0.3073161956462338</v>
      </c>
      <c r="T22681">
        <v>22671</v>
      </c>
      <c r="U22681">
        <v>0.27110075352682333</v>
      </c>
    </row>
    <row r="22682" spans="14:21" x14ac:dyDescent="0.3">
      <c r="N22682">
        <v>22680</v>
      </c>
      <c r="O22682">
        <v>0.2326478553691953</v>
      </c>
      <c r="T22682">
        <v>22672</v>
      </c>
      <c r="U22682">
        <v>0.27110075352682333</v>
      </c>
    </row>
    <row r="22683" spans="14:21" x14ac:dyDescent="0.3">
      <c r="N22683">
        <v>22681</v>
      </c>
      <c r="O22683">
        <v>0.28361603011794334</v>
      </c>
      <c r="T22683">
        <v>22673</v>
      </c>
      <c r="U22683">
        <v>0.27110075352682333</v>
      </c>
    </row>
    <row r="22684" spans="14:21" x14ac:dyDescent="0.3">
      <c r="N22684">
        <v>22682</v>
      </c>
      <c r="O22684">
        <v>0.22477002434511609</v>
      </c>
      <c r="T22684">
        <v>22674</v>
      </c>
      <c r="U22684">
        <v>0.27110075352682333</v>
      </c>
    </row>
    <row r="22685" spans="14:21" x14ac:dyDescent="0.3">
      <c r="N22685">
        <v>22683</v>
      </c>
      <c r="O22685">
        <v>0.29905606493814324</v>
      </c>
      <c r="T22685">
        <v>22675</v>
      </c>
      <c r="U22685">
        <v>0.27110075352682333</v>
      </c>
    </row>
    <row r="22686" spans="14:21" x14ac:dyDescent="0.3">
      <c r="N22686">
        <v>22684</v>
      </c>
      <c r="O22686">
        <v>0.20594646798901117</v>
      </c>
      <c r="T22686">
        <v>22676</v>
      </c>
      <c r="U22686">
        <v>0.27110075352682333</v>
      </c>
    </row>
    <row r="22687" spans="14:21" x14ac:dyDescent="0.3">
      <c r="N22687">
        <v>22685</v>
      </c>
      <c r="O22687">
        <v>0.29647744513504931</v>
      </c>
      <c r="T22687">
        <v>22677</v>
      </c>
      <c r="U22687">
        <v>0.27110075352682333</v>
      </c>
    </row>
    <row r="22688" spans="14:21" x14ac:dyDescent="0.3">
      <c r="N22688">
        <v>22686</v>
      </c>
      <c r="O22688">
        <v>0.26321811428967651</v>
      </c>
      <c r="T22688">
        <v>22678</v>
      </c>
      <c r="U22688">
        <v>0.27110075352682333</v>
      </c>
    </row>
    <row r="22689" spans="14:21" x14ac:dyDescent="0.3">
      <c r="N22689">
        <v>22687</v>
      </c>
      <c r="O22689">
        <v>0.27487262742637147</v>
      </c>
      <c r="T22689">
        <v>22679</v>
      </c>
      <c r="U22689">
        <v>0.27110075352682333</v>
      </c>
    </row>
    <row r="22690" spans="14:21" x14ac:dyDescent="0.3">
      <c r="N22690">
        <v>22688</v>
      </c>
      <c r="O22690">
        <v>0.25238645749226601</v>
      </c>
      <c r="T22690">
        <v>22680</v>
      </c>
      <c r="U22690">
        <v>0.27110075352682333</v>
      </c>
    </row>
    <row r="22691" spans="14:21" x14ac:dyDescent="0.3">
      <c r="N22691">
        <v>22689</v>
      </c>
      <c r="O22691">
        <v>0.2697136941893844</v>
      </c>
      <c r="T22691">
        <v>22681</v>
      </c>
      <c r="U22691">
        <v>0.27110075352682333</v>
      </c>
    </row>
    <row r="22692" spans="14:21" x14ac:dyDescent="0.3">
      <c r="N22692">
        <v>22690</v>
      </c>
      <c r="O22692">
        <v>0.25771924546273395</v>
      </c>
      <c r="T22692">
        <v>22682</v>
      </c>
      <c r="U22692">
        <v>0.27110075352682333</v>
      </c>
    </row>
    <row r="22693" spans="14:21" x14ac:dyDescent="0.3">
      <c r="N22693">
        <v>22691</v>
      </c>
      <c r="O22693">
        <v>0.2281869813310741</v>
      </c>
      <c r="T22693">
        <v>22683</v>
      </c>
      <c r="U22693">
        <v>0.27110075352682333</v>
      </c>
    </row>
    <row r="22694" spans="14:21" x14ac:dyDescent="0.3">
      <c r="N22694">
        <v>22692</v>
      </c>
      <c r="O22694">
        <v>0.32154767696078884</v>
      </c>
      <c r="T22694">
        <v>22684</v>
      </c>
      <c r="U22694">
        <v>0.27110075352682333</v>
      </c>
    </row>
    <row r="22695" spans="14:21" x14ac:dyDescent="0.3">
      <c r="N22695">
        <v>22693</v>
      </c>
      <c r="O22695">
        <v>0.24977511746978387</v>
      </c>
      <c r="T22695">
        <v>22685</v>
      </c>
      <c r="U22695">
        <v>0.27110075352682333</v>
      </c>
    </row>
    <row r="22696" spans="14:21" x14ac:dyDescent="0.3">
      <c r="N22696">
        <v>22694</v>
      </c>
      <c r="O22696">
        <v>0.26515495731327932</v>
      </c>
      <c r="T22696">
        <v>22686</v>
      </c>
      <c r="U22696">
        <v>0.27110075352682333</v>
      </c>
    </row>
    <row r="22697" spans="14:21" x14ac:dyDescent="0.3">
      <c r="N22697">
        <v>22695</v>
      </c>
      <c r="O22697">
        <v>0.2688174210714791</v>
      </c>
      <c r="T22697">
        <v>22687</v>
      </c>
      <c r="U22697">
        <v>0.27110075352682333</v>
      </c>
    </row>
    <row r="22698" spans="14:21" x14ac:dyDescent="0.3">
      <c r="N22698">
        <v>22696</v>
      </c>
      <c r="O22698">
        <v>0.27978762152975462</v>
      </c>
      <c r="T22698">
        <v>22688</v>
      </c>
      <c r="U22698">
        <v>0.27110075352682333</v>
      </c>
    </row>
    <row r="22699" spans="14:21" x14ac:dyDescent="0.3">
      <c r="N22699">
        <v>22697</v>
      </c>
      <c r="O22699">
        <v>0.25024755401384158</v>
      </c>
      <c r="T22699">
        <v>22689</v>
      </c>
      <c r="U22699">
        <v>0.27110075352682333</v>
      </c>
    </row>
    <row r="22700" spans="14:21" x14ac:dyDescent="0.3">
      <c r="N22700">
        <v>22698</v>
      </c>
      <c r="O22700">
        <v>0.29647744513504931</v>
      </c>
      <c r="T22700">
        <v>22690</v>
      </c>
      <c r="U22700">
        <v>0.27110075352682333</v>
      </c>
    </row>
    <row r="22701" spans="14:21" x14ac:dyDescent="0.3">
      <c r="N22701">
        <v>22699</v>
      </c>
      <c r="O22701">
        <v>0.21786018307719696</v>
      </c>
      <c r="T22701">
        <v>22691</v>
      </c>
      <c r="U22701">
        <v>0.27110075352682333</v>
      </c>
    </row>
    <row r="22702" spans="14:21" x14ac:dyDescent="0.3">
      <c r="N22702">
        <v>22700</v>
      </c>
      <c r="O22702">
        <v>0.26172500235936813</v>
      </c>
      <c r="T22702">
        <v>22692</v>
      </c>
      <c r="U22702">
        <v>0.27110075352682333</v>
      </c>
    </row>
    <row r="22703" spans="14:21" x14ac:dyDescent="0.3">
      <c r="N22703">
        <v>22701</v>
      </c>
      <c r="O22703">
        <v>0.28176653093690196</v>
      </c>
      <c r="T22703">
        <v>22693</v>
      </c>
      <c r="U22703">
        <v>0.27110075352682333</v>
      </c>
    </row>
    <row r="22704" spans="14:21" x14ac:dyDescent="0.3">
      <c r="N22704">
        <v>22702</v>
      </c>
      <c r="O22704">
        <v>0.2332101248060367</v>
      </c>
      <c r="T22704">
        <v>22694</v>
      </c>
      <c r="U22704">
        <v>0.27110075352682333</v>
      </c>
    </row>
    <row r="22705" spans="14:21" x14ac:dyDescent="0.3">
      <c r="N22705">
        <v>22703</v>
      </c>
      <c r="O22705">
        <v>0.29529003443851365</v>
      </c>
      <c r="T22705">
        <v>22695</v>
      </c>
      <c r="U22705">
        <v>0.27110075352682333</v>
      </c>
    </row>
    <row r="22706" spans="14:21" x14ac:dyDescent="0.3">
      <c r="N22706">
        <v>22704</v>
      </c>
      <c r="O22706">
        <v>0.24977511746978387</v>
      </c>
      <c r="T22706">
        <v>22696</v>
      </c>
      <c r="U22706">
        <v>0.27110075352682333</v>
      </c>
    </row>
    <row r="22707" spans="14:21" x14ac:dyDescent="0.3">
      <c r="N22707">
        <v>22705</v>
      </c>
      <c r="O22707">
        <v>0.27402067626155724</v>
      </c>
      <c r="T22707">
        <v>22697</v>
      </c>
      <c r="U22707">
        <v>0.27110075352682333</v>
      </c>
    </row>
    <row r="22708" spans="14:21" x14ac:dyDescent="0.3">
      <c r="N22708">
        <v>22706</v>
      </c>
      <c r="O22708">
        <v>0.23292730784594831</v>
      </c>
      <c r="T22708">
        <v>22698</v>
      </c>
      <c r="U22708">
        <v>0.27110075352682333</v>
      </c>
    </row>
    <row r="22709" spans="14:21" x14ac:dyDescent="0.3">
      <c r="N22709">
        <v>22707</v>
      </c>
      <c r="O22709">
        <v>0.27457894888191586</v>
      </c>
      <c r="T22709">
        <v>22699</v>
      </c>
      <c r="U22709">
        <v>0.27110075352682333</v>
      </c>
    </row>
    <row r="22710" spans="14:21" x14ac:dyDescent="0.3">
      <c r="N22710">
        <v>22708</v>
      </c>
      <c r="O22710">
        <v>0.21020751172978766</v>
      </c>
      <c r="T22710">
        <v>22700</v>
      </c>
      <c r="U22710">
        <v>0.27110075352682333</v>
      </c>
    </row>
    <row r="22711" spans="14:21" x14ac:dyDescent="0.3">
      <c r="N22711">
        <v>22709</v>
      </c>
      <c r="O22711">
        <v>0.27504164759573196</v>
      </c>
      <c r="T22711">
        <v>22701</v>
      </c>
      <c r="U22711">
        <v>0.27110075352682333</v>
      </c>
    </row>
    <row r="22712" spans="14:21" x14ac:dyDescent="0.3">
      <c r="N22712">
        <v>22710</v>
      </c>
      <c r="O22712">
        <v>0.27033463461698171</v>
      </c>
      <c r="T22712">
        <v>22702</v>
      </c>
      <c r="U22712">
        <v>0.27110075352682333</v>
      </c>
    </row>
    <row r="22713" spans="14:21" x14ac:dyDescent="0.3">
      <c r="N22713">
        <v>22711</v>
      </c>
      <c r="O22713">
        <v>0.23597264717545571</v>
      </c>
      <c r="T22713">
        <v>22703</v>
      </c>
      <c r="U22713">
        <v>0.27110075352682333</v>
      </c>
    </row>
    <row r="22714" spans="14:21" x14ac:dyDescent="0.3">
      <c r="N22714">
        <v>22712</v>
      </c>
      <c r="O22714">
        <v>0.25052377155864752</v>
      </c>
      <c r="T22714">
        <v>22704</v>
      </c>
      <c r="U22714">
        <v>0.27110075352682333</v>
      </c>
    </row>
    <row r="22715" spans="14:21" x14ac:dyDescent="0.3">
      <c r="N22715">
        <v>22713</v>
      </c>
      <c r="O22715">
        <v>0.29647744513504931</v>
      </c>
      <c r="T22715">
        <v>22705</v>
      </c>
      <c r="U22715">
        <v>0.27110075352682333</v>
      </c>
    </row>
    <row r="22716" spans="14:21" x14ac:dyDescent="0.3">
      <c r="N22716">
        <v>22714</v>
      </c>
      <c r="O22716">
        <v>0.26735951112292194</v>
      </c>
      <c r="T22716">
        <v>22706</v>
      </c>
      <c r="U22716">
        <v>0.27110075352682333</v>
      </c>
    </row>
    <row r="22717" spans="14:21" x14ac:dyDescent="0.3">
      <c r="N22717">
        <v>22715</v>
      </c>
      <c r="O22717">
        <v>0.24767152388996419</v>
      </c>
      <c r="T22717">
        <v>22707</v>
      </c>
      <c r="U22717">
        <v>0.27110075352682333</v>
      </c>
    </row>
    <row r="22718" spans="14:21" x14ac:dyDescent="0.3">
      <c r="N22718">
        <v>22716</v>
      </c>
      <c r="O22718">
        <v>0.26233666385394466</v>
      </c>
      <c r="T22718">
        <v>22708</v>
      </c>
      <c r="U22718">
        <v>0.27110075352682333</v>
      </c>
    </row>
    <row r="22719" spans="14:21" x14ac:dyDescent="0.3">
      <c r="N22719">
        <v>22717</v>
      </c>
      <c r="O22719">
        <v>0.26595607349423711</v>
      </c>
      <c r="T22719">
        <v>22709</v>
      </c>
      <c r="U22719">
        <v>0.27110075352682333</v>
      </c>
    </row>
    <row r="22720" spans="14:21" x14ac:dyDescent="0.3">
      <c r="N22720">
        <v>22718</v>
      </c>
      <c r="O22720">
        <v>0.25425577033936725</v>
      </c>
      <c r="T22720">
        <v>22710</v>
      </c>
      <c r="U22720">
        <v>0.27110075352682333</v>
      </c>
    </row>
    <row r="22721" spans="14:21" x14ac:dyDescent="0.3">
      <c r="N22721">
        <v>22719</v>
      </c>
      <c r="O22721">
        <v>0.26958449412530361</v>
      </c>
      <c r="T22721">
        <v>22711</v>
      </c>
      <c r="U22721">
        <v>0.27110075352682333</v>
      </c>
    </row>
    <row r="22722" spans="14:21" x14ac:dyDescent="0.3">
      <c r="N22722">
        <v>22720</v>
      </c>
      <c r="O22722">
        <v>0.24227006704049095</v>
      </c>
      <c r="T22722">
        <v>22712</v>
      </c>
      <c r="U22722">
        <v>0.27110075352682333</v>
      </c>
    </row>
    <row r="22723" spans="14:21" x14ac:dyDescent="0.3">
      <c r="N22723">
        <v>22721</v>
      </c>
      <c r="O22723">
        <v>0.27632164670492554</v>
      </c>
      <c r="T22723">
        <v>22713</v>
      </c>
      <c r="U22723">
        <v>0.27110075352682333</v>
      </c>
    </row>
    <row r="22724" spans="14:21" x14ac:dyDescent="0.3">
      <c r="N22724">
        <v>22722</v>
      </c>
      <c r="O22724">
        <v>0.27673247037758042</v>
      </c>
      <c r="T22724">
        <v>22714</v>
      </c>
      <c r="U22724">
        <v>0.27110075352682333</v>
      </c>
    </row>
    <row r="22725" spans="14:21" x14ac:dyDescent="0.3">
      <c r="N22725">
        <v>22723</v>
      </c>
      <c r="O22725">
        <v>0.27902585895724463</v>
      </c>
      <c r="T22725">
        <v>22715</v>
      </c>
      <c r="U22725">
        <v>0.27110075352682333</v>
      </c>
    </row>
    <row r="22726" spans="14:21" x14ac:dyDescent="0.3">
      <c r="N22726">
        <v>22724</v>
      </c>
      <c r="O22726">
        <v>0.24673029605851346</v>
      </c>
      <c r="T22726">
        <v>22716</v>
      </c>
      <c r="U22726">
        <v>0.27110075352682333</v>
      </c>
    </row>
    <row r="22727" spans="14:21" x14ac:dyDescent="0.3">
      <c r="N22727">
        <v>22725</v>
      </c>
      <c r="O22727">
        <v>0.20661340807936995</v>
      </c>
      <c r="T22727">
        <v>22717</v>
      </c>
      <c r="U22727">
        <v>0.27110075352682333</v>
      </c>
    </row>
    <row r="22728" spans="14:21" x14ac:dyDescent="0.3">
      <c r="N22728">
        <v>22726</v>
      </c>
      <c r="O22728">
        <v>0.27311194878443268</v>
      </c>
      <c r="T22728">
        <v>22718</v>
      </c>
      <c r="U22728">
        <v>0.27110075352682333</v>
      </c>
    </row>
    <row r="22729" spans="14:21" x14ac:dyDescent="0.3">
      <c r="N22729">
        <v>22727</v>
      </c>
      <c r="O22729">
        <v>0.26640317121077023</v>
      </c>
      <c r="T22729">
        <v>22719</v>
      </c>
      <c r="U22729">
        <v>0.27110075352682333</v>
      </c>
    </row>
    <row r="22730" spans="14:21" x14ac:dyDescent="0.3">
      <c r="N22730">
        <v>22728</v>
      </c>
      <c r="O22730">
        <v>0.27115730914197428</v>
      </c>
      <c r="T22730">
        <v>22720</v>
      </c>
      <c r="U22730">
        <v>0.27110075352682333</v>
      </c>
    </row>
    <row r="22731" spans="14:21" x14ac:dyDescent="0.3">
      <c r="N22731">
        <v>22729</v>
      </c>
      <c r="O22731">
        <v>0.25817676174747739</v>
      </c>
      <c r="T22731">
        <v>22721</v>
      </c>
      <c r="U22731">
        <v>0.27110075352682333</v>
      </c>
    </row>
    <row r="22732" spans="14:21" x14ac:dyDescent="0.3">
      <c r="N22732">
        <v>22730</v>
      </c>
      <c r="O22732">
        <v>0.24023637168080228</v>
      </c>
      <c r="T22732">
        <v>22722</v>
      </c>
      <c r="U22732">
        <v>0.27110075352682333</v>
      </c>
    </row>
    <row r="22733" spans="14:21" x14ac:dyDescent="0.3">
      <c r="N22733">
        <v>22731</v>
      </c>
      <c r="O22733">
        <v>0.26735951112292194</v>
      </c>
      <c r="T22733">
        <v>22723</v>
      </c>
      <c r="U22733">
        <v>0.27110075352682333</v>
      </c>
    </row>
    <row r="22734" spans="14:21" x14ac:dyDescent="0.3">
      <c r="N22734">
        <v>22732</v>
      </c>
      <c r="O22734">
        <v>0.26841731190353035</v>
      </c>
      <c r="T22734">
        <v>22724</v>
      </c>
      <c r="U22734">
        <v>0.27110075352682333</v>
      </c>
    </row>
    <row r="22735" spans="14:21" x14ac:dyDescent="0.3">
      <c r="N22735">
        <v>22733</v>
      </c>
      <c r="O22735">
        <v>0.22627551501755022</v>
      </c>
      <c r="T22735">
        <v>22725</v>
      </c>
      <c r="U22735">
        <v>0.27110075352682333</v>
      </c>
    </row>
    <row r="22736" spans="14:21" x14ac:dyDescent="0.3">
      <c r="N22736">
        <v>22734</v>
      </c>
      <c r="O22736">
        <v>0.244602142312699</v>
      </c>
      <c r="T22736">
        <v>22726</v>
      </c>
      <c r="U22736">
        <v>0.27110075352682333</v>
      </c>
    </row>
    <row r="22737" spans="14:21" x14ac:dyDescent="0.3">
      <c r="N22737">
        <v>22735</v>
      </c>
      <c r="O22737">
        <v>0.27801149822486454</v>
      </c>
      <c r="T22737">
        <v>22727</v>
      </c>
      <c r="U22737">
        <v>0.27110075352682333</v>
      </c>
    </row>
    <row r="22738" spans="14:21" x14ac:dyDescent="0.3">
      <c r="N22738">
        <v>22736</v>
      </c>
      <c r="O22738">
        <v>0.29647744513504931</v>
      </c>
      <c r="T22738">
        <v>22728</v>
      </c>
      <c r="U22738">
        <v>0.27110075352682333</v>
      </c>
    </row>
    <row r="22739" spans="14:21" x14ac:dyDescent="0.3">
      <c r="N22739">
        <v>22737</v>
      </c>
      <c r="O22739">
        <v>0.26826515302382786</v>
      </c>
      <c r="T22739">
        <v>22729</v>
      </c>
      <c r="U22739">
        <v>0.27110075352682333</v>
      </c>
    </row>
    <row r="22740" spans="14:21" x14ac:dyDescent="0.3">
      <c r="N22740">
        <v>22738</v>
      </c>
      <c r="O22740">
        <v>0.29098739412480951</v>
      </c>
      <c r="T22740">
        <v>22730</v>
      </c>
      <c r="U22740">
        <v>0.27110075352682333</v>
      </c>
    </row>
    <row r="22741" spans="14:21" x14ac:dyDescent="0.3">
      <c r="N22741">
        <v>22739</v>
      </c>
      <c r="O22741">
        <v>0.27274918012111476</v>
      </c>
      <c r="T22741">
        <v>22731</v>
      </c>
      <c r="U22741">
        <v>0.27110075352682333</v>
      </c>
    </row>
    <row r="22742" spans="14:21" x14ac:dyDescent="0.3">
      <c r="N22742">
        <v>22740</v>
      </c>
      <c r="O22742">
        <v>0.23481772866363476</v>
      </c>
      <c r="T22742">
        <v>22732</v>
      </c>
      <c r="U22742">
        <v>0.27110075352682333</v>
      </c>
    </row>
    <row r="22743" spans="14:21" x14ac:dyDescent="0.3">
      <c r="N22743">
        <v>22741</v>
      </c>
      <c r="O22743">
        <v>0.26320036056848589</v>
      </c>
      <c r="T22743">
        <v>22733</v>
      </c>
      <c r="U22743">
        <v>0.27110075352682333</v>
      </c>
    </row>
    <row r="22744" spans="14:21" x14ac:dyDescent="0.3">
      <c r="N22744">
        <v>22742</v>
      </c>
      <c r="O22744">
        <v>0.2515043511132507</v>
      </c>
      <c r="T22744">
        <v>22734</v>
      </c>
      <c r="U22744">
        <v>0.27110075352682333</v>
      </c>
    </row>
    <row r="22745" spans="14:21" x14ac:dyDescent="0.3">
      <c r="N22745">
        <v>22743</v>
      </c>
      <c r="O22745">
        <v>0.26673248547812323</v>
      </c>
      <c r="T22745">
        <v>22735</v>
      </c>
      <c r="U22745">
        <v>0.27110075352682333</v>
      </c>
    </row>
    <row r="22746" spans="14:21" x14ac:dyDescent="0.3">
      <c r="N22746">
        <v>22744</v>
      </c>
      <c r="O22746">
        <v>0.19879774657536042</v>
      </c>
      <c r="T22746">
        <v>22736</v>
      </c>
      <c r="U22746">
        <v>0.27110075352682333</v>
      </c>
    </row>
    <row r="22747" spans="14:21" x14ac:dyDescent="0.3">
      <c r="N22747">
        <v>22745</v>
      </c>
      <c r="O22747">
        <v>0.23757064506735753</v>
      </c>
      <c r="T22747">
        <v>22737</v>
      </c>
      <c r="U22747">
        <v>0.27110075352682333</v>
      </c>
    </row>
    <row r="22748" spans="14:21" x14ac:dyDescent="0.3">
      <c r="N22748">
        <v>22746</v>
      </c>
      <c r="O22748">
        <v>0.2966298035645043</v>
      </c>
      <c r="T22748">
        <v>22738</v>
      </c>
      <c r="U22748">
        <v>0.27110075352682333</v>
      </c>
    </row>
    <row r="22749" spans="14:21" x14ac:dyDescent="0.3">
      <c r="N22749">
        <v>22747</v>
      </c>
      <c r="O22749">
        <v>0.28603765441414297</v>
      </c>
      <c r="T22749">
        <v>22739</v>
      </c>
      <c r="U22749">
        <v>0.27110075352682333</v>
      </c>
    </row>
    <row r="22750" spans="14:21" x14ac:dyDescent="0.3">
      <c r="N22750">
        <v>22748</v>
      </c>
      <c r="O22750">
        <v>0.26464131027929344</v>
      </c>
      <c r="T22750">
        <v>22740</v>
      </c>
      <c r="U22750">
        <v>0.27110075352682333</v>
      </c>
    </row>
    <row r="22751" spans="14:21" x14ac:dyDescent="0.3">
      <c r="N22751">
        <v>22749</v>
      </c>
      <c r="O22751">
        <v>0.26259620051991606</v>
      </c>
      <c r="T22751">
        <v>22741</v>
      </c>
      <c r="U22751">
        <v>0.27110075352682333</v>
      </c>
    </row>
    <row r="22752" spans="14:21" x14ac:dyDescent="0.3">
      <c r="N22752">
        <v>22750</v>
      </c>
      <c r="O22752">
        <v>0.25870777852086801</v>
      </c>
      <c r="T22752">
        <v>22742</v>
      </c>
      <c r="U22752">
        <v>0.27110075352682333</v>
      </c>
    </row>
    <row r="22753" spans="14:21" x14ac:dyDescent="0.3">
      <c r="N22753">
        <v>22751</v>
      </c>
      <c r="O22753">
        <v>0.2541812770624417</v>
      </c>
      <c r="T22753">
        <v>22743</v>
      </c>
      <c r="U22753">
        <v>0.27110075352682333</v>
      </c>
    </row>
    <row r="22754" spans="14:21" x14ac:dyDescent="0.3">
      <c r="N22754">
        <v>22752</v>
      </c>
      <c r="O22754">
        <v>0.29573396184369882</v>
      </c>
      <c r="T22754">
        <v>22744</v>
      </c>
      <c r="U22754">
        <v>0.27110075352682333</v>
      </c>
    </row>
    <row r="22755" spans="14:21" x14ac:dyDescent="0.3">
      <c r="N22755">
        <v>22753</v>
      </c>
      <c r="O22755">
        <v>0.26921686785072091</v>
      </c>
      <c r="T22755">
        <v>22745</v>
      </c>
      <c r="U22755">
        <v>0.27110075352682333</v>
      </c>
    </row>
    <row r="22756" spans="14:21" x14ac:dyDescent="0.3">
      <c r="N22756">
        <v>22754</v>
      </c>
      <c r="O22756">
        <v>0.27076362710971147</v>
      </c>
      <c r="T22756">
        <v>22746</v>
      </c>
      <c r="U22756">
        <v>0.27110075352682333</v>
      </c>
    </row>
    <row r="22757" spans="14:21" x14ac:dyDescent="0.3">
      <c r="N22757">
        <v>22755</v>
      </c>
      <c r="O22757">
        <v>0.25245450786739548</v>
      </c>
      <c r="T22757">
        <v>22747</v>
      </c>
      <c r="U22757">
        <v>0.27110075352682333</v>
      </c>
    </row>
    <row r="22758" spans="14:21" x14ac:dyDescent="0.3">
      <c r="N22758">
        <v>22756</v>
      </c>
      <c r="O22758">
        <v>0.30399908187641173</v>
      </c>
      <c r="T22758">
        <v>22748</v>
      </c>
      <c r="U22758">
        <v>0.27110075352682333</v>
      </c>
    </row>
    <row r="22759" spans="14:21" x14ac:dyDescent="0.3">
      <c r="N22759">
        <v>22757</v>
      </c>
      <c r="O22759">
        <v>0.28328964502623727</v>
      </c>
      <c r="T22759">
        <v>22749</v>
      </c>
      <c r="U22759">
        <v>0.27110075352682333</v>
      </c>
    </row>
    <row r="22760" spans="14:21" x14ac:dyDescent="0.3">
      <c r="N22760">
        <v>22758</v>
      </c>
      <c r="O22760">
        <v>0.22477002434511609</v>
      </c>
      <c r="T22760">
        <v>22750</v>
      </c>
      <c r="U22760">
        <v>0.27110075352682333</v>
      </c>
    </row>
    <row r="22761" spans="14:21" x14ac:dyDescent="0.3">
      <c r="N22761">
        <v>22759</v>
      </c>
      <c r="O22761">
        <v>0.30267637606110009</v>
      </c>
      <c r="T22761">
        <v>22751</v>
      </c>
      <c r="U22761">
        <v>0.27110075352682333</v>
      </c>
    </row>
    <row r="22762" spans="14:21" x14ac:dyDescent="0.3">
      <c r="N22762">
        <v>22760</v>
      </c>
      <c r="O22762">
        <v>0.26313383496712978</v>
      </c>
      <c r="T22762">
        <v>22752</v>
      </c>
      <c r="U22762">
        <v>0.27110075352682333</v>
      </c>
    </row>
    <row r="22763" spans="14:21" x14ac:dyDescent="0.3">
      <c r="N22763">
        <v>22761</v>
      </c>
      <c r="O22763">
        <v>0.27468024464512725</v>
      </c>
      <c r="T22763">
        <v>22753</v>
      </c>
      <c r="U22763">
        <v>0.27110075352682333</v>
      </c>
    </row>
    <row r="22764" spans="14:21" x14ac:dyDescent="0.3">
      <c r="N22764">
        <v>22762</v>
      </c>
      <c r="O22764">
        <v>0.27110080242820617</v>
      </c>
      <c r="T22764">
        <v>22754</v>
      </c>
      <c r="U22764">
        <v>0.27110075352682333</v>
      </c>
    </row>
    <row r="22765" spans="14:21" x14ac:dyDescent="0.3">
      <c r="N22765">
        <v>22763</v>
      </c>
      <c r="O22765">
        <v>0.27624844729787135</v>
      </c>
      <c r="T22765">
        <v>22755</v>
      </c>
      <c r="U22765">
        <v>0.27110075352682333</v>
      </c>
    </row>
    <row r="22766" spans="14:21" x14ac:dyDescent="0.3">
      <c r="N22766">
        <v>22764</v>
      </c>
      <c r="O22766">
        <v>0.24167597430225637</v>
      </c>
      <c r="T22766">
        <v>22756</v>
      </c>
      <c r="U22766">
        <v>0.27110075352682333</v>
      </c>
    </row>
    <row r="22767" spans="14:21" x14ac:dyDescent="0.3">
      <c r="N22767">
        <v>22765</v>
      </c>
      <c r="O22767">
        <v>0.27198172382109159</v>
      </c>
      <c r="T22767">
        <v>22757</v>
      </c>
      <c r="U22767">
        <v>0.27110075352682333</v>
      </c>
    </row>
    <row r="22768" spans="14:21" x14ac:dyDescent="0.3">
      <c r="N22768">
        <v>22766</v>
      </c>
      <c r="O22768">
        <v>0.25008675434144539</v>
      </c>
      <c r="T22768">
        <v>22758</v>
      </c>
      <c r="U22768">
        <v>0.27110075352682333</v>
      </c>
    </row>
    <row r="22769" spans="14:21" x14ac:dyDescent="0.3">
      <c r="N22769">
        <v>22767</v>
      </c>
      <c r="O22769">
        <v>0.28417620712173475</v>
      </c>
      <c r="T22769">
        <v>22759</v>
      </c>
      <c r="U22769">
        <v>0.27110075352682333</v>
      </c>
    </row>
    <row r="22770" spans="14:21" x14ac:dyDescent="0.3">
      <c r="N22770">
        <v>22768</v>
      </c>
      <c r="O22770">
        <v>0.30267637606110009</v>
      </c>
      <c r="T22770">
        <v>22760</v>
      </c>
      <c r="U22770">
        <v>0.27110075352682333</v>
      </c>
    </row>
    <row r="22771" spans="14:21" x14ac:dyDescent="0.3">
      <c r="N22771">
        <v>22769</v>
      </c>
      <c r="O22771">
        <v>0.2281869813310741</v>
      </c>
      <c r="T22771">
        <v>22761</v>
      </c>
      <c r="U22771">
        <v>0.27110075352682333</v>
      </c>
    </row>
    <row r="22772" spans="14:21" x14ac:dyDescent="0.3">
      <c r="N22772">
        <v>22770</v>
      </c>
      <c r="O22772">
        <v>0.24645796596563913</v>
      </c>
      <c r="T22772">
        <v>22762</v>
      </c>
      <c r="U22772">
        <v>0.27110075352682333</v>
      </c>
    </row>
    <row r="22773" spans="14:21" x14ac:dyDescent="0.3">
      <c r="N22773">
        <v>22771</v>
      </c>
      <c r="O22773">
        <v>0.26500938127318729</v>
      </c>
      <c r="T22773">
        <v>22763</v>
      </c>
      <c r="U22773">
        <v>0.27110075352682333</v>
      </c>
    </row>
    <row r="22774" spans="14:21" x14ac:dyDescent="0.3">
      <c r="N22774">
        <v>22772</v>
      </c>
      <c r="O22774">
        <v>0.30881343020384666</v>
      </c>
      <c r="T22774">
        <v>22764</v>
      </c>
      <c r="U22774">
        <v>0.27110075352682333</v>
      </c>
    </row>
    <row r="22775" spans="14:21" x14ac:dyDescent="0.3">
      <c r="N22775">
        <v>22773</v>
      </c>
      <c r="O22775">
        <v>0.28241129948547278</v>
      </c>
      <c r="T22775">
        <v>22765</v>
      </c>
      <c r="U22775">
        <v>0.27110075352682333</v>
      </c>
    </row>
    <row r="22776" spans="14:21" x14ac:dyDescent="0.3">
      <c r="N22776">
        <v>22774</v>
      </c>
      <c r="O22776">
        <v>0.23980951381038074</v>
      </c>
      <c r="T22776">
        <v>22766</v>
      </c>
      <c r="U22776">
        <v>0.27110075352682333</v>
      </c>
    </row>
    <row r="22777" spans="14:21" x14ac:dyDescent="0.3">
      <c r="N22777">
        <v>22775</v>
      </c>
      <c r="O22777">
        <v>0.20244006665671638</v>
      </c>
      <c r="T22777">
        <v>22767</v>
      </c>
      <c r="U22777">
        <v>0.27110075352682333</v>
      </c>
    </row>
    <row r="22778" spans="14:21" x14ac:dyDescent="0.3">
      <c r="N22778">
        <v>22776</v>
      </c>
      <c r="O22778">
        <v>0.26998115869593348</v>
      </c>
      <c r="T22778">
        <v>22768</v>
      </c>
      <c r="U22778">
        <v>0.27110075352682333</v>
      </c>
    </row>
    <row r="22779" spans="14:21" x14ac:dyDescent="0.3">
      <c r="N22779">
        <v>22777</v>
      </c>
      <c r="O22779">
        <v>0.27529006680553481</v>
      </c>
      <c r="T22779">
        <v>22769</v>
      </c>
      <c r="U22779">
        <v>0.27110075352682333</v>
      </c>
    </row>
    <row r="22780" spans="14:21" x14ac:dyDescent="0.3">
      <c r="N22780">
        <v>22778</v>
      </c>
      <c r="O22780">
        <v>0.26172500235936813</v>
      </c>
      <c r="T22780">
        <v>22770</v>
      </c>
      <c r="U22780">
        <v>0.27110075352682333</v>
      </c>
    </row>
    <row r="22781" spans="14:21" x14ac:dyDescent="0.3">
      <c r="N22781">
        <v>22779</v>
      </c>
      <c r="O22781">
        <v>0.22202687942807467</v>
      </c>
      <c r="T22781">
        <v>22771</v>
      </c>
      <c r="U22781">
        <v>0.27110075352682333</v>
      </c>
    </row>
    <row r="22782" spans="14:21" x14ac:dyDescent="0.3">
      <c r="N22782">
        <v>22780</v>
      </c>
      <c r="O22782">
        <v>0.27050857314677657</v>
      </c>
      <c r="T22782">
        <v>22772</v>
      </c>
      <c r="U22782">
        <v>0.27110075352682333</v>
      </c>
    </row>
    <row r="22783" spans="14:21" x14ac:dyDescent="0.3">
      <c r="N22783">
        <v>22781</v>
      </c>
      <c r="O22783">
        <v>0.2950225653157697</v>
      </c>
      <c r="T22783">
        <v>22773</v>
      </c>
      <c r="U22783">
        <v>0.27110075352682333</v>
      </c>
    </row>
    <row r="22784" spans="14:21" x14ac:dyDescent="0.3">
      <c r="N22784">
        <v>22782</v>
      </c>
      <c r="O22784">
        <v>0.26408491397401851</v>
      </c>
      <c r="T22784">
        <v>22774</v>
      </c>
      <c r="U22784">
        <v>0.27110075352682333</v>
      </c>
    </row>
    <row r="22785" spans="14:21" x14ac:dyDescent="0.3">
      <c r="N22785">
        <v>22783</v>
      </c>
      <c r="O22785">
        <v>0.25604079601329988</v>
      </c>
      <c r="T22785">
        <v>22775</v>
      </c>
      <c r="U22785">
        <v>0.27110075352682333</v>
      </c>
    </row>
    <row r="22786" spans="14:21" x14ac:dyDescent="0.3">
      <c r="N22786">
        <v>22784</v>
      </c>
      <c r="O22786">
        <v>0.23996554158943231</v>
      </c>
      <c r="T22786">
        <v>22776</v>
      </c>
      <c r="U22786">
        <v>0.27110075352682333</v>
      </c>
    </row>
    <row r="22787" spans="14:21" x14ac:dyDescent="0.3">
      <c r="N22787">
        <v>22785</v>
      </c>
      <c r="O22787">
        <v>0.17903893855337719</v>
      </c>
      <c r="T22787">
        <v>22777</v>
      </c>
      <c r="U22787">
        <v>0.27110075352682333</v>
      </c>
    </row>
    <row r="22788" spans="14:21" x14ac:dyDescent="0.3">
      <c r="N22788">
        <v>22786</v>
      </c>
      <c r="O22788">
        <v>0.26999601216074409</v>
      </c>
      <c r="T22788">
        <v>22778</v>
      </c>
      <c r="U22788">
        <v>0.27110075352682333</v>
      </c>
    </row>
    <row r="22789" spans="14:21" x14ac:dyDescent="0.3">
      <c r="N22789">
        <v>22787</v>
      </c>
      <c r="O22789">
        <v>0.24676832671414853</v>
      </c>
      <c r="T22789">
        <v>22779</v>
      </c>
      <c r="U22789">
        <v>0.27110075352682333</v>
      </c>
    </row>
    <row r="22790" spans="14:21" x14ac:dyDescent="0.3">
      <c r="N22790">
        <v>22788</v>
      </c>
      <c r="O22790">
        <v>0.28383460178373998</v>
      </c>
      <c r="T22790">
        <v>22780</v>
      </c>
      <c r="U22790">
        <v>0.27110075352682333</v>
      </c>
    </row>
    <row r="22791" spans="14:21" x14ac:dyDescent="0.3">
      <c r="N22791">
        <v>22789</v>
      </c>
      <c r="O22791">
        <v>0.25954923831198429</v>
      </c>
      <c r="T22791">
        <v>22781</v>
      </c>
      <c r="U22791">
        <v>0.27110075352682333</v>
      </c>
    </row>
    <row r="22792" spans="14:21" x14ac:dyDescent="0.3">
      <c r="N22792">
        <v>22790</v>
      </c>
      <c r="O22792">
        <v>0.21242779378752444</v>
      </c>
      <c r="T22792">
        <v>22782</v>
      </c>
      <c r="U22792">
        <v>0.27110075352682333</v>
      </c>
    </row>
    <row r="22793" spans="14:21" x14ac:dyDescent="0.3">
      <c r="N22793">
        <v>22791</v>
      </c>
      <c r="O22793">
        <v>0.24561119635992046</v>
      </c>
      <c r="T22793">
        <v>22783</v>
      </c>
      <c r="U22793">
        <v>0.27110075352682333</v>
      </c>
    </row>
    <row r="22794" spans="14:21" x14ac:dyDescent="0.3">
      <c r="N22794">
        <v>22792</v>
      </c>
      <c r="O22794">
        <v>0.2392782830068006</v>
      </c>
      <c r="T22794">
        <v>22784</v>
      </c>
      <c r="U22794">
        <v>0.27110075352682333</v>
      </c>
    </row>
    <row r="22795" spans="14:21" x14ac:dyDescent="0.3">
      <c r="N22795">
        <v>22793</v>
      </c>
      <c r="O22795">
        <v>0.26137754248435968</v>
      </c>
      <c r="T22795">
        <v>22785</v>
      </c>
      <c r="U22795">
        <v>0.27110075352682333</v>
      </c>
    </row>
    <row r="22796" spans="14:21" x14ac:dyDescent="0.3">
      <c r="N22796">
        <v>22794</v>
      </c>
      <c r="O22796">
        <v>0.28703312648609214</v>
      </c>
      <c r="T22796">
        <v>22786</v>
      </c>
      <c r="U22796">
        <v>0.27110075352682333</v>
      </c>
    </row>
    <row r="22797" spans="14:21" x14ac:dyDescent="0.3">
      <c r="N22797">
        <v>22795</v>
      </c>
      <c r="O22797">
        <v>0.26950962520710836</v>
      </c>
      <c r="T22797">
        <v>22787</v>
      </c>
      <c r="U22797">
        <v>0.27110075352682333</v>
      </c>
    </row>
    <row r="22798" spans="14:21" x14ac:dyDescent="0.3">
      <c r="N22798">
        <v>22796</v>
      </c>
      <c r="O22798">
        <v>0.26067046296359719</v>
      </c>
      <c r="T22798">
        <v>22788</v>
      </c>
      <c r="U22798">
        <v>0.27110075352682333</v>
      </c>
    </row>
    <row r="22799" spans="14:21" x14ac:dyDescent="0.3">
      <c r="N22799">
        <v>22797</v>
      </c>
      <c r="O22799">
        <v>0.30631977093504886</v>
      </c>
      <c r="T22799">
        <v>22789</v>
      </c>
      <c r="U22799">
        <v>0.27110075352682333</v>
      </c>
    </row>
    <row r="22800" spans="14:21" x14ac:dyDescent="0.3">
      <c r="N22800">
        <v>22798</v>
      </c>
      <c r="O22800">
        <v>0.24064722320715806</v>
      </c>
      <c r="T22800">
        <v>22790</v>
      </c>
      <c r="U22800">
        <v>0.27110075352682333</v>
      </c>
    </row>
    <row r="22801" spans="14:21" x14ac:dyDescent="0.3">
      <c r="N22801">
        <v>22799</v>
      </c>
      <c r="O22801">
        <v>0.27017310199216127</v>
      </c>
      <c r="T22801">
        <v>22791</v>
      </c>
      <c r="U22801">
        <v>0.27110075352682333</v>
      </c>
    </row>
    <row r="22802" spans="14:21" x14ac:dyDescent="0.3">
      <c r="N22802">
        <v>22800</v>
      </c>
      <c r="O22802">
        <v>0.25868045481467955</v>
      </c>
      <c r="T22802">
        <v>22792</v>
      </c>
      <c r="U22802">
        <v>0.27110075352682333</v>
      </c>
    </row>
    <row r="22803" spans="14:21" x14ac:dyDescent="0.3">
      <c r="N22803">
        <v>22801</v>
      </c>
      <c r="O22803">
        <v>0.27033463461698171</v>
      </c>
      <c r="T22803">
        <v>22793</v>
      </c>
      <c r="U22803">
        <v>0.27110075352682333</v>
      </c>
    </row>
    <row r="22804" spans="14:21" x14ac:dyDescent="0.3">
      <c r="N22804">
        <v>22802</v>
      </c>
      <c r="O22804">
        <v>0.27512845259257496</v>
      </c>
      <c r="T22804">
        <v>22794</v>
      </c>
      <c r="U22804">
        <v>0.27110075352682333</v>
      </c>
    </row>
    <row r="22805" spans="14:21" x14ac:dyDescent="0.3">
      <c r="N22805">
        <v>22803</v>
      </c>
      <c r="O22805">
        <v>0.27875715072844187</v>
      </c>
      <c r="T22805">
        <v>22795</v>
      </c>
      <c r="U22805">
        <v>0.27110075352682333</v>
      </c>
    </row>
    <row r="22806" spans="14:21" x14ac:dyDescent="0.3">
      <c r="N22806">
        <v>22804</v>
      </c>
      <c r="O22806">
        <v>0.26841028324291177</v>
      </c>
      <c r="T22806">
        <v>22796</v>
      </c>
      <c r="U22806">
        <v>0.27110075352682333</v>
      </c>
    </row>
    <row r="22807" spans="14:21" x14ac:dyDescent="0.3">
      <c r="N22807">
        <v>22805</v>
      </c>
      <c r="O22807">
        <v>0.27666908736057383</v>
      </c>
      <c r="T22807">
        <v>22797</v>
      </c>
      <c r="U22807">
        <v>0.27110075352682333</v>
      </c>
    </row>
    <row r="22808" spans="14:21" x14ac:dyDescent="0.3">
      <c r="N22808">
        <v>22806</v>
      </c>
      <c r="O22808">
        <v>0.2784665526680436</v>
      </c>
      <c r="T22808">
        <v>22798</v>
      </c>
      <c r="U22808">
        <v>0.27110075352682333</v>
      </c>
    </row>
    <row r="22809" spans="14:21" x14ac:dyDescent="0.3">
      <c r="N22809">
        <v>22807</v>
      </c>
      <c r="O22809">
        <v>0.25153805253225864</v>
      </c>
      <c r="T22809">
        <v>22799</v>
      </c>
      <c r="U22809">
        <v>0.27110075352682333</v>
      </c>
    </row>
    <row r="22810" spans="14:21" x14ac:dyDescent="0.3">
      <c r="N22810">
        <v>22808</v>
      </c>
      <c r="O22810">
        <v>0.24865563054893727</v>
      </c>
      <c r="T22810">
        <v>22800</v>
      </c>
      <c r="U22810">
        <v>0.27110075352682333</v>
      </c>
    </row>
    <row r="22811" spans="14:21" x14ac:dyDescent="0.3">
      <c r="N22811">
        <v>22809</v>
      </c>
      <c r="O22811">
        <v>0.33441295479964561</v>
      </c>
      <c r="T22811">
        <v>22801</v>
      </c>
      <c r="U22811">
        <v>0.27110075352682333</v>
      </c>
    </row>
    <row r="22812" spans="14:21" x14ac:dyDescent="0.3">
      <c r="N22812">
        <v>22810</v>
      </c>
      <c r="O22812">
        <v>0.27108047759481507</v>
      </c>
      <c r="T22812">
        <v>22802</v>
      </c>
      <c r="U22812">
        <v>0.27110075352682333</v>
      </c>
    </row>
    <row r="22813" spans="14:21" x14ac:dyDescent="0.3">
      <c r="N22813">
        <v>22811</v>
      </c>
      <c r="O22813">
        <v>0.28775775183563446</v>
      </c>
      <c r="T22813">
        <v>22803</v>
      </c>
      <c r="U22813">
        <v>0.27110075352682333</v>
      </c>
    </row>
    <row r="22814" spans="14:21" x14ac:dyDescent="0.3">
      <c r="N22814">
        <v>22812</v>
      </c>
      <c r="O22814">
        <v>0.2628887935514394</v>
      </c>
      <c r="T22814">
        <v>22804</v>
      </c>
      <c r="U22814">
        <v>0.27110075352682333</v>
      </c>
    </row>
    <row r="22815" spans="14:21" x14ac:dyDescent="0.3">
      <c r="N22815">
        <v>22813</v>
      </c>
      <c r="O22815">
        <v>0.27943379413402403</v>
      </c>
      <c r="T22815">
        <v>22805</v>
      </c>
      <c r="U22815">
        <v>0.27110075352682333</v>
      </c>
    </row>
    <row r="22816" spans="14:21" x14ac:dyDescent="0.3">
      <c r="N22816">
        <v>22814</v>
      </c>
      <c r="O22816">
        <v>0.30265934679197803</v>
      </c>
      <c r="T22816">
        <v>22806</v>
      </c>
      <c r="U22816">
        <v>0.27110075352682333</v>
      </c>
    </row>
    <row r="22817" spans="14:21" x14ac:dyDescent="0.3">
      <c r="N22817">
        <v>22815</v>
      </c>
      <c r="O22817">
        <v>0.26150549237496745</v>
      </c>
      <c r="T22817">
        <v>22807</v>
      </c>
      <c r="U22817">
        <v>0.27110075352682333</v>
      </c>
    </row>
    <row r="22818" spans="14:21" x14ac:dyDescent="0.3">
      <c r="N22818">
        <v>22816</v>
      </c>
      <c r="O22818">
        <v>0.26752869279055863</v>
      </c>
      <c r="T22818">
        <v>22808</v>
      </c>
      <c r="U22818">
        <v>0.27110075352682333</v>
      </c>
    </row>
    <row r="22819" spans="14:21" x14ac:dyDescent="0.3">
      <c r="N22819">
        <v>22817</v>
      </c>
      <c r="O22819">
        <v>0.26577677099795571</v>
      </c>
      <c r="T22819">
        <v>22809</v>
      </c>
      <c r="U22819">
        <v>0.27110075352682333</v>
      </c>
    </row>
    <row r="22820" spans="14:21" x14ac:dyDescent="0.3">
      <c r="N22820">
        <v>22818</v>
      </c>
      <c r="O22820">
        <v>0.2790655512469602</v>
      </c>
      <c r="T22820">
        <v>22810</v>
      </c>
      <c r="U22820">
        <v>0.27110075352682333</v>
      </c>
    </row>
    <row r="22821" spans="14:21" x14ac:dyDescent="0.3">
      <c r="N22821">
        <v>22819</v>
      </c>
      <c r="O22821">
        <v>0.24649085000950471</v>
      </c>
      <c r="T22821">
        <v>22811</v>
      </c>
      <c r="U22821">
        <v>0.27110075352682333</v>
      </c>
    </row>
    <row r="22822" spans="14:21" x14ac:dyDescent="0.3">
      <c r="N22822">
        <v>22820</v>
      </c>
      <c r="O22822">
        <v>0.25617645775745862</v>
      </c>
      <c r="T22822">
        <v>22812</v>
      </c>
      <c r="U22822">
        <v>0.27110075352682333</v>
      </c>
    </row>
    <row r="22823" spans="14:21" x14ac:dyDescent="0.3">
      <c r="N22823">
        <v>22821</v>
      </c>
      <c r="O22823">
        <v>0.21514811409150658</v>
      </c>
      <c r="T22823">
        <v>22813</v>
      </c>
      <c r="U22823">
        <v>0.27110075352682333</v>
      </c>
    </row>
    <row r="22824" spans="14:21" x14ac:dyDescent="0.3">
      <c r="N22824">
        <v>22822</v>
      </c>
      <c r="O22824">
        <v>0.27579186073236162</v>
      </c>
      <c r="T22824">
        <v>22814</v>
      </c>
      <c r="U22824">
        <v>0.27110075352682333</v>
      </c>
    </row>
    <row r="22825" spans="14:21" x14ac:dyDescent="0.3">
      <c r="N22825">
        <v>22823</v>
      </c>
      <c r="O22825">
        <v>0.26095797612678606</v>
      </c>
      <c r="T22825">
        <v>22815</v>
      </c>
      <c r="U22825">
        <v>0.27110075352682333</v>
      </c>
    </row>
    <row r="22826" spans="14:21" x14ac:dyDescent="0.3">
      <c r="N22826">
        <v>22824</v>
      </c>
      <c r="O22826">
        <v>0.26359775749376851</v>
      </c>
      <c r="T22826">
        <v>22816</v>
      </c>
      <c r="U22826">
        <v>0.27110075352682333</v>
      </c>
    </row>
    <row r="22827" spans="14:21" x14ac:dyDescent="0.3">
      <c r="N22827">
        <v>22825</v>
      </c>
      <c r="O22827">
        <v>0.25650019102863336</v>
      </c>
      <c r="T22827">
        <v>22817</v>
      </c>
      <c r="U22827">
        <v>0.27110075352682333</v>
      </c>
    </row>
    <row r="22828" spans="14:21" x14ac:dyDescent="0.3">
      <c r="N22828">
        <v>22826</v>
      </c>
      <c r="O22828">
        <v>0.23372640869568806</v>
      </c>
      <c r="T22828">
        <v>22818</v>
      </c>
      <c r="U22828">
        <v>0.27110075352682333</v>
      </c>
    </row>
    <row r="22829" spans="14:21" x14ac:dyDescent="0.3">
      <c r="N22829">
        <v>22827</v>
      </c>
      <c r="O22829">
        <v>0.227682999997356</v>
      </c>
      <c r="T22829">
        <v>22819</v>
      </c>
      <c r="U22829">
        <v>0.27110075352682333</v>
      </c>
    </row>
    <row r="22830" spans="14:21" x14ac:dyDescent="0.3">
      <c r="N22830">
        <v>22828</v>
      </c>
      <c r="O22830">
        <v>0.27457412875755111</v>
      </c>
      <c r="T22830">
        <v>22820</v>
      </c>
      <c r="U22830">
        <v>0.27110075352682333</v>
      </c>
    </row>
    <row r="22831" spans="14:21" x14ac:dyDescent="0.3">
      <c r="N22831">
        <v>22829</v>
      </c>
      <c r="O22831">
        <v>0.24521808618046129</v>
      </c>
      <c r="T22831">
        <v>22821</v>
      </c>
      <c r="U22831">
        <v>0.27110075352682333</v>
      </c>
    </row>
    <row r="22832" spans="14:21" x14ac:dyDescent="0.3">
      <c r="N22832">
        <v>22830</v>
      </c>
      <c r="O22832">
        <v>0.21213354928405601</v>
      </c>
      <c r="T22832">
        <v>22822</v>
      </c>
      <c r="U22832">
        <v>0.27110075352682333</v>
      </c>
    </row>
    <row r="22833" spans="14:21" x14ac:dyDescent="0.3">
      <c r="N22833">
        <v>22831</v>
      </c>
      <c r="O22833">
        <v>0.26744656173721248</v>
      </c>
      <c r="T22833">
        <v>22823</v>
      </c>
      <c r="U22833">
        <v>0.27110075352682333</v>
      </c>
    </row>
    <row r="22834" spans="14:21" x14ac:dyDescent="0.3">
      <c r="N22834">
        <v>22832</v>
      </c>
      <c r="O22834">
        <v>0.24897909120996081</v>
      </c>
      <c r="T22834">
        <v>22824</v>
      </c>
      <c r="U22834">
        <v>0.27110075352682333</v>
      </c>
    </row>
    <row r="22835" spans="14:21" x14ac:dyDescent="0.3">
      <c r="N22835">
        <v>22833</v>
      </c>
      <c r="O22835">
        <v>0.12865748215250208</v>
      </c>
      <c r="T22835">
        <v>22825</v>
      </c>
      <c r="U22835">
        <v>0.27110075352682333</v>
      </c>
    </row>
    <row r="22836" spans="14:21" x14ac:dyDescent="0.3">
      <c r="N22836">
        <v>22834</v>
      </c>
      <c r="O22836">
        <v>0.26640317121077023</v>
      </c>
      <c r="T22836">
        <v>22826</v>
      </c>
      <c r="U22836">
        <v>0.27110075352682333</v>
      </c>
    </row>
    <row r="22837" spans="14:21" x14ac:dyDescent="0.3">
      <c r="N22837">
        <v>22835</v>
      </c>
      <c r="O22837">
        <v>0.2408536194649453</v>
      </c>
      <c r="T22837">
        <v>22827</v>
      </c>
      <c r="U22837">
        <v>0.27110075352682333</v>
      </c>
    </row>
    <row r="22838" spans="14:21" x14ac:dyDescent="0.3">
      <c r="N22838">
        <v>22836</v>
      </c>
      <c r="O22838">
        <v>0.24808436457123306</v>
      </c>
      <c r="T22838">
        <v>22828</v>
      </c>
      <c r="U22838">
        <v>0.27110075352682333</v>
      </c>
    </row>
    <row r="22839" spans="14:21" x14ac:dyDescent="0.3">
      <c r="N22839">
        <v>22837</v>
      </c>
      <c r="O22839">
        <v>0.28953308276524398</v>
      </c>
      <c r="T22839">
        <v>22829</v>
      </c>
      <c r="U22839">
        <v>0.27110075352682333</v>
      </c>
    </row>
    <row r="22840" spans="14:21" x14ac:dyDescent="0.3">
      <c r="N22840">
        <v>22838</v>
      </c>
      <c r="O22840">
        <v>0.2379016248451496</v>
      </c>
      <c r="T22840">
        <v>22830</v>
      </c>
      <c r="U22840">
        <v>0.27110075352682333</v>
      </c>
    </row>
    <row r="22841" spans="14:21" x14ac:dyDescent="0.3">
      <c r="N22841">
        <v>22839</v>
      </c>
      <c r="O22841">
        <v>0.23042502911288251</v>
      </c>
      <c r="T22841">
        <v>22831</v>
      </c>
      <c r="U22841">
        <v>0.27110075352682333</v>
      </c>
    </row>
    <row r="22842" spans="14:21" x14ac:dyDescent="0.3">
      <c r="N22842">
        <v>22840</v>
      </c>
      <c r="O22842">
        <v>0.27457894888191586</v>
      </c>
      <c r="T22842">
        <v>22832</v>
      </c>
      <c r="U22842">
        <v>0.27110075352682333</v>
      </c>
    </row>
    <row r="22843" spans="14:21" x14ac:dyDescent="0.3">
      <c r="N22843">
        <v>22841</v>
      </c>
      <c r="O22843">
        <v>0.24623918240094214</v>
      </c>
      <c r="T22843">
        <v>22833</v>
      </c>
      <c r="U22843">
        <v>0.27110075352682333</v>
      </c>
    </row>
    <row r="22844" spans="14:21" x14ac:dyDescent="0.3">
      <c r="N22844">
        <v>22842</v>
      </c>
      <c r="O22844">
        <v>0.28970886481853547</v>
      </c>
      <c r="T22844">
        <v>22834</v>
      </c>
      <c r="U22844">
        <v>0.27110075352682333</v>
      </c>
    </row>
    <row r="22845" spans="14:21" x14ac:dyDescent="0.3">
      <c r="N22845">
        <v>22843</v>
      </c>
      <c r="O22845">
        <v>0.26950962520710836</v>
      </c>
      <c r="T22845">
        <v>22835</v>
      </c>
      <c r="U22845">
        <v>0.27110075352682333</v>
      </c>
    </row>
    <row r="22846" spans="14:21" x14ac:dyDescent="0.3">
      <c r="N22846">
        <v>22844</v>
      </c>
      <c r="O22846">
        <v>0.29414429000253595</v>
      </c>
      <c r="T22846">
        <v>22836</v>
      </c>
      <c r="U22846">
        <v>0.27110075352682333</v>
      </c>
    </row>
    <row r="22847" spans="14:21" x14ac:dyDescent="0.3">
      <c r="N22847">
        <v>22845</v>
      </c>
      <c r="O22847">
        <v>0.24584938212450863</v>
      </c>
      <c r="T22847">
        <v>22837</v>
      </c>
      <c r="U22847">
        <v>0.27110075352682333</v>
      </c>
    </row>
    <row r="22848" spans="14:21" x14ac:dyDescent="0.3">
      <c r="N22848">
        <v>22846</v>
      </c>
      <c r="O22848">
        <v>0.27888060142941795</v>
      </c>
      <c r="T22848">
        <v>22838</v>
      </c>
      <c r="U22848">
        <v>0.27110075352682333</v>
      </c>
    </row>
    <row r="22849" spans="14:21" x14ac:dyDescent="0.3">
      <c r="N22849">
        <v>22847</v>
      </c>
      <c r="O22849">
        <v>0.30191551455664517</v>
      </c>
      <c r="T22849">
        <v>22839</v>
      </c>
      <c r="U22849">
        <v>0.27110075352682333</v>
      </c>
    </row>
    <row r="22850" spans="14:21" x14ac:dyDescent="0.3">
      <c r="N22850">
        <v>22848</v>
      </c>
      <c r="O22850">
        <v>0.25641586903062957</v>
      </c>
      <c r="T22850">
        <v>22840</v>
      </c>
      <c r="U22850">
        <v>0.27110075352682333</v>
      </c>
    </row>
    <row r="22851" spans="14:21" x14ac:dyDescent="0.3">
      <c r="N22851">
        <v>22849</v>
      </c>
      <c r="O22851">
        <v>0.25636177251871467</v>
      </c>
      <c r="T22851">
        <v>22841</v>
      </c>
      <c r="U22851">
        <v>0.27110075352682333</v>
      </c>
    </row>
    <row r="22852" spans="14:21" x14ac:dyDescent="0.3">
      <c r="N22852">
        <v>22850</v>
      </c>
      <c r="O22852">
        <v>0.25745273851141975</v>
      </c>
      <c r="T22852">
        <v>22842</v>
      </c>
      <c r="U22852">
        <v>0.27110075352682333</v>
      </c>
    </row>
    <row r="22853" spans="14:21" x14ac:dyDescent="0.3">
      <c r="N22853">
        <v>22851</v>
      </c>
      <c r="O22853">
        <v>0.28634639725867583</v>
      </c>
      <c r="T22853">
        <v>22843</v>
      </c>
      <c r="U22853">
        <v>0.27110075352682333</v>
      </c>
    </row>
    <row r="22854" spans="14:21" x14ac:dyDescent="0.3">
      <c r="N22854">
        <v>22852</v>
      </c>
      <c r="O22854">
        <v>0.25452037526515525</v>
      </c>
      <c r="T22854">
        <v>22844</v>
      </c>
      <c r="U22854">
        <v>0.27110075352682333</v>
      </c>
    </row>
    <row r="22855" spans="14:21" x14ac:dyDescent="0.3">
      <c r="N22855">
        <v>22853</v>
      </c>
      <c r="O22855">
        <v>0.2621139525242559</v>
      </c>
      <c r="T22855">
        <v>22845</v>
      </c>
      <c r="U22855">
        <v>0.27110075352682333</v>
      </c>
    </row>
    <row r="22856" spans="14:21" x14ac:dyDescent="0.3">
      <c r="N22856">
        <v>22854</v>
      </c>
      <c r="O22856">
        <v>0.17090796236547906</v>
      </c>
      <c r="T22856">
        <v>22846</v>
      </c>
      <c r="U22856">
        <v>0.27110075352682333</v>
      </c>
    </row>
    <row r="22857" spans="14:21" x14ac:dyDescent="0.3">
      <c r="N22857">
        <v>22855</v>
      </c>
      <c r="O22857">
        <v>0.28953308276524398</v>
      </c>
      <c r="T22857">
        <v>22847</v>
      </c>
      <c r="U22857">
        <v>0.27110075352682333</v>
      </c>
    </row>
    <row r="22858" spans="14:21" x14ac:dyDescent="0.3">
      <c r="N22858">
        <v>22856</v>
      </c>
      <c r="O22858">
        <v>0.246799523562966</v>
      </c>
      <c r="T22858">
        <v>22848</v>
      </c>
      <c r="U22858">
        <v>0.27110075352682333</v>
      </c>
    </row>
    <row r="22859" spans="14:21" x14ac:dyDescent="0.3">
      <c r="N22859">
        <v>22857</v>
      </c>
      <c r="O22859">
        <v>0.23889485963259044</v>
      </c>
      <c r="T22859">
        <v>22849</v>
      </c>
      <c r="U22859">
        <v>0.27110075352682333</v>
      </c>
    </row>
    <row r="22860" spans="14:21" x14ac:dyDescent="0.3">
      <c r="N22860">
        <v>22858</v>
      </c>
      <c r="O22860">
        <v>0.25266052353295904</v>
      </c>
      <c r="T22860">
        <v>22850</v>
      </c>
      <c r="U22860">
        <v>0.27110075352682333</v>
      </c>
    </row>
    <row r="22861" spans="14:21" x14ac:dyDescent="0.3">
      <c r="N22861">
        <v>22859</v>
      </c>
      <c r="O22861">
        <v>0.25671349595932735</v>
      </c>
      <c r="T22861">
        <v>22851</v>
      </c>
      <c r="U22861">
        <v>0.27110075352682333</v>
      </c>
    </row>
    <row r="22862" spans="14:21" x14ac:dyDescent="0.3">
      <c r="N22862">
        <v>22860</v>
      </c>
      <c r="O22862">
        <v>0.27568596566609022</v>
      </c>
      <c r="T22862">
        <v>22852</v>
      </c>
      <c r="U22862">
        <v>0.27110075352682333</v>
      </c>
    </row>
    <row r="22863" spans="14:21" x14ac:dyDescent="0.3">
      <c r="N22863">
        <v>22861</v>
      </c>
      <c r="O22863">
        <v>0.26958449412530361</v>
      </c>
      <c r="T22863">
        <v>22853</v>
      </c>
      <c r="U22863">
        <v>0.27110075352682333</v>
      </c>
    </row>
    <row r="22864" spans="14:21" x14ac:dyDescent="0.3">
      <c r="N22864">
        <v>22862</v>
      </c>
      <c r="O22864">
        <v>0.24965932156054915</v>
      </c>
      <c r="T22864">
        <v>22854</v>
      </c>
      <c r="U22864">
        <v>0.27110075352682333</v>
      </c>
    </row>
    <row r="22865" spans="14:21" x14ac:dyDescent="0.3">
      <c r="N22865">
        <v>22863</v>
      </c>
      <c r="O22865">
        <v>0.29891247338233778</v>
      </c>
      <c r="T22865">
        <v>22855</v>
      </c>
      <c r="U22865">
        <v>0.27110075352682333</v>
      </c>
    </row>
    <row r="22866" spans="14:21" x14ac:dyDescent="0.3">
      <c r="N22866">
        <v>22864</v>
      </c>
      <c r="O22866">
        <v>0.23353485338474475</v>
      </c>
      <c r="T22866">
        <v>22856</v>
      </c>
      <c r="U22866">
        <v>0.27110075352682333</v>
      </c>
    </row>
    <row r="22867" spans="14:21" x14ac:dyDescent="0.3">
      <c r="N22867">
        <v>22865</v>
      </c>
      <c r="O22867">
        <v>0.27607352890704689</v>
      </c>
      <c r="T22867">
        <v>22857</v>
      </c>
      <c r="U22867">
        <v>0.27110075352682333</v>
      </c>
    </row>
    <row r="22868" spans="14:21" x14ac:dyDescent="0.3">
      <c r="N22868">
        <v>22866</v>
      </c>
      <c r="O22868">
        <v>0.26932683968329657</v>
      </c>
      <c r="T22868">
        <v>22858</v>
      </c>
      <c r="U22868">
        <v>0.27110075352682333</v>
      </c>
    </row>
    <row r="22869" spans="14:21" x14ac:dyDescent="0.3">
      <c r="N22869">
        <v>22867</v>
      </c>
      <c r="O22869">
        <v>0.27804507613917884</v>
      </c>
      <c r="T22869">
        <v>22859</v>
      </c>
      <c r="U22869">
        <v>0.27110075352682333</v>
      </c>
    </row>
    <row r="22870" spans="14:21" x14ac:dyDescent="0.3">
      <c r="N22870">
        <v>22868</v>
      </c>
      <c r="O22870">
        <v>0.29786407394994763</v>
      </c>
      <c r="T22870">
        <v>22860</v>
      </c>
      <c r="U22870">
        <v>0.27110075352682333</v>
      </c>
    </row>
    <row r="22871" spans="14:21" x14ac:dyDescent="0.3">
      <c r="N22871">
        <v>22869</v>
      </c>
      <c r="O22871">
        <v>0.23241231874991949</v>
      </c>
      <c r="T22871">
        <v>22861</v>
      </c>
      <c r="U22871">
        <v>0.27110075352682333</v>
      </c>
    </row>
    <row r="22872" spans="14:21" x14ac:dyDescent="0.3">
      <c r="N22872">
        <v>22870</v>
      </c>
      <c r="O22872">
        <v>0.27464553417305815</v>
      </c>
      <c r="T22872">
        <v>22862</v>
      </c>
      <c r="U22872">
        <v>0.27110075352682333</v>
      </c>
    </row>
    <row r="22873" spans="14:21" x14ac:dyDescent="0.3">
      <c r="N22873">
        <v>22871</v>
      </c>
      <c r="O22873">
        <v>0.22642489491096057</v>
      </c>
      <c r="T22873">
        <v>22863</v>
      </c>
      <c r="U22873">
        <v>0.27110075352682333</v>
      </c>
    </row>
    <row r="22874" spans="14:21" x14ac:dyDescent="0.3">
      <c r="N22874">
        <v>22872</v>
      </c>
      <c r="O22874">
        <v>0.21219023574169624</v>
      </c>
      <c r="T22874">
        <v>22864</v>
      </c>
      <c r="U22874">
        <v>0.27110075352682333</v>
      </c>
    </row>
    <row r="22875" spans="14:21" x14ac:dyDescent="0.3">
      <c r="N22875">
        <v>22873</v>
      </c>
      <c r="O22875">
        <v>0.26920481849513994</v>
      </c>
      <c r="T22875">
        <v>22865</v>
      </c>
      <c r="U22875">
        <v>0.27110075352682333</v>
      </c>
    </row>
    <row r="22876" spans="14:21" x14ac:dyDescent="0.3">
      <c r="N22876">
        <v>22874</v>
      </c>
      <c r="O22876">
        <v>0.3021203544079536</v>
      </c>
      <c r="T22876">
        <v>22866</v>
      </c>
      <c r="U22876">
        <v>0.27110075352682333</v>
      </c>
    </row>
    <row r="22877" spans="14:21" x14ac:dyDescent="0.3">
      <c r="N22877">
        <v>22875</v>
      </c>
      <c r="O22877">
        <v>0.24820383328620221</v>
      </c>
      <c r="T22877">
        <v>22867</v>
      </c>
      <c r="U22877">
        <v>0.27110075352682333</v>
      </c>
    </row>
    <row r="22878" spans="14:21" x14ac:dyDescent="0.3">
      <c r="N22878">
        <v>22876</v>
      </c>
      <c r="O22878">
        <v>0.27938278157951302</v>
      </c>
      <c r="T22878">
        <v>22868</v>
      </c>
      <c r="U22878">
        <v>0.27110075352682333</v>
      </c>
    </row>
    <row r="22879" spans="14:21" x14ac:dyDescent="0.3">
      <c r="N22879">
        <v>22877</v>
      </c>
      <c r="O22879">
        <v>0.23492307572959681</v>
      </c>
      <c r="T22879">
        <v>22869</v>
      </c>
      <c r="U22879">
        <v>0.27110075352682333</v>
      </c>
    </row>
    <row r="22880" spans="14:21" x14ac:dyDescent="0.3">
      <c r="N22880">
        <v>22878</v>
      </c>
      <c r="O22880">
        <v>0.24575123070788993</v>
      </c>
      <c r="T22880">
        <v>22870</v>
      </c>
      <c r="U22880">
        <v>0.27110075352682333</v>
      </c>
    </row>
    <row r="22881" spans="14:21" x14ac:dyDescent="0.3">
      <c r="N22881">
        <v>22879</v>
      </c>
      <c r="O22881">
        <v>0.33594557988173812</v>
      </c>
      <c r="T22881">
        <v>22871</v>
      </c>
      <c r="U22881">
        <v>0.27110075352682333</v>
      </c>
    </row>
    <row r="22882" spans="14:21" x14ac:dyDescent="0.3">
      <c r="N22882">
        <v>22880</v>
      </c>
      <c r="O22882">
        <v>0.2700269499725475</v>
      </c>
      <c r="T22882">
        <v>22872</v>
      </c>
      <c r="U22882">
        <v>0.27110075352682333</v>
      </c>
    </row>
    <row r="22883" spans="14:21" x14ac:dyDescent="0.3">
      <c r="N22883">
        <v>22881</v>
      </c>
      <c r="O22883">
        <v>0.27355645121336769</v>
      </c>
      <c r="T22883">
        <v>22873</v>
      </c>
      <c r="U22883">
        <v>0.27110075352682333</v>
      </c>
    </row>
    <row r="22884" spans="14:21" x14ac:dyDescent="0.3">
      <c r="N22884">
        <v>22882</v>
      </c>
      <c r="O22884">
        <v>0.2548491211239074</v>
      </c>
      <c r="T22884">
        <v>22874</v>
      </c>
      <c r="U22884">
        <v>0.27110075352682333</v>
      </c>
    </row>
    <row r="22885" spans="14:21" x14ac:dyDescent="0.3">
      <c r="N22885">
        <v>22883</v>
      </c>
      <c r="O22885">
        <v>0.26899299063202936</v>
      </c>
      <c r="T22885">
        <v>22875</v>
      </c>
      <c r="U22885">
        <v>0.27110075352682333</v>
      </c>
    </row>
    <row r="22886" spans="14:21" x14ac:dyDescent="0.3">
      <c r="N22886">
        <v>22884</v>
      </c>
      <c r="O22886">
        <v>0.23601021651270609</v>
      </c>
      <c r="T22886">
        <v>22876</v>
      </c>
      <c r="U22886">
        <v>0.27110075352682333</v>
      </c>
    </row>
    <row r="22887" spans="14:21" x14ac:dyDescent="0.3">
      <c r="N22887">
        <v>22885</v>
      </c>
      <c r="O22887">
        <v>0.23372640869568806</v>
      </c>
      <c r="T22887">
        <v>22877</v>
      </c>
      <c r="U22887">
        <v>0.27110075352682333</v>
      </c>
    </row>
    <row r="22888" spans="14:21" x14ac:dyDescent="0.3">
      <c r="N22888">
        <v>22886</v>
      </c>
      <c r="O22888">
        <v>0.25965976579963018</v>
      </c>
      <c r="T22888">
        <v>22878</v>
      </c>
      <c r="U22888">
        <v>0.27110075352682333</v>
      </c>
    </row>
    <row r="22889" spans="14:21" x14ac:dyDescent="0.3">
      <c r="N22889">
        <v>22887</v>
      </c>
      <c r="O22889">
        <v>0.26621913107615702</v>
      </c>
      <c r="T22889">
        <v>22879</v>
      </c>
      <c r="U22889">
        <v>0.27110075352682333</v>
      </c>
    </row>
    <row r="22890" spans="14:21" x14ac:dyDescent="0.3">
      <c r="N22890">
        <v>22888</v>
      </c>
      <c r="O22890">
        <v>0.31357770465164059</v>
      </c>
      <c r="T22890">
        <v>22880</v>
      </c>
      <c r="U22890">
        <v>0.27110075352682333</v>
      </c>
    </row>
    <row r="22891" spans="14:21" x14ac:dyDescent="0.3">
      <c r="N22891">
        <v>22889</v>
      </c>
      <c r="O22891">
        <v>0.27505367192183638</v>
      </c>
      <c r="T22891">
        <v>22881</v>
      </c>
      <c r="U22891">
        <v>0.27110075352682333</v>
      </c>
    </row>
    <row r="22892" spans="14:21" x14ac:dyDescent="0.3">
      <c r="N22892">
        <v>22890</v>
      </c>
      <c r="O22892">
        <v>0.29428459274931923</v>
      </c>
      <c r="T22892">
        <v>22882</v>
      </c>
      <c r="U22892">
        <v>0.27110075352682333</v>
      </c>
    </row>
    <row r="22893" spans="14:21" x14ac:dyDescent="0.3">
      <c r="N22893">
        <v>22891</v>
      </c>
      <c r="O22893">
        <v>0.27138143330292952</v>
      </c>
      <c r="T22893">
        <v>22883</v>
      </c>
      <c r="U22893">
        <v>0.27110075352682333</v>
      </c>
    </row>
    <row r="22894" spans="14:21" x14ac:dyDescent="0.3">
      <c r="N22894">
        <v>22892</v>
      </c>
      <c r="O22894">
        <v>0.14301962233646426</v>
      </c>
      <c r="T22894">
        <v>22884</v>
      </c>
      <c r="U22894">
        <v>0.27110075352682333</v>
      </c>
    </row>
    <row r="22895" spans="14:21" x14ac:dyDescent="0.3">
      <c r="N22895">
        <v>22893</v>
      </c>
      <c r="O22895">
        <v>0.29027942177086324</v>
      </c>
      <c r="T22895">
        <v>22885</v>
      </c>
      <c r="U22895">
        <v>0.27110075352682333</v>
      </c>
    </row>
    <row r="22896" spans="14:21" x14ac:dyDescent="0.3">
      <c r="N22896">
        <v>22894</v>
      </c>
      <c r="O22896">
        <v>0.28241129948547278</v>
      </c>
      <c r="T22896">
        <v>22886</v>
      </c>
      <c r="U22896">
        <v>0.27110075352682333</v>
      </c>
    </row>
    <row r="22897" spans="14:21" x14ac:dyDescent="0.3">
      <c r="N22897">
        <v>22895</v>
      </c>
      <c r="O22897">
        <v>0.30309176669014332</v>
      </c>
      <c r="T22897">
        <v>22887</v>
      </c>
      <c r="U22897">
        <v>0.27110075352682333</v>
      </c>
    </row>
    <row r="22898" spans="14:21" x14ac:dyDescent="0.3">
      <c r="N22898">
        <v>22896</v>
      </c>
      <c r="O22898">
        <v>0.27053799628419561</v>
      </c>
      <c r="T22898">
        <v>22888</v>
      </c>
      <c r="U22898">
        <v>0.27110075352682333</v>
      </c>
    </row>
    <row r="22899" spans="14:21" x14ac:dyDescent="0.3">
      <c r="N22899">
        <v>22897</v>
      </c>
      <c r="O22899">
        <v>0.17792829687018105</v>
      </c>
      <c r="T22899">
        <v>22889</v>
      </c>
      <c r="U22899">
        <v>0.27110075352682333</v>
      </c>
    </row>
    <row r="22900" spans="14:21" x14ac:dyDescent="0.3">
      <c r="N22900">
        <v>22898</v>
      </c>
      <c r="O22900">
        <v>0.26667586660965165</v>
      </c>
      <c r="T22900">
        <v>22890</v>
      </c>
      <c r="U22900">
        <v>0.27110075352682333</v>
      </c>
    </row>
    <row r="22901" spans="14:21" x14ac:dyDescent="0.3">
      <c r="N22901">
        <v>22899</v>
      </c>
      <c r="O22901">
        <v>0.25828800286504972</v>
      </c>
      <c r="T22901">
        <v>22891</v>
      </c>
      <c r="U22901">
        <v>0.27110075352682333</v>
      </c>
    </row>
    <row r="22902" spans="14:21" x14ac:dyDescent="0.3">
      <c r="N22902">
        <v>22900</v>
      </c>
      <c r="O22902">
        <v>0.29199099648271198</v>
      </c>
      <c r="T22902">
        <v>22892</v>
      </c>
      <c r="U22902">
        <v>0.27110075352682333</v>
      </c>
    </row>
    <row r="22903" spans="14:21" x14ac:dyDescent="0.3">
      <c r="N22903">
        <v>22901</v>
      </c>
      <c r="O22903">
        <v>0.27509852978880417</v>
      </c>
      <c r="T22903">
        <v>22893</v>
      </c>
      <c r="U22903">
        <v>0.27110075352682333</v>
      </c>
    </row>
    <row r="22904" spans="14:21" x14ac:dyDescent="0.3">
      <c r="N22904">
        <v>22902</v>
      </c>
      <c r="O22904">
        <v>0.21484560037133213</v>
      </c>
      <c r="T22904">
        <v>22894</v>
      </c>
      <c r="U22904">
        <v>0.27110075352682333</v>
      </c>
    </row>
    <row r="22905" spans="14:21" x14ac:dyDescent="0.3">
      <c r="N22905">
        <v>22903</v>
      </c>
      <c r="O22905">
        <v>0.29222377644069508</v>
      </c>
      <c r="T22905">
        <v>22895</v>
      </c>
      <c r="U22905">
        <v>0.27110075352682333</v>
      </c>
    </row>
    <row r="22906" spans="14:21" x14ac:dyDescent="0.3">
      <c r="N22906">
        <v>22904</v>
      </c>
      <c r="O22906">
        <v>0.26320036056848589</v>
      </c>
      <c r="T22906">
        <v>22896</v>
      </c>
      <c r="U22906">
        <v>0.27110075352682333</v>
      </c>
    </row>
    <row r="22907" spans="14:21" x14ac:dyDescent="0.3">
      <c r="N22907">
        <v>22905</v>
      </c>
      <c r="O22907">
        <v>0.27563788026601949</v>
      </c>
      <c r="T22907">
        <v>22897</v>
      </c>
      <c r="U22907">
        <v>0.27110075352682333</v>
      </c>
    </row>
    <row r="22908" spans="14:21" x14ac:dyDescent="0.3">
      <c r="N22908">
        <v>22906</v>
      </c>
      <c r="O22908">
        <v>0.27088143654253188</v>
      </c>
      <c r="T22908">
        <v>22898</v>
      </c>
      <c r="U22908">
        <v>0.27110075352682333</v>
      </c>
    </row>
    <row r="22909" spans="14:21" x14ac:dyDescent="0.3">
      <c r="N22909">
        <v>22907</v>
      </c>
      <c r="O22909">
        <v>0.27512845259257496</v>
      </c>
      <c r="T22909">
        <v>22899</v>
      </c>
      <c r="U22909">
        <v>0.27110075352682333</v>
      </c>
    </row>
    <row r="22910" spans="14:21" x14ac:dyDescent="0.3">
      <c r="N22910">
        <v>22908</v>
      </c>
      <c r="O22910">
        <v>0.28895610215598561</v>
      </c>
      <c r="T22910">
        <v>22900</v>
      </c>
      <c r="U22910">
        <v>0.27110075352682333</v>
      </c>
    </row>
    <row r="22911" spans="14:21" x14ac:dyDescent="0.3">
      <c r="N22911">
        <v>22909</v>
      </c>
      <c r="O22911">
        <v>0.25838073377965831</v>
      </c>
      <c r="T22911">
        <v>22901</v>
      </c>
      <c r="U22911">
        <v>0.27110075352682333</v>
      </c>
    </row>
    <row r="22912" spans="14:21" x14ac:dyDescent="0.3">
      <c r="N22912">
        <v>22910</v>
      </c>
      <c r="O22912">
        <v>0.31855390308010351</v>
      </c>
      <c r="T22912">
        <v>22902</v>
      </c>
      <c r="U22912">
        <v>0.27110075352682333</v>
      </c>
    </row>
    <row r="22913" spans="14:21" x14ac:dyDescent="0.3">
      <c r="N22913">
        <v>22911</v>
      </c>
      <c r="O22913">
        <v>0.26961030654271023</v>
      </c>
      <c r="T22913">
        <v>22903</v>
      </c>
      <c r="U22913">
        <v>0.27110075352682333</v>
      </c>
    </row>
    <row r="22914" spans="14:21" x14ac:dyDescent="0.3">
      <c r="N22914">
        <v>22912</v>
      </c>
      <c r="O22914">
        <v>0.27900685677885856</v>
      </c>
      <c r="T22914">
        <v>22904</v>
      </c>
      <c r="U22914">
        <v>0.27110075352682333</v>
      </c>
    </row>
    <row r="22915" spans="14:21" x14ac:dyDescent="0.3">
      <c r="N22915">
        <v>22913</v>
      </c>
      <c r="O22915">
        <v>0.28591166787851285</v>
      </c>
      <c r="T22915">
        <v>22905</v>
      </c>
      <c r="U22915">
        <v>0.27110075352682333</v>
      </c>
    </row>
    <row r="22916" spans="14:21" x14ac:dyDescent="0.3">
      <c r="N22916">
        <v>22914</v>
      </c>
      <c r="O22916">
        <v>0.24813556460375172</v>
      </c>
      <c r="T22916">
        <v>22906</v>
      </c>
      <c r="U22916">
        <v>0.27110075352682333</v>
      </c>
    </row>
    <row r="22917" spans="14:21" x14ac:dyDescent="0.3">
      <c r="N22917">
        <v>22915</v>
      </c>
      <c r="O22917">
        <v>0.17532131217890934</v>
      </c>
      <c r="T22917">
        <v>22907</v>
      </c>
      <c r="U22917">
        <v>0.27110075352682333</v>
      </c>
    </row>
    <row r="22918" spans="14:21" x14ac:dyDescent="0.3">
      <c r="N22918">
        <v>22916</v>
      </c>
      <c r="O22918">
        <v>0.23367498776740256</v>
      </c>
      <c r="T22918">
        <v>22908</v>
      </c>
      <c r="U22918">
        <v>0.27110075352682333</v>
      </c>
    </row>
    <row r="22919" spans="14:21" x14ac:dyDescent="0.3">
      <c r="N22919">
        <v>22917</v>
      </c>
      <c r="O22919">
        <v>0.25403933916156979</v>
      </c>
      <c r="T22919">
        <v>22909</v>
      </c>
      <c r="U22919">
        <v>0.27110075352682333</v>
      </c>
    </row>
    <row r="22920" spans="14:21" x14ac:dyDescent="0.3">
      <c r="N22920">
        <v>22918</v>
      </c>
      <c r="O22920">
        <v>0.24741790344100842</v>
      </c>
      <c r="T22920">
        <v>22910</v>
      </c>
      <c r="U22920">
        <v>0.27110075352682333</v>
      </c>
    </row>
    <row r="22921" spans="14:21" x14ac:dyDescent="0.3">
      <c r="N22921">
        <v>22919</v>
      </c>
      <c r="O22921">
        <v>0.26570793936892789</v>
      </c>
      <c r="T22921">
        <v>22911</v>
      </c>
      <c r="U22921">
        <v>0.27110075352682333</v>
      </c>
    </row>
    <row r="22922" spans="14:21" x14ac:dyDescent="0.3">
      <c r="N22922">
        <v>22920</v>
      </c>
      <c r="O22922">
        <v>0.2872501261773176</v>
      </c>
      <c r="T22922">
        <v>22912</v>
      </c>
      <c r="U22922">
        <v>0.27110075352682333</v>
      </c>
    </row>
    <row r="22923" spans="14:21" x14ac:dyDescent="0.3">
      <c r="N22923">
        <v>22921</v>
      </c>
      <c r="O22923">
        <v>0.27652001446718011</v>
      </c>
      <c r="T22923">
        <v>22913</v>
      </c>
      <c r="U22923">
        <v>0.27110075352682333</v>
      </c>
    </row>
    <row r="22924" spans="14:21" x14ac:dyDescent="0.3">
      <c r="N22924">
        <v>22922</v>
      </c>
      <c r="O22924">
        <v>0.27334134390577808</v>
      </c>
      <c r="T22924">
        <v>22914</v>
      </c>
      <c r="U22924">
        <v>0.27110075352682333</v>
      </c>
    </row>
    <row r="22925" spans="14:21" x14ac:dyDescent="0.3">
      <c r="N22925">
        <v>22923</v>
      </c>
      <c r="O22925">
        <v>0.17792829687018105</v>
      </c>
      <c r="T22925">
        <v>22915</v>
      </c>
      <c r="U22925">
        <v>0.27110075352682333</v>
      </c>
    </row>
    <row r="22926" spans="14:21" x14ac:dyDescent="0.3">
      <c r="N22926">
        <v>22924</v>
      </c>
      <c r="O22926">
        <v>0.22627551501755022</v>
      </c>
      <c r="T22926">
        <v>22916</v>
      </c>
      <c r="U22926">
        <v>0.27110075352682333</v>
      </c>
    </row>
    <row r="22927" spans="14:21" x14ac:dyDescent="0.3">
      <c r="N22927">
        <v>22925</v>
      </c>
      <c r="O22927">
        <v>0.24271355869167252</v>
      </c>
      <c r="T22927">
        <v>22917</v>
      </c>
      <c r="U22927">
        <v>0.27110075352682333</v>
      </c>
    </row>
    <row r="22928" spans="14:21" x14ac:dyDescent="0.3">
      <c r="N22928">
        <v>22926</v>
      </c>
      <c r="O22928">
        <v>0.24584938212450863</v>
      </c>
      <c r="T22928">
        <v>22918</v>
      </c>
      <c r="U22928">
        <v>0.27110075352682333</v>
      </c>
    </row>
    <row r="22929" spans="14:21" x14ac:dyDescent="0.3">
      <c r="N22929">
        <v>22927</v>
      </c>
      <c r="O22929">
        <v>0.27315624849566006</v>
      </c>
      <c r="T22929">
        <v>22919</v>
      </c>
      <c r="U22929">
        <v>0.27110075352682333</v>
      </c>
    </row>
    <row r="22930" spans="14:21" x14ac:dyDescent="0.3">
      <c r="N22930">
        <v>22928</v>
      </c>
      <c r="O22930">
        <v>0.26549197044380296</v>
      </c>
      <c r="T22930">
        <v>22920</v>
      </c>
      <c r="U22930">
        <v>0.27110075352682333</v>
      </c>
    </row>
    <row r="22931" spans="14:21" x14ac:dyDescent="0.3">
      <c r="N22931">
        <v>22929</v>
      </c>
      <c r="O22931">
        <v>0.27989671013789691</v>
      </c>
      <c r="T22931">
        <v>22921</v>
      </c>
      <c r="U22931">
        <v>0.27110075352682333</v>
      </c>
    </row>
    <row r="22932" spans="14:21" x14ac:dyDescent="0.3">
      <c r="N22932">
        <v>22930</v>
      </c>
      <c r="O22932">
        <v>0.29253995131097427</v>
      </c>
      <c r="T22932">
        <v>22922</v>
      </c>
      <c r="U22932">
        <v>0.27110075352682333</v>
      </c>
    </row>
    <row r="22933" spans="14:21" x14ac:dyDescent="0.3">
      <c r="N22933">
        <v>22931</v>
      </c>
      <c r="O22933">
        <v>0.23463785596905232</v>
      </c>
      <c r="T22933">
        <v>22923</v>
      </c>
      <c r="U22933">
        <v>0.27110075352682333</v>
      </c>
    </row>
    <row r="22934" spans="14:21" x14ac:dyDescent="0.3">
      <c r="N22934">
        <v>22932</v>
      </c>
      <c r="O22934">
        <v>0.27776533994443597</v>
      </c>
      <c r="T22934">
        <v>22924</v>
      </c>
      <c r="U22934">
        <v>0.27110075352682333</v>
      </c>
    </row>
    <row r="22935" spans="14:21" x14ac:dyDescent="0.3">
      <c r="N22935">
        <v>22933</v>
      </c>
      <c r="O22935">
        <v>0.26611953879115474</v>
      </c>
      <c r="T22935">
        <v>22925</v>
      </c>
      <c r="U22935">
        <v>0.27110075352682333</v>
      </c>
    </row>
    <row r="22936" spans="14:21" x14ac:dyDescent="0.3">
      <c r="N22936">
        <v>22934</v>
      </c>
      <c r="O22936">
        <v>0.27639121658724819</v>
      </c>
      <c r="T22936">
        <v>22926</v>
      </c>
      <c r="U22936">
        <v>0.27110075352682333</v>
      </c>
    </row>
    <row r="22937" spans="14:21" x14ac:dyDescent="0.3">
      <c r="N22937">
        <v>22935</v>
      </c>
      <c r="O22937">
        <v>0.24134595649328347</v>
      </c>
      <c r="T22937">
        <v>22927</v>
      </c>
      <c r="U22937">
        <v>0.27110075352682333</v>
      </c>
    </row>
    <row r="22938" spans="14:21" x14ac:dyDescent="0.3">
      <c r="N22938">
        <v>22936</v>
      </c>
      <c r="O22938">
        <v>0.23182975359750094</v>
      </c>
      <c r="T22938">
        <v>22928</v>
      </c>
      <c r="U22938">
        <v>0.27110075352682333</v>
      </c>
    </row>
    <row r="22939" spans="14:21" x14ac:dyDescent="0.3">
      <c r="N22939">
        <v>22937</v>
      </c>
      <c r="O22939">
        <v>0.2656864942043623</v>
      </c>
      <c r="T22939">
        <v>22929</v>
      </c>
      <c r="U22939">
        <v>0.27110075352682333</v>
      </c>
    </row>
    <row r="22940" spans="14:21" x14ac:dyDescent="0.3">
      <c r="N22940">
        <v>22938</v>
      </c>
      <c r="O22940">
        <v>0.31629971830485865</v>
      </c>
      <c r="T22940">
        <v>22930</v>
      </c>
      <c r="U22940">
        <v>0.27110075352682333</v>
      </c>
    </row>
    <row r="22941" spans="14:21" x14ac:dyDescent="0.3">
      <c r="N22941">
        <v>22939</v>
      </c>
      <c r="O22941">
        <v>0.23805963747011896</v>
      </c>
      <c r="T22941">
        <v>22931</v>
      </c>
      <c r="U22941">
        <v>0.27110075352682333</v>
      </c>
    </row>
    <row r="22942" spans="14:21" x14ac:dyDescent="0.3">
      <c r="N22942">
        <v>22940</v>
      </c>
      <c r="O22942">
        <v>0.28049788060620012</v>
      </c>
      <c r="T22942">
        <v>22932</v>
      </c>
      <c r="U22942">
        <v>0.27110075352682333</v>
      </c>
    </row>
    <row r="22943" spans="14:21" x14ac:dyDescent="0.3">
      <c r="N22943">
        <v>22941</v>
      </c>
      <c r="O22943">
        <v>0.26217039227422612</v>
      </c>
      <c r="T22943">
        <v>22933</v>
      </c>
      <c r="U22943">
        <v>0.27110075352682333</v>
      </c>
    </row>
    <row r="22944" spans="14:21" x14ac:dyDescent="0.3">
      <c r="N22944">
        <v>22942</v>
      </c>
      <c r="O22944">
        <v>0.27703888807467109</v>
      </c>
      <c r="T22944">
        <v>22934</v>
      </c>
      <c r="U22944">
        <v>0.27110075352682333</v>
      </c>
    </row>
    <row r="22945" spans="14:21" x14ac:dyDescent="0.3">
      <c r="N22945">
        <v>22943</v>
      </c>
      <c r="O22945">
        <v>0.29204246289786495</v>
      </c>
      <c r="T22945">
        <v>22935</v>
      </c>
      <c r="U22945">
        <v>0.27110075352682333</v>
      </c>
    </row>
    <row r="22946" spans="14:21" x14ac:dyDescent="0.3">
      <c r="N22946">
        <v>22944</v>
      </c>
      <c r="O22946">
        <v>0.24593332623927747</v>
      </c>
      <c r="T22946">
        <v>22936</v>
      </c>
      <c r="U22946">
        <v>0.27110075352682333</v>
      </c>
    </row>
    <row r="22947" spans="14:21" x14ac:dyDescent="0.3">
      <c r="N22947">
        <v>22945</v>
      </c>
      <c r="O22947">
        <v>0.23080332685510352</v>
      </c>
      <c r="T22947">
        <v>22937</v>
      </c>
      <c r="U22947">
        <v>0.27110075352682333</v>
      </c>
    </row>
    <row r="22948" spans="14:21" x14ac:dyDescent="0.3">
      <c r="N22948">
        <v>22946</v>
      </c>
      <c r="O22948">
        <v>0.30002933347223582</v>
      </c>
      <c r="T22948">
        <v>22938</v>
      </c>
      <c r="U22948">
        <v>0.27110075352682333</v>
      </c>
    </row>
    <row r="22949" spans="14:21" x14ac:dyDescent="0.3">
      <c r="N22949">
        <v>22947</v>
      </c>
      <c r="O22949">
        <v>0.29277230249684116</v>
      </c>
      <c r="T22949">
        <v>22939</v>
      </c>
      <c r="U22949">
        <v>0.27110075352682333</v>
      </c>
    </row>
    <row r="22950" spans="14:21" x14ac:dyDescent="0.3">
      <c r="N22950">
        <v>22948</v>
      </c>
      <c r="O22950">
        <v>0.27550629131624521</v>
      </c>
      <c r="T22950">
        <v>22940</v>
      </c>
      <c r="U22950">
        <v>0.27110075352682333</v>
      </c>
    </row>
    <row r="22951" spans="14:21" x14ac:dyDescent="0.3">
      <c r="N22951">
        <v>22949</v>
      </c>
      <c r="O22951">
        <v>0.21737075493284183</v>
      </c>
      <c r="T22951">
        <v>22941</v>
      </c>
      <c r="U22951">
        <v>0.27110075352682333</v>
      </c>
    </row>
    <row r="22952" spans="14:21" x14ac:dyDescent="0.3">
      <c r="N22952">
        <v>22950</v>
      </c>
      <c r="O22952">
        <v>0.2968773599329495</v>
      </c>
      <c r="T22952">
        <v>22942</v>
      </c>
      <c r="U22952">
        <v>0.27110075352682333</v>
      </c>
    </row>
    <row r="22953" spans="14:21" x14ac:dyDescent="0.3">
      <c r="N22953">
        <v>22951</v>
      </c>
      <c r="O22953">
        <v>0.28176653093690196</v>
      </c>
      <c r="T22953">
        <v>22943</v>
      </c>
      <c r="U22953">
        <v>0.27110075352682333</v>
      </c>
    </row>
    <row r="22954" spans="14:21" x14ac:dyDescent="0.3">
      <c r="N22954">
        <v>22952</v>
      </c>
      <c r="O22954">
        <v>0.27666908736057383</v>
      </c>
      <c r="T22954">
        <v>22944</v>
      </c>
      <c r="U22954">
        <v>0.27110075352682333</v>
      </c>
    </row>
    <row r="22955" spans="14:21" x14ac:dyDescent="0.3">
      <c r="N22955">
        <v>22953</v>
      </c>
      <c r="O22955">
        <v>0.24437235976074353</v>
      </c>
      <c r="T22955">
        <v>22945</v>
      </c>
      <c r="U22955">
        <v>0.27110075352682333</v>
      </c>
    </row>
    <row r="22956" spans="14:21" x14ac:dyDescent="0.3">
      <c r="N22956">
        <v>22954</v>
      </c>
      <c r="O22956">
        <v>0.23885055623239373</v>
      </c>
      <c r="T22956">
        <v>22946</v>
      </c>
      <c r="U22956">
        <v>0.27110075352682333</v>
      </c>
    </row>
    <row r="22957" spans="14:21" x14ac:dyDescent="0.3">
      <c r="N22957">
        <v>22955</v>
      </c>
      <c r="O22957">
        <v>0.2610995533576409</v>
      </c>
      <c r="T22957">
        <v>22947</v>
      </c>
      <c r="U22957">
        <v>0.27110075352682333</v>
      </c>
    </row>
    <row r="22958" spans="14:21" x14ac:dyDescent="0.3">
      <c r="N22958">
        <v>22956</v>
      </c>
      <c r="O22958">
        <v>0.32686106031275197</v>
      </c>
      <c r="T22958">
        <v>22948</v>
      </c>
      <c r="U22958">
        <v>0.27110075352682333</v>
      </c>
    </row>
    <row r="22959" spans="14:21" x14ac:dyDescent="0.3">
      <c r="N22959">
        <v>22957</v>
      </c>
      <c r="O22959">
        <v>0.25917978937489144</v>
      </c>
      <c r="T22959">
        <v>22949</v>
      </c>
      <c r="U22959">
        <v>0.27110075352682333</v>
      </c>
    </row>
    <row r="22960" spans="14:21" x14ac:dyDescent="0.3">
      <c r="N22960">
        <v>22958</v>
      </c>
      <c r="O22960">
        <v>0.27711103283899319</v>
      </c>
      <c r="T22960">
        <v>22950</v>
      </c>
      <c r="U22960">
        <v>0.27110075352682333</v>
      </c>
    </row>
    <row r="22961" spans="14:21" x14ac:dyDescent="0.3">
      <c r="N22961">
        <v>22959</v>
      </c>
      <c r="O22961">
        <v>0.26843141437541368</v>
      </c>
      <c r="T22961">
        <v>22951</v>
      </c>
      <c r="U22961">
        <v>0.27110075352682333</v>
      </c>
    </row>
    <row r="22962" spans="14:21" x14ac:dyDescent="0.3">
      <c r="N22962">
        <v>22960</v>
      </c>
      <c r="O22962">
        <v>0.26139231747758535</v>
      </c>
      <c r="T22962">
        <v>22952</v>
      </c>
      <c r="U22962">
        <v>0.27110075352682333</v>
      </c>
    </row>
    <row r="22963" spans="14:21" x14ac:dyDescent="0.3">
      <c r="N22963">
        <v>22961</v>
      </c>
      <c r="O22963">
        <v>0.2108743884345872</v>
      </c>
      <c r="T22963">
        <v>22953</v>
      </c>
      <c r="U22963">
        <v>0.27110075352682333</v>
      </c>
    </row>
    <row r="22964" spans="14:21" x14ac:dyDescent="0.3">
      <c r="N22964">
        <v>22962</v>
      </c>
      <c r="O22964">
        <v>0.27186080326696921</v>
      </c>
      <c r="T22964">
        <v>22954</v>
      </c>
      <c r="U22964">
        <v>0.27110075352682333</v>
      </c>
    </row>
    <row r="22965" spans="14:21" x14ac:dyDescent="0.3">
      <c r="N22965">
        <v>22963</v>
      </c>
      <c r="O22965">
        <v>0.27576149297176739</v>
      </c>
      <c r="T22965">
        <v>22955</v>
      </c>
      <c r="U22965">
        <v>0.27110075352682333</v>
      </c>
    </row>
    <row r="22966" spans="14:21" x14ac:dyDescent="0.3">
      <c r="N22966">
        <v>22964</v>
      </c>
      <c r="O22966">
        <v>0.23921478346057751</v>
      </c>
      <c r="T22966">
        <v>22956</v>
      </c>
      <c r="U22966">
        <v>0.27110075352682333</v>
      </c>
    </row>
    <row r="22967" spans="14:21" x14ac:dyDescent="0.3">
      <c r="N22967">
        <v>22965</v>
      </c>
      <c r="O22967">
        <v>0.24699941018399049</v>
      </c>
      <c r="T22967">
        <v>22957</v>
      </c>
      <c r="U22967">
        <v>0.27110075352682333</v>
      </c>
    </row>
    <row r="22968" spans="14:21" x14ac:dyDescent="0.3">
      <c r="N22968">
        <v>22966</v>
      </c>
      <c r="O22968">
        <v>0.29289004139440211</v>
      </c>
      <c r="T22968">
        <v>22958</v>
      </c>
      <c r="U22968">
        <v>0.27110075352682333</v>
      </c>
    </row>
    <row r="22969" spans="14:21" x14ac:dyDescent="0.3">
      <c r="N22969">
        <v>22967</v>
      </c>
      <c r="O22969">
        <v>0.27864298474944876</v>
      </c>
      <c r="T22969">
        <v>22959</v>
      </c>
      <c r="U22969">
        <v>0.27110075352682333</v>
      </c>
    </row>
    <row r="22970" spans="14:21" x14ac:dyDescent="0.3">
      <c r="N22970">
        <v>22968</v>
      </c>
      <c r="O22970">
        <v>0.20244006665671638</v>
      </c>
      <c r="T22970">
        <v>22960</v>
      </c>
      <c r="U22970">
        <v>0.27110075352682333</v>
      </c>
    </row>
    <row r="22971" spans="14:21" x14ac:dyDescent="0.3">
      <c r="N22971">
        <v>22969</v>
      </c>
      <c r="O22971">
        <v>0.26625467393924174</v>
      </c>
      <c r="T22971">
        <v>22961</v>
      </c>
      <c r="U22971">
        <v>0.27110075352682333</v>
      </c>
    </row>
    <row r="22972" spans="14:21" x14ac:dyDescent="0.3">
      <c r="N22972">
        <v>22970</v>
      </c>
      <c r="O22972">
        <v>0.21957541252970414</v>
      </c>
      <c r="T22972">
        <v>22962</v>
      </c>
      <c r="U22972">
        <v>0.27110075352682333</v>
      </c>
    </row>
    <row r="22973" spans="14:21" x14ac:dyDescent="0.3">
      <c r="N22973">
        <v>22971</v>
      </c>
      <c r="O22973">
        <v>0.26433568682817593</v>
      </c>
      <c r="T22973">
        <v>22963</v>
      </c>
      <c r="U22973">
        <v>0.27110075352682333</v>
      </c>
    </row>
    <row r="22974" spans="14:21" x14ac:dyDescent="0.3">
      <c r="N22974">
        <v>22972</v>
      </c>
      <c r="O22974">
        <v>0.24813556460375172</v>
      </c>
      <c r="T22974">
        <v>22964</v>
      </c>
      <c r="U22974">
        <v>0.27110075352682333</v>
      </c>
    </row>
    <row r="22975" spans="14:21" x14ac:dyDescent="0.3">
      <c r="N22975">
        <v>22973</v>
      </c>
      <c r="O22975">
        <v>0.25778438187908781</v>
      </c>
      <c r="T22975">
        <v>22965</v>
      </c>
      <c r="U22975">
        <v>0.27110075352682333</v>
      </c>
    </row>
    <row r="22976" spans="14:21" x14ac:dyDescent="0.3">
      <c r="N22976">
        <v>22974</v>
      </c>
      <c r="O22976">
        <v>0.26358180241849899</v>
      </c>
      <c r="T22976">
        <v>22966</v>
      </c>
      <c r="U22976">
        <v>0.27110075352682333</v>
      </c>
    </row>
    <row r="22977" spans="14:21" x14ac:dyDescent="0.3">
      <c r="N22977">
        <v>22975</v>
      </c>
      <c r="O22977">
        <v>0.31602979745605303</v>
      </c>
      <c r="T22977">
        <v>22967</v>
      </c>
      <c r="U22977">
        <v>0.27110075352682333</v>
      </c>
    </row>
    <row r="22978" spans="14:21" x14ac:dyDescent="0.3">
      <c r="N22978">
        <v>22976</v>
      </c>
      <c r="O22978">
        <v>0.27408803773053675</v>
      </c>
      <c r="T22978">
        <v>22968</v>
      </c>
      <c r="U22978">
        <v>0.27110075352682333</v>
      </c>
    </row>
    <row r="22979" spans="14:21" x14ac:dyDescent="0.3">
      <c r="N22979">
        <v>22977</v>
      </c>
      <c r="O22979">
        <v>0.23563450765065072</v>
      </c>
      <c r="T22979">
        <v>22969</v>
      </c>
      <c r="U22979">
        <v>0.27110075352682333</v>
      </c>
    </row>
    <row r="22980" spans="14:21" x14ac:dyDescent="0.3">
      <c r="N22980">
        <v>22978</v>
      </c>
      <c r="O22980">
        <v>0.27978762152975462</v>
      </c>
      <c r="T22980">
        <v>22970</v>
      </c>
      <c r="U22980">
        <v>0.27110075352682333</v>
      </c>
    </row>
    <row r="22981" spans="14:21" x14ac:dyDescent="0.3">
      <c r="N22981">
        <v>22979</v>
      </c>
      <c r="O22981">
        <v>0.26707016153472202</v>
      </c>
      <c r="T22981">
        <v>22971</v>
      </c>
      <c r="U22981">
        <v>0.27110075352682333</v>
      </c>
    </row>
    <row r="22982" spans="14:21" x14ac:dyDescent="0.3">
      <c r="N22982">
        <v>22980</v>
      </c>
      <c r="O22982">
        <v>0.26464628223713271</v>
      </c>
      <c r="T22982">
        <v>22972</v>
      </c>
      <c r="U22982">
        <v>0.27110075352682333</v>
      </c>
    </row>
    <row r="22983" spans="14:21" x14ac:dyDescent="0.3">
      <c r="N22983">
        <v>22981</v>
      </c>
      <c r="O22983">
        <v>0.29576068680852519</v>
      </c>
      <c r="T22983">
        <v>22973</v>
      </c>
      <c r="U22983">
        <v>0.27110075352682333</v>
      </c>
    </row>
    <row r="22984" spans="14:21" x14ac:dyDescent="0.3">
      <c r="N22984">
        <v>22982</v>
      </c>
      <c r="O22984">
        <v>0.23993002348286968</v>
      </c>
      <c r="T22984">
        <v>22974</v>
      </c>
      <c r="U22984">
        <v>0.27110075352682333</v>
      </c>
    </row>
    <row r="22985" spans="14:21" x14ac:dyDescent="0.3">
      <c r="N22985">
        <v>22983</v>
      </c>
      <c r="O22985">
        <v>0.29786407394994763</v>
      </c>
      <c r="T22985">
        <v>22975</v>
      </c>
      <c r="U22985">
        <v>0.27110075352682333</v>
      </c>
    </row>
    <row r="22986" spans="14:21" x14ac:dyDescent="0.3">
      <c r="N22986">
        <v>22984</v>
      </c>
      <c r="O22986">
        <v>0.25535147018507204</v>
      </c>
      <c r="T22986">
        <v>22976</v>
      </c>
      <c r="U22986">
        <v>0.27110075352682333</v>
      </c>
    </row>
    <row r="22987" spans="14:21" x14ac:dyDescent="0.3">
      <c r="N22987">
        <v>22985</v>
      </c>
      <c r="O22987">
        <v>0.28432650629492329</v>
      </c>
      <c r="T22987">
        <v>22977</v>
      </c>
      <c r="U22987">
        <v>0.27110075352682333</v>
      </c>
    </row>
    <row r="22988" spans="14:21" x14ac:dyDescent="0.3">
      <c r="N22988">
        <v>22986</v>
      </c>
      <c r="O22988">
        <v>0.24986957362165352</v>
      </c>
      <c r="T22988">
        <v>22978</v>
      </c>
      <c r="U22988">
        <v>0.27110075352682333</v>
      </c>
    </row>
    <row r="22989" spans="14:21" x14ac:dyDescent="0.3">
      <c r="N22989">
        <v>22987</v>
      </c>
      <c r="O22989">
        <v>0.30191551455664517</v>
      </c>
      <c r="T22989">
        <v>22979</v>
      </c>
      <c r="U22989">
        <v>0.27110075352682333</v>
      </c>
    </row>
    <row r="22990" spans="14:21" x14ac:dyDescent="0.3">
      <c r="N22990">
        <v>22988</v>
      </c>
      <c r="O22990">
        <v>0.21392302914809891</v>
      </c>
      <c r="T22990">
        <v>22980</v>
      </c>
      <c r="U22990">
        <v>0.27110075352682333</v>
      </c>
    </row>
    <row r="22991" spans="14:21" x14ac:dyDescent="0.3">
      <c r="N22991">
        <v>22989</v>
      </c>
      <c r="O22991">
        <v>0.28080884505785897</v>
      </c>
      <c r="T22991">
        <v>22981</v>
      </c>
      <c r="U22991">
        <v>0.27110075352682333</v>
      </c>
    </row>
    <row r="22992" spans="14:21" x14ac:dyDescent="0.3">
      <c r="N22992">
        <v>22990</v>
      </c>
      <c r="O22992">
        <v>0.29944064538237536</v>
      </c>
      <c r="T22992">
        <v>22982</v>
      </c>
      <c r="U22992">
        <v>0.27110075352682333</v>
      </c>
    </row>
    <row r="22993" spans="14:21" x14ac:dyDescent="0.3">
      <c r="N22993">
        <v>22991</v>
      </c>
      <c r="O22993">
        <v>0.26841731190353035</v>
      </c>
      <c r="T22993">
        <v>22983</v>
      </c>
      <c r="U22993">
        <v>0.27110075352682333</v>
      </c>
    </row>
    <row r="22994" spans="14:21" x14ac:dyDescent="0.3">
      <c r="N22994">
        <v>22992</v>
      </c>
      <c r="O22994">
        <v>0.22477002434511609</v>
      </c>
      <c r="T22994">
        <v>22984</v>
      </c>
      <c r="U22994">
        <v>0.27110075352682333</v>
      </c>
    </row>
    <row r="22995" spans="14:21" x14ac:dyDescent="0.3">
      <c r="N22995">
        <v>22993</v>
      </c>
      <c r="O22995">
        <v>0.26095797612678606</v>
      </c>
      <c r="T22995">
        <v>22985</v>
      </c>
      <c r="U22995">
        <v>0.27110075352682333</v>
      </c>
    </row>
    <row r="22996" spans="14:21" x14ac:dyDescent="0.3">
      <c r="N22996">
        <v>22994</v>
      </c>
      <c r="O22996">
        <v>0.28603765441414297</v>
      </c>
      <c r="T22996">
        <v>22986</v>
      </c>
      <c r="U22996">
        <v>0.27110075352682333</v>
      </c>
    </row>
    <row r="22997" spans="14:21" x14ac:dyDescent="0.3">
      <c r="N22997">
        <v>22995</v>
      </c>
      <c r="O22997">
        <v>0.24967165193652557</v>
      </c>
      <c r="T22997">
        <v>22987</v>
      </c>
      <c r="U22997">
        <v>0.27110075352682333</v>
      </c>
    </row>
    <row r="22998" spans="14:21" x14ac:dyDescent="0.3">
      <c r="N22998">
        <v>22996</v>
      </c>
      <c r="O22998">
        <v>0.28185079125092533</v>
      </c>
      <c r="T22998">
        <v>22988</v>
      </c>
      <c r="U22998">
        <v>0.27110075352682333</v>
      </c>
    </row>
    <row r="22999" spans="14:21" x14ac:dyDescent="0.3">
      <c r="N22999">
        <v>22997</v>
      </c>
      <c r="O22999">
        <v>0.24289677181898583</v>
      </c>
      <c r="T22999">
        <v>22989</v>
      </c>
      <c r="U22999">
        <v>0.27110075352682333</v>
      </c>
    </row>
    <row r="23000" spans="14:21" x14ac:dyDescent="0.3">
      <c r="N23000">
        <v>22998</v>
      </c>
      <c r="O23000">
        <v>0.23821665107315756</v>
      </c>
      <c r="T23000">
        <v>22990</v>
      </c>
      <c r="U23000">
        <v>0.27110075352682333</v>
      </c>
    </row>
    <row r="23001" spans="14:21" x14ac:dyDescent="0.3">
      <c r="N23001">
        <v>22999</v>
      </c>
      <c r="O23001">
        <v>0.23448791036624697</v>
      </c>
      <c r="T23001">
        <v>22991</v>
      </c>
      <c r="U23001">
        <v>0.27110075352682333</v>
      </c>
    </row>
    <row r="23002" spans="14:21" x14ac:dyDescent="0.3">
      <c r="N23002">
        <v>23000</v>
      </c>
      <c r="O23002">
        <v>0.28634639725867583</v>
      </c>
      <c r="T23002">
        <v>22992</v>
      </c>
      <c r="U23002">
        <v>0.27110075352682333</v>
      </c>
    </row>
    <row r="23003" spans="14:21" x14ac:dyDescent="0.3">
      <c r="N23003">
        <v>23001</v>
      </c>
      <c r="O23003">
        <v>0.20094817663065279</v>
      </c>
      <c r="T23003">
        <v>22993</v>
      </c>
      <c r="U23003">
        <v>0.27110075352682333</v>
      </c>
    </row>
    <row r="23004" spans="14:21" x14ac:dyDescent="0.3">
      <c r="N23004">
        <v>23002</v>
      </c>
      <c r="O23004">
        <v>0.28953308276524398</v>
      </c>
      <c r="T23004">
        <v>22994</v>
      </c>
      <c r="U23004">
        <v>0.27110075352682333</v>
      </c>
    </row>
    <row r="23005" spans="14:21" x14ac:dyDescent="0.3">
      <c r="N23005">
        <v>23003</v>
      </c>
      <c r="O23005">
        <v>0.2623742645394137</v>
      </c>
      <c r="T23005">
        <v>22995</v>
      </c>
      <c r="U23005">
        <v>0.27110075352682333</v>
      </c>
    </row>
    <row r="23006" spans="14:21" x14ac:dyDescent="0.3">
      <c r="N23006">
        <v>23004</v>
      </c>
      <c r="O23006">
        <v>0.27072481985303282</v>
      </c>
      <c r="T23006">
        <v>22996</v>
      </c>
      <c r="U23006">
        <v>0.27110075352682333</v>
      </c>
    </row>
    <row r="23007" spans="14:21" x14ac:dyDescent="0.3">
      <c r="N23007">
        <v>23005</v>
      </c>
      <c r="O23007">
        <v>0.25856861660731095</v>
      </c>
      <c r="T23007">
        <v>22997</v>
      </c>
      <c r="U23007">
        <v>0.27110075352682333</v>
      </c>
    </row>
    <row r="23008" spans="14:21" x14ac:dyDescent="0.3">
      <c r="N23008">
        <v>23006</v>
      </c>
      <c r="O23008">
        <v>0.27113834899518757</v>
      </c>
      <c r="T23008">
        <v>22998</v>
      </c>
      <c r="U23008">
        <v>0.27110075352682333</v>
      </c>
    </row>
    <row r="23009" spans="14:21" x14ac:dyDescent="0.3">
      <c r="N23009">
        <v>23007</v>
      </c>
      <c r="O23009">
        <v>0.27752466108489715</v>
      </c>
      <c r="T23009">
        <v>22999</v>
      </c>
      <c r="U23009">
        <v>0.27110075352682333</v>
      </c>
    </row>
    <row r="23010" spans="14:21" x14ac:dyDescent="0.3">
      <c r="N23010">
        <v>23008</v>
      </c>
      <c r="O23010">
        <v>0.24483869925165172</v>
      </c>
      <c r="T23010">
        <v>23000</v>
      </c>
      <c r="U23010">
        <v>0.27110075352682333</v>
      </c>
    </row>
    <row r="23011" spans="14:21" x14ac:dyDescent="0.3">
      <c r="N23011">
        <v>23009</v>
      </c>
      <c r="O23011">
        <v>0.30158061294856831</v>
      </c>
      <c r="T23011">
        <v>23001</v>
      </c>
      <c r="U23011">
        <v>0.27110075352682333</v>
      </c>
    </row>
    <row r="23012" spans="14:21" x14ac:dyDescent="0.3">
      <c r="N23012">
        <v>23010</v>
      </c>
      <c r="O23012">
        <v>0.20682921484999828</v>
      </c>
      <c r="T23012">
        <v>23002</v>
      </c>
      <c r="U23012">
        <v>0.27110075352682333</v>
      </c>
    </row>
    <row r="23013" spans="14:21" x14ac:dyDescent="0.3">
      <c r="N23013">
        <v>23011</v>
      </c>
      <c r="O23013">
        <v>0.26060396760924776</v>
      </c>
      <c r="T23013">
        <v>23003</v>
      </c>
      <c r="U23013">
        <v>0.27110075352682333</v>
      </c>
    </row>
    <row r="23014" spans="14:21" x14ac:dyDescent="0.3">
      <c r="N23014">
        <v>23012</v>
      </c>
      <c r="O23014">
        <v>0.2332101248060367</v>
      </c>
      <c r="T23014">
        <v>23004</v>
      </c>
      <c r="U23014">
        <v>0.27110075352682333</v>
      </c>
    </row>
    <row r="23015" spans="14:21" x14ac:dyDescent="0.3">
      <c r="N23015">
        <v>23013</v>
      </c>
      <c r="O23015">
        <v>0.28174677484250948</v>
      </c>
      <c r="T23015">
        <v>23005</v>
      </c>
      <c r="U23015">
        <v>0.27110075352682333</v>
      </c>
    </row>
    <row r="23016" spans="14:21" x14ac:dyDescent="0.3">
      <c r="N23016">
        <v>23014</v>
      </c>
      <c r="O23016">
        <v>0.30891026998214455</v>
      </c>
      <c r="T23016">
        <v>23006</v>
      </c>
      <c r="U23016">
        <v>0.27110075352682333</v>
      </c>
    </row>
    <row r="23017" spans="14:21" x14ac:dyDescent="0.3">
      <c r="N23017">
        <v>23015</v>
      </c>
      <c r="O23017">
        <v>0.27405007603757114</v>
      </c>
      <c r="T23017">
        <v>23007</v>
      </c>
      <c r="U23017">
        <v>0.27110075352682333</v>
      </c>
    </row>
    <row r="23018" spans="14:21" x14ac:dyDescent="0.3">
      <c r="N23018">
        <v>23016</v>
      </c>
      <c r="O23018">
        <v>0.27835094286462475</v>
      </c>
      <c r="T23018">
        <v>23008</v>
      </c>
      <c r="U23018">
        <v>0.27110075352682333</v>
      </c>
    </row>
    <row r="23019" spans="14:21" x14ac:dyDescent="0.3">
      <c r="N23019">
        <v>23017</v>
      </c>
      <c r="O23019">
        <v>0.23672737172530769</v>
      </c>
      <c r="T23019">
        <v>23009</v>
      </c>
      <c r="U23019">
        <v>0.27110075352682333</v>
      </c>
    </row>
    <row r="23020" spans="14:21" x14ac:dyDescent="0.3">
      <c r="N23020">
        <v>23018</v>
      </c>
      <c r="O23020">
        <v>0.25289280558786592</v>
      </c>
      <c r="T23020">
        <v>23010</v>
      </c>
      <c r="U23020">
        <v>0.27110075352682333</v>
      </c>
    </row>
    <row r="23021" spans="14:21" x14ac:dyDescent="0.3">
      <c r="N23021">
        <v>23019</v>
      </c>
      <c r="O23021">
        <v>0.27168035061573453</v>
      </c>
      <c r="T23021">
        <v>23011</v>
      </c>
      <c r="U23021">
        <v>0.27110075352682333</v>
      </c>
    </row>
    <row r="23022" spans="14:21" x14ac:dyDescent="0.3">
      <c r="N23022">
        <v>23020</v>
      </c>
      <c r="O23022">
        <v>0.25758796876597578</v>
      </c>
      <c r="T23022">
        <v>23012</v>
      </c>
      <c r="U23022">
        <v>0.27110075352682333</v>
      </c>
    </row>
    <row r="23023" spans="14:21" x14ac:dyDescent="0.3">
      <c r="N23023">
        <v>23021</v>
      </c>
      <c r="O23023">
        <v>0.28355231357479677</v>
      </c>
      <c r="T23023">
        <v>23013</v>
      </c>
      <c r="U23023">
        <v>0.27110075352682333</v>
      </c>
    </row>
    <row r="23024" spans="14:21" x14ac:dyDescent="0.3">
      <c r="N23024">
        <v>23022</v>
      </c>
      <c r="O23024">
        <v>0.17681865488197904</v>
      </c>
      <c r="T23024">
        <v>23014</v>
      </c>
      <c r="U23024">
        <v>0.27110075352682333</v>
      </c>
    </row>
    <row r="23025" spans="14:21" x14ac:dyDescent="0.3">
      <c r="N23025">
        <v>23023</v>
      </c>
      <c r="O23025">
        <v>0.23370449529270151</v>
      </c>
      <c r="T23025">
        <v>23015</v>
      </c>
      <c r="U23025">
        <v>0.27110075352682333</v>
      </c>
    </row>
    <row r="23026" spans="14:21" x14ac:dyDescent="0.3">
      <c r="N23026">
        <v>23024</v>
      </c>
      <c r="O23026">
        <v>0.25072405979184392</v>
      </c>
      <c r="T23026">
        <v>23016</v>
      </c>
      <c r="U23026">
        <v>0.27110075352682333</v>
      </c>
    </row>
    <row r="23027" spans="14:21" x14ac:dyDescent="0.3">
      <c r="N23027">
        <v>23025</v>
      </c>
      <c r="O23027">
        <v>0.2377492508014121</v>
      </c>
      <c r="T23027">
        <v>23017</v>
      </c>
      <c r="U23027">
        <v>0.27110075352682333</v>
      </c>
    </row>
    <row r="23028" spans="14:21" x14ac:dyDescent="0.3">
      <c r="N23028">
        <v>23026</v>
      </c>
      <c r="O23028">
        <v>0.24038912492614328</v>
      </c>
      <c r="T23028">
        <v>23018</v>
      </c>
      <c r="U23028">
        <v>0.27110075352682333</v>
      </c>
    </row>
    <row r="23029" spans="14:21" x14ac:dyDescent="0.3">
      <c r="N23029">
        <v>23027</v>
      </c>
      <c r="O23029">
        <v>0.23751485950167411</v>
      </c>
      <c r="T23029">
        <v>23019</v>
      </c>
      <c r="U23029">
        <v>0.27110075352682333</v>
      </c>
    </row>
    <row r="23030" spans="14:21" x14ac:dyDescent="0.3">
      <c r="N23030">
        <v>23028</v>
      </c>
      <c r="O23030">
        <v>0.25153805253225864</v>
      </c>
      <c r="T23030">
        <v>23020</v>
      </c>
      <c r="U23030">
        <v>0.27110075352682333</v>
      </c>
    </row>
    <row r="23031" spans="14:21" x14ac:dyDescent="0.3">
      <c r="N23031">
        <v>23029</v>
      </c>
      <c r="O23031">
        <v>0.264162260815821</v>
      </c>
      <c r="T23031">
        <v>23021</v>
      </c>
      <c r="U23031">
        <v>0.27110075352682333</v>
      </c>
    </row>
    <row r="23032" spans="14:21" x14ac:dyDescent="0.3">
      <c r="N23032">
        <v>23030</v>
      </c>
      <c r="O23032">
        <v>0.27301088234612431</v>
      </c>
      <c r="T23032">
        <v>23022</v>
      </c>
      <c r="U23032">
        <v>0.27110075352682333</v>
      </c>
    </row>
    <row r="23033" spans="14:21" x14ac:dyDescent="0.3">
      <c r="N23033">
        <v>23031</v>
      </c>
      <c r="O23033">
        <v>0.32099728556208135</v>
      </c>
      <c r="T23033">
        <v>23023</v>
      </c>
      <c r="U23033">
        <v>0.27110075352682333</v>
      </c>
    </row>
    <row r="23034" spans="14:21" x14ac:dyDescent="0.3">
      <c r="N23034">
        <v>23032</v>
      </c>
      <c r="O23034">
        <v>0.23097630029239571</v>
      </c>
      <c r="T23034">
        <v>23024</v>
      </c>
      <c r="U23034">
        <v>0.27110075352682333</v>
      </c>
    </row>
    <row r="23035" spans="14:21" x14ac:dyDescent="0.3">
      <c r="N23035">
        <v>23033</v>
      </c>
      <c r="O23035">
        <v>0.27128980682463738</v>
      </c>
      <c r="T23035">
        <v>23025</v>
      </c>
      <c r="U23035">
        <v>0.27110075352682333</v>
      </c>
    </row>
    <row r="23036" spans="14:21" x14ac:dyDescent="0.3">
      <c r="N23036">
        <v>23034</v>
      </c>
      <c r="O23036">
        <v>0.27832190448017752</v>
      </c>
      <c r="T23036">
        <v>23026</v>
      </c>
      <c r="U23036">
        <v>0.27110075352682333</v>
      </c>
    </row>
    <row r="23037" spans="14:21" x14ac:dyDescent="0.3">
      <c r="N23037">
        <v>23035</v>
      </c>
      <c r="O23037">
        <v>0.26094687403769479</v>
      </c>
      <c r="T23037">
        <v>23027</v>
      </c>
      <c r="U23037">
        <v>0.27110075352682333</v>
      </c>
    </row>
    <row r="23038" spans="14:21" x14ac:dyDescent="0.3">
      <c r="N23038">
        <v>23036</v>
      </c>
      <c r="O23038">
        <v>0.26464628223713271</v>
      </c>
      <c r="T23038">
        <v>23028</v>
      </c>
      <c r="U23038">
        <v>0.27110075352682333</v>
      </c>
    </row>
    <row r="23039" spans="14:21" x14ac:dyDescent="0.3">
      <c r="N23039">
        <v>23037</v>
      </c>
      <c r="O23039">
        <v>0.2878053977944382</v>
      </c>
      <c r="T23039">
        <v>23029</v>
      </c>
      <c r="U23039">
        <v>0.27110075352682333</v>
      </c>
    </row>
    <row r="23040" spans="14:21" x14ac:dyDescent="0.3">
      <c r="N23040">
        <v>23038</v>
      </c>
      <c r="O23040">
        <v>0.31921187468172352</v>
      </c>
      <c r="T23040">
        <v>23030</v>
      </c>
      <c r="U23040">
        <v>0.27110075352682333</v>
      </c>
    </row>
    <row r="23041" spans="14:21" x14ac:dyDescent="0.3">
      <c r="N23041">
        <v>23039</v>
      </c>
      <c r="O23041">
        <v>0.23672737172530769</v>
      </c>
      <c r="T23041">
        <v>23031</v>
      </c>
      <c r="U23041">
        <v>0.27110075352682333</v>
      </c>
    </row>
    <row r="23042" spans="14:21" x14ac:dyDescent="0.3">
      <c r="N23042">
        <v>23040</v>
      </c>
      <c r="O23042">
        <v>0.23844858400845123</v>
      </c>
      <c r="T23042">
        <v>23032</v>
      </c>
      <c r="U23042">
        <v>0.27110075352682333</v>
      </c>
    </row>
    <row r="23043" spans="14:21" x14ac:dyDescent="0.3">
      <c r="N23043">
        <v>23041</v>
      </c>
      <c r="O23043">
        <v>0.29222377644069508</v>
      </c>
      <c r="T23043">
        <v>23033</v>
      </c>
      <c r="U23043">
        <v>0.27110075352682333</v>
      </c>
    </row>
    <row r="23044" spans="14:21" x14ac:dyDescent="0.3">
      <c r="N23044">
        <v>23042</v>
      </c>
      <c r="O23044">
        <v>0.29576068680852519</v>
      </c>
      <c r="T23044">
        <v>23034</v>
      </c>
      <c r="U23044">
        <v>0.27110075352682333</v>
      </c>
    </row>
    <row r="23045" spans="14:21" x14ac:dyDescent="0.3">
      <c r="N23045">
        <v>23043</v>
      </c>
      <c r="O23045">
        <v>0.26501268069766271</v>
      </c>
      <c r="T23045">
        <v>23035</v>
      </c>
      <c r="U23045">
        <v>0.27110075352682333</v>
      </c>
    </row>
    <row r="23046" spans="14:21" x14ac:dyDescent="0.3">
      <c r="N23046">
        <v>23044</v>
      </c>
      <c r="O23046">
        <v>0.27711103283899319</v>
      </c>
      <c r="T23046">
        <v>23036</v>
      </c>
      <c r="U23046">
        <v>0.27110075352682333</v>
      </c>
    </row>
    <row r="23047" spans="14:21" x14ac:dyDescent="0.3">
      <c r="N23047">
        <v>23045</v>
      </c>
      <c r="O23047">
        <v>0.28176653093690196</v>
      </c>
      <c r="T23047">
        <v>23037</v>
      </c>
      <c r="U23047">
        <v>0.27110075352682333</v>
      </c>
    </row>
    <row r="23048" spans="14:21" x14ac:dyDescent="0.3">
      <c r="N23048">
        <v>23046</v>
      </c>
      <c r="O23048">
        <v>0.27550629131624521</v>
      </c>
      <c r="T23048">
        <v>23038</v>
      </c>
      <c r="U23048">
        <v>0.27110075352682333</v>
      </c>
    </row>
    <row r="23049" spans="14:21" x14ac:dyDescent="0.3">
      <c r="N23049">
        <v>23047</v>
      </c>
      <c r="O23049">
        <v>0.29077082111451419</v>
      </c>
      <c r="T23049">
        <v>23039</v>
      </c>
      <c r="U23049">
        <v>0.27110075352682333</v>
      </c>
    </row>
    <row r="23050" spans="14:21" x14ac:dyDescent="0.3">
      <c r="N23050">
        <v>23048</v>
      </c>
      <c r="O23050">
        <v>0.25353816100678306</v>
      </c>
      <c r="T23050">
        <v>23040</v>
      </c>
      <c r="U23050">
        <v>0.27110075352682333</v>
      </c>
    </row>
    <row r="23051" spans="14:21" x14ac:dyDescent="0.3">
      <c r="N23051">
        <v>23049</v>
      </c>
      <c r="O23051">
        <v>0.22915272634970033</v>
      </c>
      <c r="T23051">
        <v>23041</v>
      </c>
      <c r="U23051">
        <v>0.27110075352682333</v>
      </c>
    </row>
    <row r="23052" spans="14:21" x14ac:dyDescent="0.3">
      <c r="N23052">
        <v>23050</v>
      </c>
      <c r="O23052">
        <v>0.25900659277402582</v>
      </c>
      <c r="T23052">
        <v>23042</v>
      </c>
      <c r="U23052">
        <v>0.27110075352682333</v>
      </c>
    </row>
    <row r="23053" spans="14:21" x14ac:dyDescent="0.3">
      <c r="N23053">
        <v>23051</v>
      </c>
      <c r="O23053">
        <v>0.21392302914809891</v>
      </c>
      <c r="T23053">
        <v>23043</v>
      </c>
      <c r="U23053">
        <v>0.27110075352682333</v>
      </c>
    </row>
    <row r="23054" spans="14:21" x14ac:dyDescent="0.3">
      <c r="N23054">
        <v>23052</v>
      </c>
      <c r="O23054">
        <v>0.27761625716133026</v>
      </c>
      <c r="T23054">
        <v>23044</v>
      </c>
      <c r="U23054">
        <v>0.27110075352682333</v>
      </c>
    </row>
    <row r="23055" spans="14:21" x14ac:dyDescent="0.3">
      <c r="N23055">
        <v>23053</v>
      </c>
      <c r="O23055">
        <v>0.27938278157951302</v>
      </c>
      <c r="T23055">
        <v>23045</v>
      </c>
      <c r="U23055">
        <v>0.27110075352682333</v>
      </c>
    </row>
    <row r="23056" spans="14:21" x14ac:dyDescent="0.3">
      <c r="N23056">
        <v>23054</v>
      </c>
      <c r="O23056">
        <v>0.2804142438775058</v>
      </c>
      <c r="T23056">
        <v>23046</v>
      </c>
      <c r="U23056">
        <v>0.27110075352682333</v>
      </c>
    </row>
    <row r="23057" spans="14:21" x14ac:dyDescent="0.3">
      <c r="N23057">
        <v>23055</v>
      </c>
      <c r="O23057">
        <v>0.27108047759481507</v>
      </c>
      <c r="T23057">
        <v>23047</v>
      </c>
      <c r="U23057">
        <v>0.27110075352682333</v>
      </c>
    </row>
    <row r="23058" spans="14:21" x14ac:dyDescent="0.3">
      <c r="N23058">
        <v>23056</v>
      </c>
      <c r="O23058">
        <v>0.30891026998214455</v>
      </c>
      <c r="T23058">
        <v>23048</v>
      </c>
      <c r="U23058">
        <v>0.27110075352682333</v>
      </c>
    </row>
    <row r="23059" spans="14:21" x14ac:dyDescent="0.3">
      <c r="N23059">
        <v>23057</v>
      </c>
      <c r="O23059">
        <v>0.24767152388996419</v>
      </c>
      <c r="T23059">
        <v>23049</v>
      </c>
      <c r="U23059">
        <v>0.27110075352682333</v>
      </c>
    </row>
    <row r="23060" spans="14:21" x14ac:dyDescent="0.3">
      <c r="N23060">
        <v>23058</v>
      </c>
      <c r="O23060">
        <v>0.20244006665671638</v>
      </c>
      <c r="T23060">
        <v>23050</v>
      </c>
      <c r="U23060">
        <v>0.27110075352682333</v>
      </c>
    </row>
    <row r="23061" spans="14:21" x14ac:dyDescent="0.3">
      <c r="N23061">
        <v>23059</v>
      </c>
      <c r="O23061">
        <v>0.26843141437541368</v>
      </c>
      <c r="T23061">
        <v>23051</v>
      </c>
      <c r="U23061">
        <v>0.27110075352682333</v>
      </c>
    </row>
    <row r="23062" spans="14:21" x14ac:dyDescent="0.3">
      <c r="N23062">
        <v>23060</v>
      </c>
      <c r="O23062">
        <v>0.25900659277402582</v>
      </c>
      <c r="T23062">
        <v>23052</v>
      </c>
      <c r="U23062">
        <v>0.27110075352682333</v>
      </c>
    </row>
    <row r="23063" spans="14:21" x14ac:dyDescent="0.3">
      <c r="N23063">
        <v>23061</v>
      </c>
      <c r="O23063">
        <v>0.30399908187641173</v>
      </c>
      <c r="T23063">
        <v>23053</v>
      </c>
      <c r="U23063">
        <v>0.27110075352682333</v>
      </c>
    </row>
    <row r="23064" spans="14:21" x14ac:dyDescent="0.3">
      <c r="N23064">
        <v>23062</v>
      </c>
      <c r="O23064">
        <v>0.25300839012052984</v>
      </c>
      <c r="T23064">
        <v>23054</v>
      </c>
      <c r="U23064">
        <v>0.27110075352682333</v>
      </c>
    </row>
    <row r="23065" spans="14:21" x14ac:dyDescent="0.3">
      <c r="N23065">
        <v>23063</v>
      </c>
      <c r="O23065">
        <v>0.32912977507512337</v>
      </c>
      <c r="T23065">
        <v>23055</v>
      </c>
      <c r="U23065">
        <v>0.27110075352682333</v>
      </c>
    </row>
    <row r="23066" spans="14:21" x14ac:dyDescent="0.3">
      <c r="N23066">
        <v>23064</v>
      </c>
      <c r="O23066">
        <v>0.24712617050572061</v>
      </c>
      <c r="T23066">
        <v>23056</v>
      </c>
      <c r="U23066">
        <v>0.27110075352682333</v>
      </c>
    </row>
    <row r="23067" spans="14:21" x14ac:dyDescent="0.3">
      <c r="N23067">
        <v>23065</v>
      </c>
      <c r="O23067">
        <v>0.17323628133761587</v>
      </c>
      <c r="T23067">
        <v>23057</v>
      </c>
      <c r="U23067">
        <v>0.27110075352682333</v>
      </c>
    </row>
    <row r="23068" spans="14:21" x14ac:dyDescent="0.3">
      <c r="N23068">
        <v>23066</v>
      </c>
      <c r="O23068">
        <v>0.28167000069877268</v>
      </c>
      <c r="T23068">
        <v>23058</v>
      </c>
      <c r="U23068">
        <v>0.27110075352682333</v>
      </c>
    </row>
    <row r="23069" spans="14:21" x14ac:dyDescent="0.3">
      <c r="N23069">
        <v>23067</v>
      </c>
      <c r="O23069">
        <v>0.28483443067841208</v>
      </c>
      <c r="T23069">
        <v>23059</v>
      </c>
      <c r="U23069">
        <v>0.27110075352682333</v>
      </c>
    </row>
    <row r="23070" spans="14:21" x14ac:dyDescent="0.3">
      <c r="N23070">
        <v>23068</v>
      </c>
      <c r="O23070">
        <v>0.26328624420623536</v>
      </c>
      <c r="T23070">
        <v>23060</v>
      </c>
      <c r="U23070">
        <v>0.27110075352682333</v>
      </c>
    </row>
    <row r="23071" spans="14:21" x14ac:dyDescent="0.3">
      <c r="N23071">
        <v>23069</v>
      </c>
      <c r="O23071">
        <v>0.28265679661287557</v>
      </c>
      <c r="T23071">
        <v>23061</v>
      </c>
      <c r="U23071">
        <v>0.27110075352682333</v>
      </c>
    </row>
    <row r="23072" spans="14:21" x14ac:dyDescent="0.3">
      <c r="N23072">
        <v>23070</v>
      </c>
      <c r="O23072">
        <v>0.27730379586021586</v>
      </c>
      <c r="T23072">
        <v>23062</v>
      </c>
      <c r="U23072">
        <v>0.27110075352682333</v>
      </c>
    </row>
    <row r="23073" spans="14:21" x14ac:dyDescent="0.3">
      <c r="N23073">
        <v>23071</v>
      </c>
      <c r="O23073">
        <v>0.28817771828365035</v>
      </c>
      <c r="T23073">
        <v>23063</v>
      </c>
      <c r="U23073">
        <v>0.27110075352682333</v>
      </c>
    </row>
    <row r="23074" spans="14:21" x14ac:dyDescent="0.3">
      <c r="N23074">
        <v>23072</v>
      </c>
      <c r="O23074">
        <v>0.29149618675988659</v>
      </c>
      <c r="T23074">
        <v>23064</v>
      </c>
      <c r="U23074">
        <v>0.27110075352682333</v>
      </c>
    </row>
    <row r="23075" spans="14:21" x14ac:dyDescent="0.3">
      <c r="N23075">
        <v>23073</v>
      </c>
      <c r="O23075">
        <v>0.19879774657536042</v>
      </c>
      <c r="T23075">
        <v>23065</v>
      </c>
      <c r="U23075">
        <v>0.27110075352682333</v>
      </c>
    </row>
    <row r="23076" spans="14:21" x14ac:dyDescent="0.3">
      <c r="N23076">
        <v>23074</v>
      </c>
      <c r="O23076">
        <v>0.25462230643788142</v>
      </c>
      <c r="T23076">
        <v>23066</v>
      </c>
      <c r="U23076">
        <v>0.27110075352682333</v>
      </c>
    </row>
    <row r="23077" spans="14:21" x14ac:dyDescent="0.3">
      <c r="N23077">
        <v>23075</v>
      </c>
      <c r="O23077">
        <v>0.26464131027929344</v>
      </c>
      <c r="T23077">
        <v>23067</v>
      </c>
      <c r="U23077">
        <v>0.27110075352682333</v>
      </c>
    </row>
    <row r="23078" spans="14:21" x14ac:dyDescent="0.3">
      <c r="N23078">
        <v>23076</v>
      </c>
      <c r="O23078">
        <v>0.27486298798575892</v>
      </c>
      <c r="T23078">
        <v>23068</v>
      </c>
      <c r="U23078">
        <v>0.27110075352682333</v>
      </c>
    </row>
    <row r="23079" spans="14:21" x14ac:dyDescent="0.3">
      <c r="N23079">
        <v>23077</v>
      </c>
      <c r="O23079">
        <v>0.21737075493284183</v>
      </c>
      <c r="T23079">
        <v>23069</v>
      </c>
      <c r="U23079">
        <v>0.27110075352682333</v>
      </c>
    </row>
    <row r="23080" spans="14:21" x14ac:dyDescent="0.3">
      <c r="N23080">
        <v>23078</v>
      </c>
      <c r="O23080">
        <v>0.25558700511315174</v>
      </c>
      <c r="T23080">
        <v>23070</v>
      </c>
      <c r="U23080">
        <v>0.27110075352682333</v>
      </c>
    </row>
    <row r="23081" spans="14:21" x14ac:dyDescent="0.3">
      <c r="N23081">
        <v>23079</v>
      </c>
      <c r="O23081">
        <v>0.2728600585035576</v>
      </c>
      <c r="T23081">
        <v>23071</v>
      </c>
      <c r="U23081">
        <v>0.27110075352682333</v>
      </c>
    </row>
    <row r="23082" spans="14:21" x14ac:dyDescent="0.3">
      <c r="N23082">
        <v>23080</v>
      </c>
      <c r="O23082">
        <v>0.30943606505821808</v>
      </c>
      <c r="T23082">
        <v>23072</v>
      </c>
      <c r="U23082">
        <v>0.27110075352682333</v>
      </c>
    </row>
    <row r="23083" spans="14:21" x14ac:dyDescent="0.3">
      <c r="N23083">
        <v>23081</v>
      </c>
      <c r="O23083">
        <v>0.25753472293916441</v>
      </c>
      <c r="T23083">
        <v>23073</v>
      </c>
      <c r="U23083">
        <v>0.27110075352682333</v>
      </c>
    </row>
    <row r="23084" spans="14:21" x14ac:dyDescent="0.3">
      <c r="N23084">
        <v>23082</v>
      </c>
      <c r="O23084">
        <v>0.25973075669480106</v>
      </c>
      <c r="T23084">
        <v>23074</v>
      </c>
      <c r="U23084">
        <v>0.27110075352682333</v>
      </c>
    </row>
    <row r="23085" spans="14:21" x14ac:dyDescent="0.3">
      <c r="N23085">
        <v>23083</v>
      </c>
      <c r="O23085">
        <v>0.29325877134433209</v>
      </c>
      <c r="T23085">
        <v>23075</v>
      </c>
      <c r="U23085">
        <v>0.27110075352682333</v>
      </c>
    </row>
    <row r="23086" spans="14:21" x14ac:dyDescent="0.3">
      <c r="N23086">
        <v>23084</v>
      </c>
      <c r="O23086">
        <v>0.2796288731015833</v>
      </c>
      <c r="T23086">
        <v>23076</v>
      </c>
      <c r="U23086">
        <v>0.27110075352682333</v>
      </c>
    </row>
    <row r="23087" spans="14:21" x14ac:dyDescent="0.3">
      <c r="N23087">
        <v>23085</v>
      </c>
      <c r="O23087">
        <v>0.29639925581449683</v>
      </c>
      <c r="T23087">
        <v>23077</v>
      </c>
      <c r="U23087">
        <v>0.27110075352682333</v>
      </c>
    </row>
    <row r="23088" spans="14:21" x14ac:dyDescent="0.3">
      <c r="N23088">
        <v>23086</v>
      </c>
      <c r="O23088">
        <v>0.24549301172294033</v>
      </c>
      <c r="T23088">
        <v>23078</v>
      </c>
      <c r="U23088">
        <v>0.27110075352682333</v>
      </c>
    </row>
    <row r="23089" spans="14:21" x14ac:dyDescent="0.3">
      <c r="N23089">
        <v>23087</v>
      </c>
      <c r="O23089">
        <v>0.22743409173985438</v>
      </c>
      <c r="T23089">
        <v>23079</v>
      </c>
      <c r="U23089">
        <v>0.27110075352682333</v>
      </c>
    </row>
    <row r="23090" spans="14:21" x14ac:dyDescent="0.3">
      <c r="N23090">
        <v>23088</v>
      </c>
      <c r="O23090">
        <v>0.2828798984637691</v>
      </c>
      <c r="T23090">
        <v>23080</v>
      </c>
      <c r="U23090">
        <v>0.27110075352682333</v>
      </c>
    </row>
    <row r="23091" spans="14:21" x14ac:dyDescent="0.3">
      <c r="N23091">
        <v>23089</v>
      </c>
      <c r="O23091">
        <v>0.2796288731015833</v>
      </c>
      <c r="T23091">
        <v>23081</v>
      </c>
      <c r="U23091">
        <v>0.27110075352682333</v>
      </c>
    </row>
    <row r="23092" spans="14:21" x14ac:dyDescent="0.3">
      <c r="N23092">
        <v>23090</v>
      </c>
      <c r="O23092">
        <v>0.24665028870238107</v>
      </c>
      <c r="T23092">
        <v>23082</v>
      </c>
      <c r="U23092">
        <v>0.27110075352682333</v>
      </c>
    </row>
    <row r="23093" spans="14:21" x14ac:dyDescent="0.3">
      <c r="N23093">
        <v>23091</v>
      </c>
      <c r="O23093">
        <v>0.24437255115527642</v>
      </c>
      <c r="T23093">
        <v>23083</v>
      </c>
      <c r="U23093">
        <v>0.27110075352682333</v>
      </c>
    </row>
    <row r="23094" spans="14:21" x14ac:dyDescent="0.3">
      <c r="N23094">
        <v>23092</v>
      </c>
      <c r="O23094">
        <v>0.27467639763694596</v>
      </c>
      <c r="T23094">
        <v>23084</v>
      </c>
      <c r="U23094">
        <v>0.27110075352682333</v>
      </c>
    </row>
    <row r="23095" spans="14:21" x14ac:dyDescent="0.3">
      <c r="N23095">
        <v>23093</v>
      </c>
      <c r="O23095">
        <v>0.27027359127879147</v>
      </c>
      <c r="T23095">
        <v>23085</v>
      </c>
      <c r="U23095">
        <v>0.27110075352682333</v>
      </c>
    </row>
    <row r="23096" spans="14:21" x14ac:dyDescent="0.3">
      <c r="N23096">
        <v>23094</v>
      </c>
      <c r="O23096">
        <v>0.26873189429210242</v>
      </c>
      <c r="T23096">
        <v>23086</v>
      </c>
      <c r="U23096">
        <v>0.27110075352682333</v>
      </c>
    </row>
    <row r="23097" spans="14:21" x14ac:dyDescent="0.3">
      <c r="N23097">
        <v>23095</v>
      </c>
      <c r="O23097">
        <v>0.25073994168900998</v>
      </c>
      <c r="T23097">
        <v>23087</v>
      </c>
      <c r="U23097">
        <v>0.27110075352682333</v>
      </c>
    </row>
    <row r="23098" spans="14:21" x14ac:dyDescent="0.3">
      <c r="N23098">
        <v>23096</v>
      </c>
      <c r="O23098">
        <v>0.24885758629757426</v>
      </c>
      <c r="T23098">
        <v>23088</v>
      </c>
      <c r="U23098">
        <v>0.27110075352682333</v>
      </c>
    </row>
    <row r="23099" spans="14:21" x14ac:dyDescent="0.3">
      <c r="N23099">
        <v>23097</v>
      </c>
      <c r="O23099">
        <v>0.27761625716133026</v>
      </c>
      <c r="T23099">
        <v>23089</v>
      </c>
      <c r="U23099">
        <v>0.27110075352682333</v>
      </c>
    </row>
    <row r="23100" spans="14:21" x14ac:dyDescent="0.3">
      <c r="N23100">
        <v>23098</v>
      </c>
      <c r="O23100">
        <v>0.35626024000525114</v>
      </c>
      <c r="T23100">
        <v>23090</v>
      </c>
      <c r="U23100">
        <v>0.27110075352682333</v>
      </c>
    </row>
    <row r="23101" spans="14:21" x14ac:dyDescent="0.3">
      <c r="N23101">
        <v>23099</v>
      </c>
      <c r="O23101">
        <v>0.27568596566609022</v>
      </c>
      <c r="T23101">
        <v>23091</v>
      </c>
      <c r="U23101">
        <v>0.27110075352682333</v>
      </c>
    </row>
    <row r="23102" spans="14:21" x14ac:dyDescent="0.3">
      <c r="N23102">
        <v>23100</v>
      </c>
      <c r="O23102">
        <v>0.23847132664001852</v>
      </c>
      <c r="T23102">
        <v>23092</v>
      </c>
      <c r="U23102">
        <v>0.27110075352682333</v>
      </c>
    </row>
    <row r="23103" spans="14:21" x14ac:dyDescent="0.3">
      <c r="N23103">
        <v>23101</v>
      </c>
      <c r="O23103">
        <v>0.25142218341752609</v>
      </c>
      <c r="T23103">
        <v>23093</v>
      </c>
      <c r="U23103">
        <v>0.27110075352682333</v>
      </c>
    </row>
    <row r="23104" spans="14:21" x14ac:dyDescent="0.3">
      <c r="N23104">
        <v>23102</v>
      </c>
      <c r="O23104">
        <v>0.26523862430355455</v>
      </c>
      <c r="T23104">
        <v>23094</v>
      </c>
      <c r="U23104">
        <v>0.27110075352682333</v>
      </c>
    </row>
    <row r="23105" spans="14:21" x14ac:dyDescent="0.3">
      <c r="N23105">
        <v>23103</v>
      </c>
      <c r="O23105">
        <v>0.25917978937489144</v>
      </c>
      <c r="T23105">
        <v>23095</v>
      </c>
      <c r="U23105">
        <v>0.27110075352682333</v>
      </c>
    </row>
    <row r="23106" spans="14:21" x14ac:dyDescent="0.3">
      <c r="N23106">
        <v>23104</v>
      </c>
      <c r="O23106">
        <v>0.26611953879115474</v>
      </c>
      <c r="T23106">
        <v>23096</v>
      </c>
      <c r="U23106">
        <v>0.27110075352682333</v>
      </c>
    </row>
    <row r="23107" spans="14:21" x14ac:dyDescent="0.3">
      <c r="N23107">
        <v>23105</v>
      </c>
      <c r="O23107">
        <v>0.27848262275840024</v>
      </c>
      <c r="T23107">
        <v>23097</v>
      </c>
      <c r="U23107">
        <v>0.27110075352682333</v>
      </c>
    </row>
    <row r="23108" spans="14:21" x14ac:dyDescent="0.3">
      <c r="N23108">
        <v>23106</v>
      </c>
      <c r="O23108">
        <v>0.2747582574180194</v>
      </c>
      <c r="T23108">
        <v>23098</v>
      </c>
      <c r="U23108">
        <v>0.27110075352682333</v>
      </c>
    </row>
    <row r="23109" spans="14:21" x14ac:dyDescent="0.3">
      <c r="N23109">
        <v>23107</v>
      </c>
      <c r="O23109">
        <v>0.25888785815652304</v>
      </c>
      <c r="T23109">
        <v>23099</v>
      </c>
      <c r="U23109">
        <v>0.27110075352682333</v>
      </c>
    </row>
    <row r="23110" spans="14:21" x14ac:dyDescent="0.3">
      <c r="N23110">
        <v>23108</v>
      </c>
      <c r="O23110">
        <v>0.26359775749376851</v>
      </c>
      <c r="T23110">
        <v>23100</v>
      </c>
      <c r="U23110">
        <v>0.27110075352682333</v>
      </c>
    </row>
    <row r="23111" spans="14:21" x14ac:dyDescent="0.3">
      <c r="N23111">
        <v>23109</v>
      </c>
      <c r="O23111">
        <v>0.30932597477793322</v>
      </c>
      <c r="T23111">
        <v>23101</v>
      </c>
      <c r="U23111">
        <v>0.27110075352682333</v>
      </c>
    </row>
    <row r="23112" spans="14:21" x14ac:dyDescent="0.3">
      <c r="N23112">
        <v>23110</v>
      </c>
      <c r="O23112">
        <v>0.27512806164130604</v>
      </c>
      <c r="T23112">
        <v>23102</v>
      </c>
      <c r="U23112">
        <v>0.27110075352682333</v>
      </c>
    </row>
    <row r="23113" spans="14:21" x14ac:dyDescent="0.3">
      <c r="N23113">
        <v>23111</v>
      </c>
      <c r="O23113">
        <v>0.25065164937645656</v>
      </c>
      <c r="T23113">
        <v>23103</v>
      </c>
      <c r="U23113">
        <v>0.27110075352682333</v>
      </c>
    </row>
    <row r="23114" spans="14:21" x14ac:dyDescent="0.3">
      <c r="N23114">
        <v>23112</v>
      </c>
      <c r="O23114">
        <v>0.27978762152975462</v>
      </c>
      <c r="T23114">
        <v>23104</v>
      </c>
      <c r="U23114">
        <v>0.27110075352682333</v>
      </c>
    </row>
    <row r="23115" spans="14:21" x14ac:dyDescent="0.3">
      <c r="N23115">
        <v>23113</v>
      </c>
      <c r="O23115">
        <v>0.25260485228281998</v>
      </c>
      <c r="T23115">
        <v>23105</v>
      </c>
      <c r="U23115">
        <v>0.27110075352682333</v>
      </c>
    </row>
    <row r="23116" spans="14:21" x14ac:dyDescent="0.3">
      <c r="N23116">
        <v>23114</v>
      </c>
      <c r="O23116">
        <v>0.27529006680553481</v>
      </c>
      <c r="T23116">
        <v>23106</v>
      </c>
      <c r="U23116">
        <v>0.27110075352682333</v>
      </c>
    </row>
    <row r="23117" spans="14:21" x14ac:dyDescent="0.3">
      <c r="N23117">
        <v>23115</v>
      </c>
      <c r="O23117">
        <v>0.23664829638421958</v>
      </c>
      <c r="T23117">
        <v>23107</v>
      </c>
      <c r="U23117">
        <v>0.27110075352682333</v>
      </c>
    </row>
    <row r="23118" spans="14:21" x14ac:dyDescent="0.3">
      <c r="N23118">
        <v>23116</v>
      </c>
      <c r="O23118">
        <v>0.28851130603411468</v>
      </c>
      <c r="T23118">
        <v>23108</v>
      </c>
      <c r="U23118">
        <v>0.27110075352682333</v>
      </c>
    </row>
    <row r="23119" spans="14:21" x14ac:dyDescent="0.3">
      <c r="N23119">
        <v>23117</v>
      </c>
      <c r="O23119">
        <v>0.28248460773218204</v>
      </c>
      <c r="T23119">
        <v>23109</v>
      </c>
      <c r="U23119">
        <v>0.27110075352682333</v>
      </c>
    </row>
    <row r="23120" spans="14:21" x14ac:dyDescent="0.3">
      <c r="N23120">
        <v>23118</v>
      </c>
      <c r="O23120">
        <v>0.27645743107334619</v>
      </c>
      <c r="T23120">
        <v>23110</v>
      </c>
      <c r="U23120">
        <v>0.27110075352682333</v>
      </c>
    </row>
    <row r="23121" spans="14:21" x14ac:dyDescent="0.3">
      <c r="N23121">
        <v>23119</v>
      </c>
      <c r="O23121">
        <v>0.27832190448017752</v>
      </c>
      <c r="T23121">
        <v>23111</v>
      </c>
      <c r="U23121">
        <v>0.27110075352682333</v>
      </c>
    </row>
    <row r="23122" spans="14:21" x14ac:dyDescent="0.3">
      <c r="N23122">
        <v>23120</v>
      </c>
      <c r="O23122">
        <v>0.30135345691244614</v>
      </c>
      <c r="T23122">
        <v>23112</v>
      </c>
      <c r="U23122">
        <v>0.27110075352682333</v>
      </c>
    </row>
    <row r="23123" spans="14:21" x14ac:dyDescent="0.3">
      <c r="N23123">
        <v>23121</v>
      </c>
      <c r="O23123">
        <v>0.290358418239681</v>
      </c>
      <c r="T23123">
        <v>23113</v>
      </c>
      <c r="U23123">
        <v>0.27110075352682333</v>
      </c>
    </row>
    <row r="23124" spans="14:21" x14ac:dyDescent="0.3">
      <c r="N23124">
        <v>23122</v>
      </c>
      <c r="O23124">
        <v>0.25856861660731095</v>
      </c>
      <c r="T23124">
        <v>23114</v>
      </c>
      <c r="U23124">
        <v>0.27110075352682333</v>
      </c>
    </row>
    <row r="23125" spans="14:21" x14ac:dyDescent="0.3">
      <c r="N23125">
        <v>23123</v>
      </c>
      <c r="O23125">
        <v>0.30265934679197803</v>
      </c>
      <c r="T23125">
        <v>23115</v>
      </c>
      <c r="U23125">
        <v>0.27110075352682333</v>
      </c>
    </row>
    <row r="23126" spans="14:21" x14ac:dyDescent="0.3">
      <c r="N23126">
        <v>23124</v>
      </c>
      <c r="O23126">
        <v>0.25174108185395461</v>
      </c>
      <c r="T23126">
        <v>23116</v>
      </c>
      <c r="U23126">
        <v>0.27110075352682333</v>
      </c>
    </row>
    <row r="23127" spans="14:21" x14ac:dyDescent="0.3">
      <c r="N23127">
        <v>23125</v>
      </c>
      <c r="O23127">
        <v>0.27477362233302682</v>
      </c>
      <c r="T23127">
        <v>23117</v>
      </c>
      <c r="U23127">
        <v>0.27110075352682333</v>
      </c>
    </row>
    <row r="23128" spans="14:21" x14ac:dyDescent="0.3">
      <c r="N23128">
        <v>23126</v>
      </c>
      <c r="O23128">
        <v>0.26470483550543872</v>
      </c>
      <c r="T23128">
        <v>23118</v>
      </c>
      <c r="U23128">
        <v>0.27110075352682333</v>
      </c>
    </row>
    <row r="23129" spans="14:21" x14ac:dyDescent="0.3">
      <c r="N23129">
        <v>23127</v>
      </c>
      <c r="O23129">
        <v>0.26810570635275432</v>
      </c>
      <c r="T23129">
        <v>23119</v>
      </c>
      <c r="U23129">
        <v>0.27110075352682333</v>
      </c>
    </row>
    <row r="23130" spans="14:21" x14ac:dyDescent="0.3">
      <c r="N23130">
        <v>23128</v>
      </c>
      <c r="O23130">
        <v>0.30191551455664517</v>
      </c>
      <c r="T23130">
        <v>23120</v>
      </c>
      <c r="U23130">
        <v>0.27110075352682333</v>
      </c>
    </row>
    <row r="23131" spans="14:21" x14ac:dyDescent="0.3">
      <c r="N23131">
        <v>23129</v>
      </c>
      <c r="O23131">
        <v>0.22836166249930048</v>
      </c>
      <c r="T23131">
        <v>23121</v>
      </c>
      <c r="U23131">
        <v>0.27110075352682333</v>
      </c>
    </row>
    <row r="23132" spans="14:21" x14ac:dyDescent="0.3">
      <c r="N23132">
        <v>23130</v>
      </c>
      <c r="O23132">
        <v>0.28671184120332815</v>
      </c>
      <c r="T23132">
        <v>23122</v>
      </c>
      <c r="U23132">
        <v>0.27110075352682333</v>
      </c>
    </row>
    <row r="23133" spans="14:21" x14ac:dyDescent="0.3">
      <c r="N23133">
        <v>23131</v>
      </c>
      <c r="O23133">
        <v>0.25658383491103143</v>
      </c>
      <c r="T23133">
        <v>23123</v>
      </c>
      <c r="U23133">
        <v>0.27110075352682333</v>
      </c>
    </row>
    <row r="23134" spans="14:21" x14ac:dyDescent="0.3">
      <c r="N23134">
        <v>23132</v>
      </c>
      <c r="O23134">
        <v>0.28679029361422725</v>
      </c>
      <c r="T23134">
        <v>23124</v>
      </c>
      <c r="U23134">
        <v>0.27110075352682333</v>
      </c>
    </row>
    <row r="23135" spans="14:21" x14ac:dyDescent="0.3">
      <c r="N23135">
        <v>23133</v>
      </c>
      <c r="O23135">
        <v>0.27938278157951302</v>
      </c>
      <c r="T23135">
        <v>23125</v>
      </c>
      <c r="U23135">
        <v>0.27110075352682333</v>
      </c>
    </row>
    <row r="23136" spans="14:21" x14ac:dyDescent="0.3">
      <c r="N23136">
        <v>23134</v>
      </c>
      <c r="O23136">
        <v>0.24632581292184344</v>
      </c>
      <c r="T23136">
        <v>23126</v>
      </c>
      <c r="U23136">
        <v>0.27110075352682333</v>
      </c>
    </row>
    <row r="23137" spans="14:21" x14ac:dyDescent="0.3">
      <c r="N23137">
        <v>23135</v>
      </c>
      <c r="O23137">
        <v>0.24549301172294033</v>
      </c>
      <c r="T23137">
        <v>23127</v>
      </c>
      <c r="U23137">
        <v>0.27110075352682333</v>
      </c>
    </row>
    <row r="23138" spans="14:21" x14ac:dyDescent="0.3">
      <c r="N23138">
        <v>23136</v>
      </c>
      <c r="O23138">
        <v>0.2688174210714791</v>
      </c>
      <c r="T23138">
        <v>23128</v>
      </c>
      <c r="U23138">
        <v>0.27110075352682333</v>
      </c>
    </row>
    <row r="23139" spans="14:21" x14ac:dyDescent="0.3">
      <c r="N23139">
        <v>23137</v>
      </c>
      <c r="O23139">
        <v>0.25180209439833751</v>
      </c>
      <c r="T23139">
        <v>23129</v>
      </c>
      <c r="U23139">
        <v>0.27110075352682333</v>
      </c>
    </row>
    <row r="23140" spans="14:21" x14ac:dyDescent="0.3">
      <c r="N23140">
        <v>23138</v>
      </c>
      <c r="O23140">
        <v>0.24885758629757426</v>
      </c>
      <c r="T23140">
        <v>23130</v>
      </c>
      <c r="U23140">
        <v>0.27110075352682333</v>
      </c>
    </row>
    <row r="23141" spans="14:21" x14ac:dyDescent="0.3">
      <c r="N23141">
        <v>23139</v>
      </c>
      <c r="O23141">
        <v>0.25377908597257337</v>
      </c>
      <c r="T23141">
        <v>23131</v>
      </c>
      <c r="U23141">
        <v>0.27110075352682333</v>
      </c>
    </row>
    <row r="23142" spans="14:21" x14ac:dyDescent="0.3">
      <c r="N23142">
        <v>23140</v>
      </c>
      <c r="O23142">
        <v>0.29081503524866803</v>
      </c>
      <c r="T23142">
        <v>23132</v>
      </c>
      <c r="U23142">
        <v>0.27110075352682333</v>
      </c>
    </row>
    <row r="23143" spans="14:21" x14ac:dyDescent="0.3">
      <c r="N23143">
        <v>23141</v>
      </c>
      <c r="O23143">
        <v>0.24414310308909562</v>
      </c>
      <c r="T23143">
        <v>23133</v>
      </c>
      <c r="U23143">
        <v>0.27110075352682333</v>
      </c>
    </row>
    <row r="23144" spans="14:21" x14ac:dyDescent="0.3">
      <c r="N23144">
        <v>23142</v>
      </c>
      <c r="O23144">
        <v>0.2590894938651141</v>
      </c>
      <c r="T23144">
        <v>23134</v>
      </c>
      <c r="U23144">
        <v>0.27110075352682333</v>
      </c>
    </row>
    <row r="23145" spans="14:21" x14ac:dyDescent="0.3">
      <c r="N23145">
        <v>23143</v>
      </c>
      <c r="O23145">
        <v>0.21737075493284183</v>
      </c>
      <c r="T23145">
        <v>23135</v>
      </c>
      <c r="U23145">
        <v>0.27110075352682333</v>
      </c>
    </row>
    <row r="23146" spans="14:21" x14ac:dyDescent="0.3">
      <c r="N23146">
        <v>23144</v>
      </c>
      <c r="O23146">
        <v>0.28898488357834273</v>
      </c>
      <c r="T23146">
        <v>23136</v>
      </c>
      <c r="U23146">
        <v>0.27110075352682333</v>
      </c>
    </row>
    <row r="23147" spans="14:21" x14ac:dyDescent="0.3">
      <c r="N23147">
        <v>23145</v>
      </c>
      <c r="O23147">
        <v>0.29792508897765058</v>
      </c>
      <c r="T23147">
        <v>23137</v>
      </c>
      <c r="U23147">
        <v>0.27110075352682333</v>
      </c>
    </row>
    <row r="23148" spans="14:21" x14ac:dyDescent="0.3">
      <c r="N23148">
        <v>23146</v>
      </c>
      <c r="O23148">
        <v>0.25175996431254088</v>
      </c>
      <c r="T23148">
        <v>23138</v>
      </c>
      <c r="U23148">
        <v>0.27110075352682333</v>
      </c>
    </row>
    <row r="23149" spans="14:21" x14ac:dyDescent="0.3">
      <c r="N23149">
        <v>23147</v>
      </c>
      <c r="O23149">
        <v>0.3021203544079536</v>
      </c>
      <c r="T23149">
        <v>23139</v>
      </c>
      <c r="U23149">
        <v>0.27110075352682333</v>
      </c>
    </row>
    <row r="23150" spans="14:21" x14ac:dyDescent="0.3">
      <c r="N23150">
        <v>23148</v>
      </c>
      <c r="O23150">
        <v>0.24064291898849849</v>
      </c>
      <c r="T23150">
        <v>23140</v>
      </c>
      <c r="U23150">
        <v>0.27110075352682333</v>
      </c>
    </row>
    <row r="23151" spans="14:21" x14ac:dyDescent="0.3">
      <c r="N23151">
        <v>23149</v>
      </c>
      <c r="O23151">
        <v>0.27093376720647244</v>
      </c>
      <c r="T23151">
        <v>23141</v>
      </c>
      <c r="U23151">
        <v>0.27110075352682333</v>
      </c>
    </row>
    <row r="23152" spans="14:21" x14ac:dyDescent="0.3">
      <c r="N23152">
        <v>23150</v>
      </c>
      <c r="O23152">
        <v>0.25260485228281998</v>
      </c>
      <c r="T23152">
        <v>23142</v>
      </c>
      <c r="U23152">
        <v>0.27110075352682333</v>
      </c>
    </row>
    <row r="23153" spans="14:21" x14ac:dyDescent="0.3">
      <c r="N23153">
        <v>23151</v>
      </c>
      <c r="O23153">
        <v>0.17090796236547906</v>
      </c>
      <c r="T23153">
        <v>23143</v>
      </c>
      <c r="U23153">
        <v>0.27110075352682333</v>
      </c>
    </row>
    <row r="23154" spans="14:21" x14ac:dyDescent="0.3">
      <c r="N23154">
        <v>23152</v>
      </c>
      <c r="O23154">
        <v>0.24349918796540976</v>
      </c>
      <c r="T23154">
        <v>23144</v>
      </c>
      <c r="U23154">
        <v>0.27110075352682333</v>
      </c>
    </row>
    <row r="23155" spans="14:21" x14ac:dyDescent="0.3">
      <c r="N23155">
        <v>23153</v>
      </c>
      <c r="O23155">
        <v>0.26242950949776928</v>
      </c>
      <c r="T23155">
        <v>23145</v>
      </c>
      <c r="U23155">
        <v>0.27110075352682333</v>
      </c>
    </row>
    <row r="23156" spans="14:21" x14ac:dyDescent="0.3">
      <c r="N23156">
        <v>23154</v>
      </c>
      <c r="O23156">
        <v>0.28402101561025639</v>
      </c>
      <c r="T23156">
        <v>23146</v>
      </c>
      <c r="U23156">
        <v>0.27110075352682333</v>
      </c>
    </row>
    <row r="23157" spans="14:21" x14ac:dyDescent="0.3">
      <c r="N23157">
        <v>23155</v>
      </c>
      <c r="O23157">
        <v>0.23082256820026167</v>
      </c>
      <c r="T23157">
        <v>23147</v>
      </c>
      <c r="U23157">
        <v>0.27110075352682333</v>
      </c>
    </row>
    <row r="23158" spans="14:21" x14ac:dyDescent="0.3">
      <c r="N23158">
        <v>23156</v>
      </c>
      <c r="O23158">
        <v>0.23492307572959681</v>
      </c>
      <c r="T23158">
        <v>23148</v>
      </c>
      <c r="U23158">
        <v>0.27110075352682333</v>
      </c>
    </row>
    <row r="23159" spans="14:21" x14ac:dyDescent="0.3">
      <c r="N23159">
        <v>23157</v>
      </c>
      <c r="O23159">
        <v>0.23414091753668834</v>
      </c>
      <c r="T23159">
        <v>23149</v>
      </c>
      <c r="U23159">
        <v>0.27110075352682333</v>
      </c>
    </row>
    <row r="23160" spans="14:21" x14ac:dyDescent="0.3">
      <c r="N23160">
        <v>23158</v>
      </c>
      <c r="O23160">
        <v>0.27656260099214919</v>
      </c>
      <c r="T23160">
        <v>23150</v>
      </c>
      <c r="U23160">
        <v>0.27110075352682333</v>
      </c>
    </row>
    <row r="23161" spans="14:21" x14ac:dyDescent="0.3">
      <c r="N23161">
        <v>23159</v>
      </c>
      <c r="O23161">
        <v>0.17090796236547906</v>
      </c>
      <c r="T23161">
        <v>23151</v>
      </c>
      <c r="U23161">
        <v>0.27110075352682333</v>
      </c>
    </row>
    <row r="23162" spans="14:21" x14ac:dyDescent="0.3">
      <c r="N23162">
        <v>23160</v>
      </c>
      <c r="O23162">
        <v>0.27494523391407194</v>
      </c>
      <c r="T23162">
        <v>23152</v>
      </c>
      <c r="U23162">
        <v>0.27110075352682333</v>
      </c>
    </row>
    <row r="23163" spans="14:21" x14ac:dyDescent="0.3">
      <c r="N23163">
        <v>23161</v>
      </c>
      <c r="O23163">
        <v>0.27639121658724819</v>
      </c>
      <c r="T23163">
        <v>23153</v>
      </c>
      <c r="U23163">
        <v>0.27110075352682333</v>
      </c>
    </row>
    <row r="23164" spans="14:21" x14ac:dyDescent="0.3">
      <c r="N23164">
        <v>23162</v>
      </c>
      <c r="O23164">
        <v>0.27662541128396267</v>
      </c>
      <c r="T23164">
        <v>23154</v>
      </c>
      <c r="U23164">
        <v>0.27110075352682333</v>
      </c>
    </row>
    <row r="23165" spans="14:21" x14ac:dyDescent="0.3">
      <c r="N23165">
        <v>23163</v>
      </c>
      <c r="O23165">
        <v>0.27325995483710619</v>
      </c>
      <c r="T23165">
        <v>23155</v>
      </c>
      <c r="U23165">
        <v>0.27110075352682333</v>
      </c>
    </row>
    <row r="23166" spans="14:21" x14ac:dyDescent="0.3">
      <c r="N23166">
        <v>23164</v>
      </c>
      <c r="O23166">
        <v>0.26519603800775282</v>
      </c>
      <c r="T23166">
        <v>23156</v>
      </c>
      <c r="U23166">
        <v>0.27110075352682333</v>
      </c>
    </row>
    <row r="23167" spans="14:21" x14ac:dyDescent="0.3">
      <c r="N23167">
        <v>23165</v>
      </c>
      <c r="O23167">
        <v>0.26789657480002832</v>
      </c>
      <c r="T23167">
        <v>23157</v>
      </c>
      <c r="U23167">
        <v>0.27110075352682333</v>
      </c>
    </row>
    <row r="23168" spans="14:21" x14ac:dyDescent="0.3">
      <c r="N23168">
        <v>23166</v>
      </c>
      <c r="O23168">
        <v>0.30284237053806162</v>
      </c>
      <c r="T23168">
        <v>23158</v>
      </c>
      <c r="U23168">
        <v>0.27110075352682333</v>
      </c>
    </row>
    <row r="23169" spans="14:21" x14ac:dyDescent="0.3">
      <c r="N23169">
        <v>23167</v>
      </c>
      <c r="O23169">
        <v>0.23109783976756515</v>
      </c>
      <c r="T23169">
        <v>23159</v>
      </c>
      <c r="U23169">
        <v>0.27110075352682333</v>
      </c>
    </row>
    <row r="23170" spans="14:21" x14ac:dyDescent="0.3">
      <c r="N23170">
        <v>23168</v>
      </c>
      <c r="O23170">
        <v>0.25923655378907695</v>
      </c>
      <c r="T23170">
        <v>23160</v>
      </c>
      <c r="U23170">
        <v>0.27110075352682333</v>
      </c>
    </row>
    <row r="23171" spans="14:21" x14ac:dyDescent="0.3">
      <c r="N23171">
        <v>23169</v>
      </c>
      <c r="O23171">
        <v>0.25783214852885405</v>
      </c>
      <c r="T23171">
        <v>23161</v>
      </c>
      <c r="U23171">
        <v>0.27110075352682333</v>
      </c>
    </row>
    <row r="23172" spans="14:21" x14ac:dyDescent="0.3">
      <c r="N23172">
        <v>23170</v>
      </c>
      <c r="O23172">
        <v>0.31602979745605303</v>
      </c>
      <c r="T23172">
        <v>23162</v>
      </c>
      <c r="U23172">
        <v>0.27110075352682333</v>
      </c>
    </row>
    <row r="23173" spans="14:21" x14ac:dyDescent="0.3">
      <c r="N23173">
        <v>23171</v>
      </c>
      <c r="O23173">
        <v>0.2844784466282127</v>
      </c>
      <c r="T23173">
        <v>23163</v>
      </c>
      <c r="U23173">
        <v>0.27110075352682333</v>
      </c>
    </row>
    <row r="23174" spans="14:21" x14ac:dyDescent="0.3">
      <c r="N23174">
        <v>23172</v>
      </c>
      <c r="O23174">
        <v>0.24431393062837797</v>
      </c>
      <c r="T23174">
        <v>23164</v>
      </c>
      <c r="U23174">
        <v>0.27110075352682333</v>
      </c>
    </row>
    <row r="23175" spans="14:21" x14ac:dyDescent="0.3">
      <c r="N23175">
        <v>23173</v>
      </c>
      <c r="O23175">
        <v>0.25229603312928917</v>
      </c>
      <c r="T23175">
        <v>23165</v>
      </c>
      <c r="U23175">
        <v>0.27110075352682333</v>
      </c>
    </row>
    <row r="23176" spans="14:21" x14ac:dyDescent="0.3">
      <c r="N23176">
        <v>23174</v>
      </c>
      <c r="O23176">
        <v>0.27406032347888165</v>
      </c>
      <c r="T23176">
        <v>23166</v>
      </c>
      <c r="U23176">
        <v>0.27110075352682333</v>
      </c>
    </row>
    <row r="23177" spans="14:21" x14ac:dyDescent="0.3">
      <c r="N23177">
        <v>23175</v>
      </c>
      <c r="O23177">
        <v>0.21786018307719696</v>
      </c>
      <c r="T23177">
        <v>23167</v>
      </c>
      <c r="U23177">
        <v>0.27110075352682333</v>
      </c>
    </row>
    <row r="23178" spans="14:21" x14ac:dyDescent="0.3">
      <c r="N23178">
        <v>23176</v>
      </c>
      <c r="O23178">
        <v>0.27932372339095712</v>
      </c>
      <c r="T23178">
        <v>23168</v>
      </c>
      <c r="U23178">
        <v>0.27110075352682333</v>
      </c>
    </row>
    <row r="23179" spans="14:21" x14ac:dyDescent="0.3">
      <c r="N23179">
        <v>23177</v>
      </c>
      <c r="O23179">
        <v>0.26091505966924827</v>
      </c>
      <c r="T23179">
        <v>23169</v>
      </c>
      <c r="U23179">
        <v>0.27110075352682333</v>
      </c>
    </row>
    <row r="23180" spans="14:21" x14ac:dyDescent="0.3">
      <c r="N23180">
        <v>23178</v>
      </c>
      <c r="O23180">
        <v>0.25964736656181803</v>
      </c>
      <c r="T23180">
        <v>23170</v>
      </c>
      <c r="U23180">
        <v>0.27110075352682333</v>
      </c>
    </row>
    <row r="23181" spans="14:21" x14ac:dyDescent="0.3">
      <c r="N23181">
        <v>23179</v>
      </c>
      <c r="O23181">
        <v>0.27363999252060323</v>
      </c>
      <c r="T23181">
        <v>23171</v>
      </c>
      <c r="U23181">
        <v>0.27110075352682333</v>
      </c>
    </row>
    <row r="23182" spans="14:21" x14ac:dyDescent="0.3">
      <c r="N23182">
        <v>23180</v>
      </c>
      <c r="O23182">
        <v>0.23525651958848257</v>
      </c>
      <c r="T23182">
        <v>23172</v>
      </c>
      <c r="U23182">
        <v>0.27110075352682333</v>
      </c>
    </row>
    <row r="23183" spans="14:21" x14ac:dyDescent="0.3">
      <c r="N23183">
        <v>23181</v>
      </c>
      <c r="O23183">
        <v>0.25778438187908781</v>
      </c>
      <c r="T23183">
        <v>23173</v>
      </c>
      <c r="U23183">
        <v>0.27110075352682333</v>
      </c>
    </row>
    <row r="23184" spans="14:21" x14ac:dyDescent="0.3">
      <c r="N23184">
        <v>23182</v>
      </c>
      <c r="O23184">
        <v>0.29944064538237536</v>
      </c>
      <c r="T23184">
        <v>23174</v>
      </c>
      <c r="U23184">
        <v>0.27110075352682333</v>
      </c>
    </row>
    <row r="23185" spans="14:21" x14ac:dyDescent="0.3">
      <c r="N23185">
        <v>23183</v>
      </c>
      <c r="O23185">
        <v>0.26408491397401851</v>
      </c>
      <c r="T23185">
        <v>23175</v>
      </c>
      <c r="U23185">
        <v>0.27110075352682333</v>
      </c>
    </row>
    <row r="23186" spans="14:21" x14ac:dyDescent="0.3">
      <c r="N23186">
        <v>23184</v>
      </c>
      <c r="O23186">
        <v>0.27712067012643643</v>
      </c>
      <c r="T23186">
        <v>23176</v>
      </c>
      <c r="U23186">
        <v>0.27110075352682333</v>
      </c>
    </row>
    <row r="23187" spans="14:21" x14ac:dyDescent="0.3">
      <c r="N23187">
        <v>23185</v>
      </c>
      <c r="O23187">
        <v>0.26209320272118419</v>
      </c>
      <c r="T23187">
        <v>23177</v>
      </c>
      <c r="U23187">
        <v>0.27110075352682333</v>
      </c>
    </row>
    <row r="23188" spans="14:21" x14ac:dyDescent="0.3">
      <c r="N23188">
        <v>23186</v>
      </c>
      <c r="O23188">
        <v>0.27856986583562171</v>
      </c>
      <c r="T23188">
        <v>23178</v>
      </c>
      <c r="U23188">
        <v>0.27110075352682333</v>
      </c>
    </row>
    <row r="23189" spans="14:21" x14ac:dyDescent="0.3">
      <c r="N23189">
        <v>23187</v>
      </c>
      <c r="O23189">
        <v>0.25564140547260744</v>
      </c>
      <c r="T23189">
        <v>23179</v>
      </c>
      <c r="U23189">
        <v>0.27110075352682333</v>
      </c>
    </row>
    <row r="23190" spans="14:21" x14ac:dyDescent="0.3">
      <c r="N23190">
        <v>23188</v>
      </c>
      <c r="O23190">
        <v>0.26549700257068271</v>
      </c>
      <c r="T23190">
        <v>23180</v>
      </c>
      <c r="U23190">
        <v>0.27110075352682333</v>
      </c>
    </row>
    <row r="23191" spans="14:21" x14ac:dyDescent="0.3">
      <c r="N23191">
        <v>23189</v>
      </c>
      <c r="O23191">
        <v>0.28184406881784008</v>
      </c>
      <c r="T23191">
        <v>23181</v>
      </c>
      <c r="U23191">
        <v>0.27110075352682333</v>
      </c>
    </row>
    <row r="23192" spans="14:21" x14ac:dyDescent="0.3">
      <c r="N23192">
        <v>23190</v>
      </c>
      <c r="O23192">
        <v>0.22919198088712642</v>
      </c>
      <c r="T23192">
        <v>23182</v>
      </c>
      <c r="U23192">
        <v>0.27110075352682333</v>
      </c>
    </row>
    <row r="23193" spans="14:21" x14ac:dyDescent="0.3">
      <c r="N23193">
        <v>23191</v>
      </c>
      <c r="O23193">
        <v>0.25759957196391292</v>
      </c>
      <c r="T23193">
        <v>23183</v>
      </c>
      <c r="U23193">
        <v>0.27110075352682333</v>
      </c>
    </row>
    <row r="23194" spans="14:21" x14ac:dyDescent="0.3">
      <c r="N23194">
        <v>23192</v>
      </c>
      <c r="O23194">
        <v>0.30266958110364484</v>
      </c>
      <c r="T23194">
        <v>23184</v>
      </c>
      <c r="U23194">
        <v>0.27110075352682333</v>
      </c>
    </row>
    <row r="23195" spans="14:21" x14ac:dyDescent="0.3">
      <c r="N23195">
        <v>23193</v>
      </c>
      <c r="O23195">
        <v>0.25844920710553104</v>
      </c>
      <c r="T23195">
        <v>23185</v>
      </c>
      <c r="U23195">
        <v>0.27110075352682333</v>
      </c>
    </row>
    <row r="23196" spans="14:21" x14ac:dyDescent="0.3">
      <c r="N23196">
        <v>23194</v>
      </c>
      <c r="O23196">
        <v>0.283734851641809</v>
      </c>
      <c r="T23196">
        <v>23186</v>
      </c>
      <c r="U23196">
        <v>0.27110075352682333</v>
      </c>
    </row>
    <row r="23197" spans="14:21" x14ac:dyDescent="0.3">
      <c r="N23197">
        <v>23195</v>
      </c>
      <c r="O23197">
        <v>0.24092951172870394</v>
      </c>
      <c r="T23197">
        <v>23187</v>
      </c>
      <c r="U23197">
        <v>0.27110075352682333</v>
      </c>
    </row>
    <row r="23198" spans="14:21" x14ac:dyDescent="0.3">
      <c r="N23198">
        <v>23196</v>
      </c>
      <c r="O23198">
        <v>0.25325442357086442</v>
      </c>
      <c r="T23198">
        <v>23188</v>
      </c>
      <c r="U23198">
        <v>0.27110075352682333</v>
      </c>
    </row>
    <row r="23199" spans="14:21" x14ac:dyDescent="0.3">
      <c r="N23199">
        <v>23197</v>
      </c>
      <c r="O23199">
        <v>0.27113834899518757</v>
      </c>
      <c r="T23199">
        <v>23189</v>
      </c>
      <c r="U23199">
        <v>0.27110075352682333</v>
      </c>
    </row>
    <row r="23200" spans="14:21" x14ac:dyDescent="0.3">
      <c r="N23200">
        <v>23198</v>
      </c>
      <c r="O23200">
        <v>0.22039659426074396</v>
      </c>
      <c r="T23200">
        <v>23190</v>
      </c>
      <c r="U23200">
        <v>0.27110075352682333</v>
      </c>
    </row>
    <row r="23201" spans="14:21" x14ac:dyDescent="0.3">
      <c r="N23201">
        <v>23199</v>
      </c>
      <c r="O23201">
        <v>0.29984463059262345</v>
      </c>
      <c r="T23201">
        <v>23191</v>
      </c>
      <c r="U23201">
        <v>0.27110075352682333</v>
      </c>
    </row>
    <row r="23202" spans="14:21" x14ac:dyDescent="0.3">
      <c r="N23202">
        <v>23200</v>
      </c>
      <c r="O23202">
        <v>0.24521808618046129</v>
      </c>
      <c r="T23202">
        <v>23192</v>
      </c>
      <c r="U23202">
        <v>0.27110075352682333</v>
      </c>
    </row>
    <row r="23203" spans="14:21" x14ac:dyDescent="0.3">
      <c r="N23203">
        <v>23201</v>
      </c>
      <c r="O23203">
        <v>0.25425577033936725</v>
      </c>
      <c r="T23203">
        <v>23193</v>
      </c>
      <c r="U23203">
        <v>0.27110075352682333</v>
      </c>
    </row>
    <row r="23204" spans="14:21" x14ac:dyDescent="0.3">
      <c r="N23204">
        <v>23202</v>
      </c>
      <c r="O23204">
        <v>0.24098854479551807</v>
      </c>
      <c r="T23204">
        <v>23194</v>
      </c>
      <c r="U23204">
        <v>0.27110075352682333</v>
      </c>
    </row>
    <row r="23205" spans="14:21" x14ac:dyDescent="0.3">
      <c r="N23205">
        <v>23203</v>
      </c>
      <c r="O23205">
        <v>0.25276521126872359</v>
      </c>
      <c r="T23205">
        <v>23195</v>
      </c>
      <c r="U23205">
        <v>0.27110075352682333</v>
      </c>
    </row>
    <row r="23206" spans="14:21" x14ac:dyDescent="0.3">
      <c r="N23206">
        <v>23204</v>
      </c>
      <c r="O23206">
        <v>0.25809909359976568</v>
      </c>
      <c r="T23206">
        <v>23196</v>
      </c>
      <c r="U23206">
        <v>0.27110075352682333</v>
      </c>
    </row>
    <row r="23207" spans="14:21" x14ac:dyDescent="0.3">
      <c r="N23207">
        <v>23205</v>
      </c>
      <c r="O23207">
        <v>0.28187704291879884</v>
      </c>
      <c r="T23207">
        <v>23197</v>
      </c>
      <c r="U23207">
        <v>0.27110075352682333</v>
      </c>
    </row>
    <row r="23208" spans="14:21" x14ac:dyDescent="0.3">
      <c r="N23208">
        <v>23206</v>
      </c>
      <c r="O23208">
        <v>0.23767731187275562</v>
      </c>
      <c r="T23208">
        <v>23198</v>
      </c>
      <c r="U23208">
        <v>0.27110075352682333</v>
      </c>
    </row>
    <row r="23209" spans="14:21" x14ac:dyDescent="0.3">
      <c r="N23209">
        <v>23207</v>
      </c>
      <c r="O23209">
        <v>0.26037499257735353</v>
      </c>
      <c r="T23209">
        <v>23199</v>
      </c>
      <c r="U23209">
        <v>0.27110075352682333</v>
      </c>
    </row>
    <row r="23210" spans="14:21" x14ac:dyDescent="0.3">
      <c r="N23210">
        <v>23208</v>
      </c>
      <c r="O23210">
        <v>0.26998115869593348</v>
      </c>
      <c r="T23210">
        <v>23200</v>
      </c>
      <c r="U23210">
        <v>0.27110075352682333</v>
      </c>
    </row>
    <row r="23211" spans="14:21" x14ac:dyDescent="0.3">
      <c r="N23211">
        <v>23209</v>
      </c>
      <c r="O23211">
        <v>0.23868847720803449</v>
      </c>
      <c r="T23211">
        <v>23201</v>
      </c>
      <c r="U23211">
        <v>0.27110075352682333</v>
      </c>
    </row>
    <row r="23212" spans="14:21" x14ac:dyDescent="0.3">
      <c r="N23212">
        <v>23210</v>
      </c>
      <c r="O23212">
        <v>0.29428459274931923</v>
      </c>
      <c r="T23212">
        <v>23202</v>
      </c>
      <c r="U23212">
        <v>0.27110075352682333</v>
      </c>
    </row>
    <row r="23213" spans="14:21" x14ac:dyDescent="0.3">
      <c r="N23213">
        <v>23211</v>
      </c>
      <c r="O23213">
        <v>0.22039659426074396</v>
      </c>
      <c r="T23213">
        <v>23203</v>
      </c>
      <c r="U23213">
        <v>0.27110075352682333</v>
      </c>
    </row>
    <row r="23214" spans="14:21" x14ac:dyDescent="0.3">
      <c r="N23214">
        <v>23212</v>
      </c>
      <c r="O23214">
        <v>0.2854203474402045</v>
      </c>
      <c r="T23214">
        <v>23204</v>
      </c>
      <c r="U23214">
        <v>0.27110075352682333</v>
      </c>
    </row>
    <row r="23215" spans="14:21" x14ac:dyDescent="0.3">
      <c r="N23215">
        <v>23213</v>
      </c>
      <c r="O23215">
        <v>0.24741790344100842</v>
      </c>
      <c r="T23215">
        <v>23205</v>
      </c>
      <c r="U23215">
        <v>0.27110075352682333</v>
      </c>
    </row>
    <row r="23216" spans="14:21" x14ac:dyDescent="0.3">
      <c r="N23216">
        <v>23214</v>
      </c>
      <c r="O23216">
        <v>0.2414538859187999</v>
      </c>
      <c r="T23216">
        <v>23206</v>
      </c>
      <c r="U23216">
        <v>0.27110075352682333</v>
      </c>
    </row>
    <row r="23217" spans="14:21" x14ac:dyDescent="0.3">
      <c r="N23217">
        <v>23215</v>
      </c>
      <c r="O23217">
        <v>0.25676545004952017</v>
      </c>
      <c r="T23217">
        <v>23207</v>
      </c>
      <c r="U23217">
        <v>0.27110075352682333</v>
      </c>
    </row>
    <row r="23218" spans="14:21" x14ac:dyDescent="0.3">
      <c r="N23218">
        <v>23216</v>
      </c>
      <c r="O23218">
        <v>0.2878053977944382</v>
      </c>
      <c r="T23218">
        <v>23208</v>
      </c>
      <c r="U23218">
        <v>0.27110075352682333</v>
      </c>
    </row>
    <row r="23219" spans="14:21" x14ac:dyDescent="0.3">
      <c r="N23219">
        <v>23217</v>
      </c>
      <c r="O23219">
        <v>0.27325995483710619</v>
      </c>
      <c r="T23219">
        <v>23209</v>
      </c>
      <c r="U23219">
        <v>0.27110075352682333</v>
      </c>
    </row>
    <row r="23220" spans="14:21" x14ac:dyDescent="0.3">
      <c r="N23220">
        <v>23218</v>
      </c>
      <c r="O23220">
        <v>0.25821526437553843</v>
      </c>
      <c r="T23220">
        <v>23210</v>
      </c>
      <c r="U23220">
        <v>0.27110075352682333</v>
      </c>
    </row>
    <row r="23221" spans="14:21" x14ac:dyDescent="0.3">
      <c r="N23221">
        <v>23219</v>
      </c>
      <c r="O23221">
        <v>0.25965976579963018</v>
      </c>
      <c r="T23221">
        <v>23211</v>
      </c>
      <c r="U23221">
        <v>0.27110075352682333</v>
      </c>
    </row>
    <row r="23222" spans="14:21" x14ac:dyDescent="0.3">
      <c r="N23222">
        <v>23220</v>
      </c>
      <c r="O23222">
        <v>0.26818670520396942</v>
      </c>
      <c r="T23222">
        <v>23212</v>
      </c>
      <c r="U23222">
        <v>0.27110075352682333</v>
      </c>
    </row>
    <row r="23223" spans="14:21" x14ac:dyDescent="0.3">
      <c r="N23223">
        <v>23221</v>
      </c>
      <c r="O23223">
        <v>0.27084700125941286</v>
      </c>
      <c r="T23223">
        <v>23213</v>
      </c>
      <c r="U23223">
        <v>0.27110075352682333</v>
      </c>
    </row>
    <row r="23224" spans="14:21" x14ac:dyDescent="0.3">
      <c r="N23224">
        <v>23222</v>
      </c>
      <c r="O23224">
        <v>0.28804348776794958</v>
      </c>
      <c r="T23224">
        <v>23214</v>
      </c>
      <c r="U23224">
        <v>0.27110075352682333</v>
      </c>
    </row>
    <row r="23225" spans="14:21" x14ac:dyDescent="0.3">
      <c r="N23225">
        <v>23223</v>
      </c>
      <c r="O23225">
        <v>0.32330811763357548</v>
      </c>
      <c r="T23225">
        <v>23215</v>
      </c>
      <c r="U23225">
        <v>0.27110075352682333</v>
      </c>
    </row>
    <row r="23226" spans="14:21" x14ac:dyDescent="0.3">
      <c r="N23226">
        <v>23224</v>
      </c>
      <c r="O23226">
        <v>0.25885127346288828</v>
      </c>
      <c r="T23226">
        <v>23216</v>
      </c>
      <c r="U23226">
        <v>0.27110075352682333</v>
      </c>
    </row>
    <row r="23227" spans="14:21" x14ac:dyDescent="0.3">
      <c r="N23227">
        <v>23225</v>
      </c>
      <c r="O23227">
        <v>0.26464131027929344</v>
      </c>
      <c r="T23227">
        <v>23217</v>
      </c>
      <c r="U23227">
        <v>0.27110075352682333</v>
      </c>
    </row>
    <row r="23228" spans="14:21" x14ac:dyDescent="0.3">
      <c r="N23228">
        <v>23226</v>
      </c>
      <c r="O23228">
        <v>0.26320036056848589</v>
      </c>
      <c r="T23228">
        <v>23218</v>
      </c>
      <c r="U23228">
        <v>0.27110075352682333</v>
      </c>
    </row>
    <row r="23229" spans="14:21" x14ac:dyDescent="0.3">
      <c r="N23229">
        <v>23227</v>
      </c>
      <c r="O23229">
        <v>0.20244006665671638</v>
      </c>
      <c r="T23229">
        <v>23219</v>
      </c>
      <c r="U23229">
        <v>0.27110075352682333</v>
      </c>
    </row>
    <row r="23230" spans="14:21" x14ac:dyDescent="0.3">
      <c r="N23230">
        <v>23228</v>
      </c>
      <c r="O23230">
        <v>0.19619739461224289</v>
      </c>
      <c r="T23230">
        <v>23220</v>
      </c>
      <c r="U23230">
        <v>0.27110075352682333</v>
      </c>
    </row>
    <row r="23231" spans="14:21" x14ac:dyDescent="0.3">
      <c r="N23231">
        <v>23229</v>
      </c>
      <c r="O23231">
        <v>0.26227430302847288</v>
      </c>
      <c r="T23231">
        <v>23221</v>
      </c>
      <c r="U23231">
        <v>0.27110075352682333</v>
      </c>
    </row>
    <row r="23232" spans="14:21" x14ac:dyDescent="0.3">
      <c r="N23232">
        <v>23230</v>
      </c>
      <c r="O23232">
        <v>0.22588045590858813</v>
      </c>
      <c r="T23232">
        <v>23222</v>
      </c>
      <c r="U23232">
        <v>0.27110075352682333</v>
      </c>
    </row>
    <row r="23233" spans="14:21" x14ac:dyDescent="0.3">
      <c r="N23233">
        <v>23231</v>
      </c>
      <c r="O23233">
        <v>0.29325877134433209</v>
      </c>
      <c r="T23233">
        <v>23223</v>
      </c>
      <c r="U23233">
        <v>0.27110075352682333</v>
      </c>
    </row>
    <row r="23234" spans="14:21" x14ac:dyDescent="0.3">
      <c r="N23234">
        <v>23232</v>
      </c>
      <c r="O23234">
        <v>0.24600056758041972</v>
      </c>
      <c r="T23234">
        <v>23224</v>
      </c>
      <c r="U23234">
        <v>0.27110075352682333</v>
      </c>
    </row>
    <row r="23235" spans="14:21" x14ac:dyDescent="0.3">
      <c r="N23235">
        <v>23233</v>
      </c>
      <c r="O23235">
        <v>0.27847479492713295</v>
      </c>
      <c r="T23235">
        <v>23225</v>
      </c>
      <c r="U23235">
        <v>0.27110075352682333</v>
      </c>
    </row>
    <row r="23236" spans="14:21" x14ac:dyDescent="0.3">
      <c r="N23236">
        <v>23234</v>
      </c>
      <c r="O23236">
        <v>0.26752064630879879</v>
      </c>
      <c r="T23236">
        <v>23226</v>
      </c>
      <c r="U23236">
        <v>0.27110075352682333</v>
      </c>
    </row>
    <row r="23237" spans="14:21" x14ac:dyDescent="0.3">
      <c r="N23237">
        <v>23235</v>
      </c>
      <c r="O23237">
        <v>0.26621913107615702</v>
      </c>
      <c r="T23237">
        <v>23227</v>
      </c>
      <c r="U23237">
        <v>0.27110075352682333</v>
      </c>
    </row>
    <row r="23238" spans="14:21" x14ac:dyDescent="0.3">
      <c r="N23238">
        <v>23236</v>
      </c>
      <c r="O23238">
        <v>0.24486185129221288</v>
      </c>
      <c r="T23238">
        <v>23228</v>
      </c>
      <c r="U23238">
        <v>0.27110075352682333</v>
      </c>
    </row>
    <row r="23239" spans="14:21" x14ac:dyDescent="0.3">
      <c r="N23239">
        <v>23237</v>
      </c>
      <c r="O23239">
        <v>0.29098739412480951</v>
      </c>
      <c r="T23239">
        <v>23229</v>
      </c>
      <c r="U23239">
        <v>0.27110075352682333</v>
      </c>
    </row>
    <row r="23240" spans="14:21" x14ac:dyDescent="0.3">
      <c r="N23240">
        <v>23238</v>
      </c>
      <c r="O23240">
        <v>0.22202687942807467</v>
      </c>
      <c r="T23240">
        <v>23230</v>
      </c>
      <c r="U23240">
        <v>0.27110075352682333</v>
      </c>
    </row>
    <row r="23241" spans="14:21" x14ac:dyDescent="0.3">
      <c r="N23241">
        <v>23239</v>
      </c>
      <c r="O23241">
        <v>0.26408491397401851</v>
      </c>
      <c r="T23241">
        <v>23231</v>
      </c>
      <c r="U23241">
        <v>0.27110075352682333</v>
      </c>
    </row>
    <row r="23242" spans="14:21" x14ac:dyDescent="0.3">
      <c r="N23242">
        <v>23240</v>
      </c>
      <c r="O23242">
        <v>0.21213354928405601</v>
      </c>
      <c r="T23242">
        <v>23232</v>
      </c>
      <c r="U23242">
        <v>0.27110075352682333</v>
      </c>
    </row>
    <row r="23243" spans="14:21" x14ac:dyDescent="0.3">
      <c r="N23243">
        <v>23241</v>
      </c>
      <c r="O23243">
        <v>0.2638072019752235</v>
      </c>
      <c r="T23243">
        <v>23233</v>
      </c>
      <c r="U23243">
        <v>0.27110075352682333</v>
      </c>
    </row>
    <row r="23244" spans="14:21" x14ac:dyDescent="0.3">
      <c r="N23244">
        <v>23242</v>
      </c>
      <c r="O23244">
        <v>0.25838073377965831</v>
      </c>
      <c r="T23244">
        <v>23234</v>
      </c>
      <c r="U23244">
        <v>0.27110075352682333</v>
      </c>
    </row>
    <row r="23245" spans="14:21" x14ac:dyDescent="0.3">
      <c r="N23245">
        <v>23243</v>
      </c>
      <c r="O23245">
        <v>0.25645920422778257</v>
      </c>
      <c r="T23245">
        <v>23235</v>
      </c>
      <c r="U23245">
        <v>0.27110075352682333</v>
      </c>
    </row>
    <row r="23246" spans="14:21" x14ac:dyDescent="0.3">
      <c r="N23246">
        <v>23244</v>
      </c>
      <c r="O23246">
        <v>0.24712617050572061</v>
      </c>
      <c r="T23246">
        <v>23236</v>
      </c>
      <c r="U23246">
        <v>0.27110075352682333</v>
      </c>
    </row>
    <row r="23247" spans="14:21" x14ac:dyDescent="0.3">
      <c r="N23247">
        <v>23245</v>
      </c>
      <c r="O23247">
        <v>0.26744656173721248</v>
      </c>
      <c r="T23247">
        <v>23237</v>
      </c>
      <c r="U23247">
        <v>0.27110075352682333</v>
      </c>
    </row>
    <row r="23248" spans="14:21" x14ac:dyDescent="0.3">
      <c r="N23248">
        <v>23246</v>
      </c>
      <c r="O23248">
        <v>0.27359522585728963</v>
      </c>
      <c r="T23248">
        <v>23238</v>
      </c>
      <c r="U23248">
        <v>0.27110075352682333</v>
      </c>
    </row>
    <row r="23249" spans="14:21" x14ac:dyDescent="0.3">
      <c r="N23249">
        <v>23247</v>
      </c>
      <c r="O23249">
        <v>0.26368080363926338</v>
      </c>
      <c r="T23249">
        <v>23239</v>
      </c>
      <c r="U23249">
        <v>0.27110075352682333</v>
      </c>
    </row>
    <row r="23250" spans="14:21" x14ac:dyDescent="0.3">
      <c r="N23250">
        <v>23248</v>
      </c>
      <c r="O23250">
        <v>0.27301801904795459</v>
      </c>
      <c r="T23250">
        <v>23240</v>
      </c>
      <c r="U23250">
        <v>0.27110075352682333</v>
      </c>
    </row>
    <row r="23251" spans="14:21" x14ac:dyDescent="0.3">
      <c r="N23251">
        <v>23249</v>
      </c>
      <c r="O23251">
        <v>0.2590894938651141</v>
      </c>
      <c r="T23251">
        <v>23241</v>
      </c>
      <c r="U23251">
        <v>0.27110075352682333</v>
      </c>
    </row>
    <row r="23252" spans="14:21" x14ac:dyDescent="0.3">
      <c r="N23252">
        <v>23250</v>
      </c>
      <c r="O23252">
        <v>0.25982654857038129</v>
      </c>
      <c r="T23252">
        <v>23242</v>
      </c>
      <c r="U23252">
        <v>0.27110075352682333</v>
      </c>
    </row>
    <row r="23253" spans="14:21" x14ac:dyDescent="0.3">
      <c r="N23253">
        <v>23251</v>
      </c>
      <c r="O23253">
        <v>0.29398003515674082</v>
      </c>
      <c r="T23253">
        <v>23243</v>
      </c>
      <c r="U23253">
        <v>0.27110075352682333</v>
      </c>
    </row>
    <row r="23254" spans="14:21" x14ac:dyDescent="0.3">
      <c r="N23254">
        <v>23252</v>
      </c>
      <c r="O23254">
        <v>0.26501268069766271</v>
      </c>
      <c r="T23254">
        <v>23244</v>
      </c>
      <c r="U23254">
        <v>0.27110075352682333</v>
      </c>
    </row>
    <row r="23255" spans="14:21" x14ac:dyDescent="0.3">
      <c r="N23255">
        <v>23253</v>
      </c>
      <c r="O23255">
        <v>0.23726908424599566</v>
      </c>
      <c r="T23255">
        <v>23245</v>
      </c>
      <c r="U23255">
        <v>0.27110075352682333</v>
      </c>
    </row>
    <row r="23256" spans="14:21" x14ac:dyDescent="0.3">
      <c r="N23256">
        <v>23254</v>
      </c>
      <c r="O23256">
        <v>0.26617219304249862</v>
      </c>
      <c r="T23256">
        <v>23246</v>
      </c>
      <c r="U23256">
        <v>0.27110075352682333</v>
      </c>
    </row>
    <row r="23257" spans="14:21" x14ac:dyDescent="0.3">
      <c r="N23257">
        <v>23255</v>
      </c>
      <c r="O23257">
        <v>0.29077082111451419</v>
      </c>
      <c r="T23257">
        <v>23247</v>
      </c>
      <c r="U23257">
        <v>0.27110075352682333</v>
      </c>
    </row>
    <row r="23258" spans="14:21" x14ac:dyDescent="0.3">
      <c r="N23258">
        <v>23256</v>
      </c>
      <c r="O23258">
        <v>0.25812439572730689</v>
      </c>
      <c r="T23258">
        <v>23248</v>
      </c>
      <c r="U23258">
        <v>0.27110075352682333</v>
      </c>
    </row>
    <row r="23259" spans="14:21" x14ac:dyDescent="0.3">
      <c r="N23259">
        <v>23257</v>
      </c>
      <c r="O23259">
        <v>0.28317073294911471</v>
      </c>
      <c r="T23259">
        <v>23249</v>
      </c>
      <c r="U23259">
        <v>0.27110075352682333</v>
      </c>
    </row>
    <row r="23260" spans="14:21" x14ac:dyDescent="0.3">
      <c r="N23260">
        <v>23258</v>
      </c>
      <c r="O23260">
        <v>0.23854971224112981</v>
      </c>
      <c r="T23260">
        <v>23250</v>
      </c>
      <c r="U23260">
        <v>0.27110075352682333</v>
      </c>
    </row>
    <row r="23261" spans="14:21" x14ac:dyDescent="0.3">
      <c r="N23261">
        <v>23259</v>
      </c>
      <c r="O23261">
        <v>0.28241585892589449</v>
      </c>
      <c r="T23261">
        <v>23251</v>
      </c>
      <c r="U23261">
        <v>0.27110075352682333</v>
      </c>
    </row>
    <row r="23262" spans="14:21" x14ac:dyDescent="0.3">
      <c r="N23262">
        <v>23260</v>
      </c>
      <c r="O23262">
        <v>0.25564140547260744</v>
      </c>
      <c r="T23262">
        <v>23252</v>
      </c>
      <c r="U23262">
        <v>0.27110075352682333</v>
      </c>
    </row>
    <row r="23263" spans="14:21" x14ac:dyDescent="0.3">
      <c r="N23263">
        <v>23261</v>
      </c>
      <c r="O23263">
        <v>0.27063771351983706</v>
      </c>
      <c r="T23263">
        <v>23253</v>
      </c>
      <c r="U23263">
        <v>0.27110075352682333</v>
      </c>
    </row>
    <row r="23264" spans="14:21" x14ac:dyDescent="0.3">
      <c r="N23264">
        <v>23262</v>
      </c>
      <c r="O23264">
        <v>0.3134483263891365</v>
      </c>
      <c r="T23264">
        <v>23254</v>
      </c>
      <c r="U23264">
        <v>0.27110075352682333</v>
      </c>
    </row>
    <row r="23265" spans="14:21" x14ac:dyDescent="0.3">
      <c r="N23265">
        <v>23263</v>
      </c>
      <c r="O23265">
        <v>0.28955217235111397</v>
      </c>
      <c r="T23265">
        <v>23255</v>
      </c>
      <c r="U23265">
        <v>0.27110075352682333</v>
      </c>
    </row>
    <row r="23266" spans="14:21" x14ac:dyDescent="0.3">
      <c r="N23266">
        <v>23264</v>
      </c>
      <c r="O23266">
        <v>0.2872501261773176</v>
      </c>
      <c r="T23266">
        <v>23256</v>
      </c>
      <c r="U23266">
        <v>0.27110075352682333</v>
      </c>
    </row>
    <row r="23267" spans="14:21" x14ac:dyDescent="0.3">
      <c r="N23267">
        <v>23265</v>
      </c>
      <c r="O23267">
        <v>0.26433568682817593</v>
      </c>
      <c r="T23267">
        <v>23257</v>
      </c>
      <c r="U23267">
        <v>0.27110075352682333</v>
      </c>
    </row>
    <row r="23268" spans="14:21" x14ac:dyDescent="0.3">
      <c r="N23268">
        <v>23266</v>
      </c>
      <c r="O23268">
        <v>0.30452833342047941</v>
      </c>
      <c r="T23268">
        <v>23258</v>
      </c>
      <c r="U23268">
        <v>0.27110075352682333</v>
      </c>
    </row>
    <row r="23269" spans="14:21" x14ac:dyDescent="0.3">
      <c r="N23269">
        <v>23267</v>
      </c>
      <c r="O23269">
        <v>0.25981866052274621</v>
      </c>
      <c r="T23269">
        <v>23259</v>
      </c>
      <c r="U23269">
        <v>0.27110075352682333</v>
      </c>
    </row>
    <row r="23270" spans="14:21" x14ac:dyDescent="0.3">
      <c r="N23270">
        <v>23268</v>
      </c>
      <c r="O23270">
        <v>0.2754477001549745</v>
      </c>
      <c r="T23270">
        <v>23260</v>
      </c>
      <c r="U23270">
        <v>0.27110075352682333</v>
      </c>
    </row>
    <row r="23271" spans="14:21" x14ac:dyDescent="0.3">
      <c r="N23271">
        <v>23269</v>
      </c>
      <c r="O23271">
        <v>0.24665028870238107</v>
      </c>
      <c r="T23271">
        <v>23261</v>
      </c>
      <c r="U23271">
        <v>0.27110075352682333</v>
      </c>
    </row>
    <row r="23272" spans="14:21" x14ac:dyDescent="0.3">
      <c r="N23272">
        <v>23270</v>
      </c>
      <c r="O23272">
        <v>0.30891026998214455</v>
      </c>
      <c r="T23272">
        <v>23262</v>
      </c>
      <c r="U23272">
        <v>0.27110075352682333</v>
      </c>
    </row>
    <row r="23273" spans="14:21" x14ac:dyDescent="0.3">
      <c r="N23273">
        <v>23271</v>
      </c>
      <c r="O23273">
        <v>0.23418564850826554</v>
      </c>
      <c r="T23273">
        <v>23263</v>
      </c>
      <c r="U23273">
        <v>0.27110075352682333</v>
      </c>
    </row>
    <row r="23274" spans="14:21" x14ac:dyDescent="0.3">
      <c r="N23274">
        <v>23272</v>
      </c>
      <c r="O23274">
        <v>0.23812617860393728</v>
      </c>
      <c r="T23274">
        <v>23264</v>
      </c>
      <c r="U23274">
        <v>0.27110075352682333</v>
      </c>
    </row>
    <row r="23275" spans="14:21" x14ac:dyDescent="0.3">
      <c r="N23275">
        <v>23273</v>
      </c>
      <c r="O23275">
        <v>0.29792508897765058</v>
      </c>
      <c r="T23275">
        <v>23265</v>
      </c>
      <c r="U23275">
        <v>0.27110075352682333</v>
      </c>
    </row>
    <row r="23276" spans="14:21" x14ac:dyDescent="0.3">
      <c r="N23276">
        <v>23274</v>
      </c>
      <c r="O23276">
        <v>0.25813518706650623</v>
      </c>
      <c r="T23276">
        <v>23266</v>
      </c>
      <c r="U23276">
        <v>0.27110075352682333</v>
      </c>
    </row>
    <row r="23277" spans="14:21" x14ac:dyDescent="0.3">
      <c r="N23277">
        <v>23275</v>
      </c>
      <c r="O23277">
        <v>0.27939762562811443</v>
      </c>
      <c r="T23277">
        <v>23267</v>
      </c>
      <c r="U23277">
        <v>0.27110075352682333</v>
      </c>
    </row>
    <row r="23278" spans="14:21" x14ac:dyDescent="0.3">
      <c r="N23278">
        <v>23276</v>
      </c>
      <c r="O23278">
        <v>0.27730379586021586</v>
      </c>
      <c r="T23278">
        <v>23268</v>
      </c>
      <c r="U23278">
        <v>0.27110075352682333</v>
      </c>
    </row>
    <row r="23279" spans="14:21" x14ac:dyDescent="0.3">
      <c r="N23279">
        <v>23277</v>
      </c>
      <c r="O23279">
        <v>0.26918036663612799</v>
      </c>
      <c r="T23279">
        <v>23269</v>
      </c>
      <c r="U23279">
        <v>0.27110075352682333</v>
      </c>
    </row>
    <row r="23280" spans="14:21" x14ac:dyDescent="0.3">
      <c r="N23280">
        <v>23278</v>
      </c>
      <c r="O23280">
        <v>0.28661863366041634</v>
      </c>
      <c r="T23280">
        <v>23270</v>
      </c>
      <c r="U23280">
        <v>0.27110075352682333</v>
      </c>
    </row>
    <row r="23281" spans="14:21" x14ac:dyDescent="0.3">
      <c r="N23281">
        <v>23279</v>
      </c>
      <c r="O23281">
        <v>0.25073994168900998</v>
      </c>
      <c r="T23281">
        <v>23271</v>
      </c>
      <c r="U23281">
        <v>0.27110075352682333</v>
      </c>
    </row>
    <row r="23282" spans="14:21" x14ac:dyDescent="0.3">
      <c r="N23282">
        <v>23280</v>
      </c>
      <c r="O23282">
        <v>0.25636177251871467</v>
      </c>
      <c r="T23282">
        <v>23272</v>
      </c>
      <c r="U23282">
        <v>0.27110075352682333</v>
      </c>
    </row>
    <row r="23283" spans="14:21" x14ac:dyDescent="0.3">
      <c r="N23283">
        <v>23281</v>
      </c>
      <c r="O23283">
        <v>0.27761625716133026</v>
      </c>
      <c r="T23283">
        <v>23273</v>
      </c>
      <c r="U23283">
        <v>0.27110075352682333</v>
      </c>
    </row>
    <row r="23284" spans="14:21" x14ac:dyDescent="0.3">
      <c r="N23284">
        <v>23282</v>
      </c>
      <c r="O23284">
        <v>0.25771924546273395</v>
      </c>
      <c r="T23284">
        <v>23274</v>
      </c>
      <c r="U23284">
        <v>0.27110075352682333</v>
      </c>
    </row>
    <row r="23285" spans="14:21" x14ac:dyDescent="0.3">
      <c r="N23285">
        <v>23283</v>
      </c>
      <c r="O23285">
        <v>0.26251782282079439</v>
      </c>
      <c r="T23285">
        <v>23275</v>
      </c>
      <c r="U23285">
        <v>0.27110075352682333</v>
      </c>
    </row>
    <row r="23286" spans="14:21" x14ac:dyDescent="0.3">
      <c r="N23286">
        <v>23284</v>
      </c>
      <c r="O23286">
        <v>0.26802650083068552</v>
      </c>
      <c r="T23286">
        <v>23276</v>
      </c>
      <c r="U23286">
        <v>0.27110075352682333</v>
      </c>
    </row>
    <row r="23287" spans="14:21" x14ac:dyDescent="0.3">
      <c r="N23287">
        <v>23285</v>
      </c>
      <c r="O23287">
        <v>0.23239535301365558</v>
      </c>
      <c r="T23287">
        <v>23277</v>
      </c>
      <c r="U23287">
        <v>0.27110075352682333</v>
      </c>
    </row>
    <row r="23288" spans="14:21" x14ac:dyDescent="0.3">
      <c r="N23288">
        <v>23286</v>
      </c>
      <c r="O23288">
        <v>0.28348749479062346</v>
      </c>
      <c r="T23288">
        <v>23278</v>
      </c>
      <c r="U23288">
        <v>0.27110075352682333</v>
      </c>
    </row>
    <row r="23289" spans="14:21" x14ac:dyDescent="0.3">
      <c r="N23289">
        <v>23287</v>
      </c>
      <c r="O23289">
        <v>0.20737770425832128</v>
      </c>
      <c r="T23289">
        <v>23279</v>
      </c>
      <c r="U23289">
        <v>0.27110075352682333</v>
      </c>
    </row>
    <row r="23290" spans="14:21" x14ac:dyDescent="0.3">
      <c r="N23290">
        <v>23288</v>
      </c>
      <c r="O23290">
        <v>0.27553773098116002</v>
      </c>
      <c r="T23290">
        <v>23280</v>
      </c>
      <c r="U23290">
        <v>0.27110075352682333</v>
      </c>
    </row>
    <row r="23291" spans="14:21" x14ac:dyDescent="0.3">
      <c r="N23291">
        <v>23289</v>
      </c>
      <c r="O23291">
        <v>0.28583120374211318</v>
      </c>
      <c r="T23291">
        <v>23281</v>
      </c>
      <c r="U23291">
        <v>0.27110075352682333</v>
      </c>
    </row>
    <row r="23292" spans="14:21" x14ac:dyDescent="0.3">
      <c r="N23292">
        <v>23290</v>
      </c>
      <c r="O23292">
        <v>0.26274482351825962</v>
      </c>
      <c r="T23292">
        <v>23282</v>
      </c>
      <c r="U23292">
        <v>0.27110075352682333</v>
      </c>
    </row>
    <row r="23293" spans="14:21" x14ac:dyDescent="0.3">
      <c r="N23293">
        <v>23291</v>
      </c>
      <c r="O23293">
        <v>0.30284237053806162</v>
      </c>
      <c r="T23293">
        <v>23283</v>
      </c>
      <c r="U23293">
        <v>0.27110075352682333</v>
      </c>
    </row>
    <row r="23294" spans="14:21" x14ac:dyDescent="0.3">
      <c r="N23294">
        <v>23292</v>
      </c>
      <c r="O23294">
        <v>0.27273947122037429</v>
      </c>
      <c r="T23294">
        <v>23284</v>
      </c>
      <c r="U23294">
        <v>0.27110075352682333</v>
      </c>
    </row>
    <row r="23295" spans="14:21" x14ac:dyDescent="0.3">
      <c r="N23295">
        <v>23293</v>
      </c>
      <c r="O23295">
        <v>0.25888785815652304</v>
      </c>
      <c r="T23295">
        <v>23285</v>
      </c>
      <c r="U23295">
        <v>0.27110075352682333</v>
      </c>
    </row>
    <row r="23296" spans="14:21" x14ac:dyDescent="0.3">
      <c r="N23296">
        <v>23294</v>
      </c>
      <c r="O23296">
        <v>0.25809909359976568</v>
      </c>
      <c r="T23296">
        <v>23286</v>
      </c>
      <c r="U23296">
        <v>0.27110075352682333</v>
      </c>
    </row>
    <row r="23297" spans="14:21" x14ac:dyDescent="0.3">
      <c r="N23297">
        <v>23295</v>
      </c>
      <c r="O23297">
        <v>0.22642489491096057</v>
      </c>
      <c r="T23297">
        <v>23287</v>
      </c>
      <c r="U23297">
        <v>0.27110075352682333</v>
      </c>
    </row>
    <row r="23298" spans="14:21" x14ac:dyDescent="0.3">
      <c r="N23298">
        <v>23296</v>
      </c>
      <c r="O23298">
        <v>0.26843141437541368</v>
      </c>
      <c r="T23298">
        <v>23288</v>
      </c>
      <c r="U23298">
        <v>0.27110075352682333</v>
      </c>
    </row>
    <row r="23299" spans="14:21" x14ac:dyDescent="0.3">
      <c r="N23299">
        <v>23297</v>
      </c>
      <c r="O23299">
        <v>0.24786329280832611</v>
      </c>
      <c r="T23299">
        <v>23289</v>
      </c>
      <c r="U23299">
        <v>0.27110075352682333</v>
      </c>
    </row>
    <row r="23300" spans="14:21" x14ac:dyDescent="0.3">
      <c r="N23300">
        <v>23298</v>
      </c>
      <c r="O23300">
        <v>0.27244023948630364</v>
      </c>
      <c r="T23300">
        <v>23290</v>
      </c>
      <c r="U23300">
        <v>0.27110075352682333</v>
      </c>
    </row>
    <row r="23301" spans="14:21" x14ac:dyDescent="0.3">
      <c r="N23301">
        <v>23299</v>
      </c>
      <c r="O23301">
        <v>0.2619107467652918</v>
      </c>
      <c r="T23301">
        <v>23291</v>
      </c>
      <c r="U23301">
        <v>0.27110075352682333</v>
      </c>
    </row>
    <row r="23302" spans="14:21" x14ac:dyDescent="0.3">
      <c r="N23302">
        <v>23300</v>
      </c>
      <c r="O23302">
        <v>0.31015260240917258</v>
      </c>
      <c r="T23302">
        <v>23292</v>
      </c>
      <c r="U23302">
        <v>0.27110075352682333</v>
      </c>
    </row>
    <row r="23303" spans="14:21" x14ac:dyDescent="0.3">
      <c r="N23303">
        <v>23301</v>
      </c>
      <c r="O23303">
        <v>0.27408803773053675</v>
      </c>
      <c r="T23303">
        <v>23293</v>
      </c>
      <c r="U23303">
        <v>0.27110075352682333</v>
      </c>
    </row>
    <row r="23304" spans="14:21" x14ac:dyDescent="0.3">
      <c r="N23304">
        <v>23302</v>
      </c>
      <c r="O23304">
        <v>0.25116571617123279</v>
      </c>
      <c r="T23304">
        <v>23294</v>
      </c>
      <c r="U23304">
        <v>0.27110075352682333</v>
      </c>
    </row>
    <row r="23305" spans="14:21" x14ac:dyDescent="0.3">
      <c r="N23305">
        <v>23303</v>
      </c>
      <c r="O23305">
        <v>0.27601870397302403</v>
      </c>
      <c r="T23305">
        <v>23295</v>
      </c>
      <c r="U23305">
        <v>0.27110075352682333</v>
      </c>
    </row>
    <row r="23306" spans="14:21" x14ac:dyDescent="0.3">
      <c r="N23306">
        <v>23304</v>
      </c>
      <c r="O23306">
        <v>0.25028024035723789</v>
      </c>
      <c r="T23306">
        <v>23296</v>
      </c>
      <c r="U23306">
        <v>0.27110075352682333</v>
      </c>
    </row>
    <row r="23307" spans="14:21" x14ac:dyDescent="0.3">
      <c r="N23307">
        <v>23305</v>
      </c>
      <c r="O23307">
        <v>0.27983671512482738</v>
      </c>
      <c r="T23307">
        <v>23297</v>
      </c>
      <c r="U23307">
        <v>0.27110075352682333</v>
      </c>
    </row>
    <row r="23308" spans="14:21" x14ac:dyDescent="0.3">
      <c r="N23308">
        <v>23306</v>
      </c>
      <c r="O23308">
        <v>0.20594646798901117</v>
      </c>
      <c r="T23308">
        <v>23298</v>
      </c>
      <c r="U23308">
        <v>0.27110075352682333</v>
      </c>
    </row>
    <row r="23309" spans="14:21" x14ac:dyDescent="0.3">
      <c r="N23309">
        <v>23307</v>
      </c>
      <c r="O23309">
        <v>0.24584938212450863</v>
      </c>
      <c r="T23309">
        <v>23299</v>
      </c>
      <c r="U23309">
        <v>0.27110075352682333</v>
      </c>
    </row>
    <row r="23310" spans="14:21" x14ac:dyDescent="0.3">
      <c r="N23310">
        <v>23308</v>
      </c>
      <c r="O23310">
        <v>0.22200244374371728</v>
      </c>
      <c r="T23310">
        <v>23300</v>
      </c>
      <c r="U23310">
        <v>0.27110075352682333</v>
      </c>
    </row>
    <row r="23311" spans="14:21" x14ac:dyDescent="0.3">
      <c r="N23311">
        <v>23309</v>
      </c>
      <c r="O23311">
        <v>0.24225193365092168</v>
      </c>
      <c r="T23311">
        <v>23301</v>
      </c>
      <c r="U23311">
        <v>0.27110075352682333</v>
      </c>
    </row>
    <row r="23312" spans="14:21" x14ac:dyDescent="0.3">
      <c r="N23312">
        <v>23310</v>
      </c>
      <c r="O23312">
        <v>0.28771015029250618</v>
      </c>
      <c r="T23312">
        <v>23302</v>
      </c>
      <c r="U23312">
        <v>0.27110075352682333</v>
      </c>
    </row>
    <row r="23313" spans="14:21" x14ac:dyDescent="0.3">
      <c r="N23313">
        <v>23311</v>
      </c>
      <c r="O23313">
        <v>0.25564140547260744</v>
      </c>
      <c r="T23313">
        <v>23303</v>
      </c>
      <c r="U23313">
        <v>0.27110075352682333</v>
      </c>
    </row>
    <row r="23314" spans="14:21" x14ac:dyDescent="0.3">
      <c r="N23314">
        <v>23312</v>
      </c>
      <c r="O23314">
        <v>0.26862014431356701</v>
      </c>
      <c r="T23314">
        <v>23304</v>
      </c>
      <c r="U23314">
        <v>0.27110075352682333</v>
      </c>
    </row>
    <row r="23315" spans="14:21" x14ac:dyDescent="0.3">
      <c r="N23315">
        <v>23313</v>
      </c>
      <c r="O23315">
        <v>0.29521026929551097</v>
      </c>
      <c r="T23315">
        <v>23305</v>
      </c>
      <c r="U23315">
        <v>0.27110075352682333</v>
      </c>
    </row>
    <row r="23316" spans="14:21" x14ac:dyDescent="0.3">
      <c r="N23316">
        <v>23314</v>
      </c>
      <c r="O23316">
        <v>0.30371766365399944</v>
      </c>
      <c r="T23316">
        <v>23306</v>
      </c>
      <c r="U23316">
        <v>0.27110075352682333</v>
      </c>
    </row>
    <row r="23317" spans="14:21" x14ac:dyDescent="0.3">
      <c r="N23317">
        <v>23315</v>
      </c>
      <c r="O23317">
        <v>0.27409856041577912</v>
      </c>
      <c r="T23317">
        <v>23307</v>
      </c>
      <c r="U23317">
        <v>0.27110075352682333</v>
      </c>
    </row>
    <row r="23318" spans="14:21" x14ac:dyDescent="0.3">
      <c r="N23318">
        <v>23316</v>
      </c>
      <c r="O23318">
        <v>0.29764945455861375</v>
      </c>
      <c r="T23318">
        <v>23308</v>
      </c>
      <c r="U23318">
        <v>0.27110075352682333</v>
      </c>
    </row>
    <row r="23319" spans="14:21" x14ac:dyDescent="0.3">
      <c r="N23319">
        <v>23317</v>
      </c>
      <c r="O23319">
        <v>0.27703888807467109</v>
      </c>
      <c r="T23319">
        <v>23309</v>
      </c>
      <c r="U23319">
        <v>0.27110075352682333</v>
      </c>
    </row>
    <row r="23320" spans="14:21" x14ac:dyDescent="0.3">
      <c r="N23320">
        <v>23318</v>
      </c>
      <c r="O23320">
        <v>0.28708671779697731</v>
      </c>
      <c r="T23320">
        <v>23310</v>
      </c>
      <c r="U23320">
        <v>0.27110075352682333</v>
      </c>
    </row>
    <row r="23321" spans="14:21" x14ac:dyDescent="0.3">
      <c r="N23321">
        <v>23319</v>
      </c>
      <c r="O23321">
        <v>0.25976925509888138</v>
      </c>
      <c r="T23321">
        <v>23311</v>
      </c>
      <c r="U23321">
        <v>0.27110075352682333</v>
      </c>
    </row>
    <row r="23322" spans="14:21" x14ac:dyDescent="0.3">
      <c r="N23322">
        <v>23320</v>
      </c>
      <c r="O23322">
        <v>0.28895610215598561</v>
      </c>
      <c r="T23322">
        <v>23312</v>
      </c>
      <c r="U23322">
        <v>0.27110075352682333</v>
      </c>
    </row>
    <row r="23323" spans="14:21" x14ac:dyDescent="0.3">
      <c r="N23323">
        <v>23321</v>
      </c>
      <c r="O23323">
        <v>0.23342733678158814</v>
      </c>
      <c r="T23323">
        <v>23313</v>
      </c>
      <c r="U23323">
        <v>0.27110075352682333</v>
      </c>
    </row>
    <row r="23324" spans="14:21" x14ac:dyDescent="0.3">
      <c r="N23324">
        <v>23322</v>
      </c>
      <c r="O23324">
        <v>0.26358180241849899</v>
      </c>
      <c r="T23324">
        <v>23314</v>
      </c>
      <c r="U23324">
        <v>0.27110075352682333</v>
      </c>
    </row>
    <row r="23325" spans="14:21" x14ac:dyDescent="0.3">
      <c r="N23325">
        <v>23323</v>
      </c>
      <c r="O23325">
        <v>0.23471078189193703</v>
      </c>
      <c r="T23325">
        <v>23315</v>
      </c>
      <c r="U23325">
        <v>0.27110075352682333</v>
      </c>
    </row>
    <row r="23326" spans="14:21" x14ac:dyDescent="0.3">
      <c r="N23326">
        <v>23324</v>
      </c>
      <c r="O23326">
        <v>0.28898488357834273</v>
      </c>
      <c r="T23326">
        <v>23316</v>
      </c>
      <c r="U23326">
        <v>0.27110075352682333</v>
      </c>
    </row>
    <row r="23327" spans="14:21" x14ac:dyDescent="0.3">
      <c r="N23327">
        <v>23325</v>
      </c>
      <c r="O23327">
        <v>0.27989671013789691</v>
      </c>
      <c r="T23327">
        <v>23317</v>
      </c>
      <c r="U23327">
        <v>0.27110075352682333</v>
      </c>
    </row>
    <row r="23328" spans="14:21" x14ac:dyDescent="0.3">
      <c r="N23328">
        <v>23326</v>
      </c>
      <c r="O23328">
        <v>0.25276521126872359</v>
      </c>
      <c r="T23328">
        <v>23318</v>
      </c>
      <c r="U23328">
        <v>0.27110075352682333</v>
      </c>
    </row>
    <row r="23329" spans="14:21" x14ac:dyDescent="0.3">
      <c r="N23329">
        <v>23327</v>
      </c>
      <c r="O23329">
        <v>0.27776533994443597</v>
      </c>
      <c r="T23329">
        <v>23319</v>
      </c>
      <c r="U23329">
        <v>0.27110075352682333</v>
      </c>
    </row>
    <row r="23330" spans="14:21" x14ac:dyDescent="0.3">
      <c r="N23330">
        <v>23328</v>
      </c>
      <c r="O23330">
        <v>0.2784665526680436</v>
      </c>
      <c r="T23330">
        <v>23320</v>
      </c>
      <c r="U23330">
        <v>0.27110075352682333</v>
      </c>
    </row>
    <row r="23331" spans="14:21" x14ac:dyDescent="0.3">
      <c r="N23331">
        <v>23329</v>
      </c>
      <c r="O23331">
        <v>0.28328964502623727</v>
      </c>
      <c r="T23331">
        <v>23321</v>
      </c>
      <c r="U23331">
        <v>0.27110075352682333</v>
      </c>
    </row>
    <row r="23332" spans="14:21" x14ac:dyDescent="0.3">
      <c r="N23332">
        <v>23330</v>
      </c>
      <c r="O23332">
        <v>0.23994383232708083</v>
      </c>
      <c r="T23332">
        <v>23322</v>
      </c>
      <c r="U23332">
        <v>0.27110075352682333</v>
      </c>
    </row>
    <row r="23333" spans="14:21" x14ac:dyDescent="0.3">
      <c r="N23333">
        <v>23331</v>
      </c>
      <c r="O23333">
        <v>0.25823542494356727</v>
      </c>
      <c r="T23333">
        <v>23323</v>
      </c>
      <c r="U23333">
        <v>0.27110075352682333</v>
      </c>
    </row>
    <row r="23334" spans="14:21" x14ac:dyDescent="0.3">
      <c r="N23334">
        <v>23332</v>
      </c>
      <c r="O23334">
        <v>0.30239519960682021</v>
      </c>
      <c r="T23334">
        <v>23324</v>
      </c>
      <c r="U23334">
        <v>0.27110075352682333</v>
      </c>
    </row>
    <row r="23335" spans="14:21" x14ac:dyDescent="0.3">
      <c r="N23335">
        <v>23333</v>
      </c>
      <c r="O23335">
        <v>0.23932785039344473</v>
      </c>
      <c r="T23335">
        <v>23325</v>
      </c>
      <c r="U23335">
        <v>0.27110075352682333</v>
      </c>
    </row>
    <row r="23336" spans="14:21" x14ac:dyDescent="0.3">
      <c r="N23336">
        <v>23334</v>
      </c>
      <c r="O23336">
        <v>0.25362466318586985</v>
      </c>
      <c r="T23336">
        <v>23326</v>
      </c>
      <c r="U23336">
        <v>0.27110075352682333</v>
      </c>
    </row>
    <row r="23337" spans="14:21" x14ac:dyDescent="0.3">
      <c r="N23337">
        <v>23335</v>
      </c>
      <c r="O23337">
        <v>0.29325877134433209</v>
      </c>
      <c r="T23337">
        <v>23327</v>
      </c>
      <c r="U23337">
        <v>0.27110075352682333</v>
      </c>
    </row>
    <row r="23338" spans="14:21" x14ac:dyDescent="0.3">
      <c r="N23338">
        <v>23336</v>
      </c>
      <c r="O23338">
        <v>0.27111217317897307</v>
      </c>
      <c r="T23338">
        <v>23328</v>
      </c>
      <c r="U23338">
        <v>0.27110075352682333</v>
      </c>
    </row>
    <row r="23339" spans="14:21" x14ac:dyDescent="0.3">
      <c r="N23339">
        <v>23337</v>
      </c>
      <c r="O23339">
        <v>0.26505436609944127</v>
      </c>
      <c r="T23339">
        <v>23329</v>
      </c>
      <c r="U23339">
        <v>0.27110075352682333</v>
      </c>
    </row>
    <row r="23340" spans="14:21" x14ac:dyDescent="0.3">
      <c r="N23340">
        <v>23338</v>
      </c>
      <c r="O23340">
        <v>0.21853553788649832</v>
      </c>
      <c r="T23340">
        <v>23330</v>
      </c>
      <c r="U23340">
        <v>0.27110075352682333</v>
      </c>
    </row>
    <row r="23341" spans="14:21" x14ac:dyDescent="0.3">
      <c r="N23341">
        <v>23339</v>
      </c>
      <c r="O23341">
        <v>0.26264181576732126</v>
      </c>
      <c r="T23341">
        <v>23331</v>
      </c>
      <c r="U23341">
        <v>0.27110075352682333</v>
      </c>
    </row>
    <row r="23342" spans="14:21" x14ac:dyDescent="0.3">
      <c r="N23342">
        <v>23340</v>
      </c>
      <c r="O23342">
        <v>0.24645796596563913</v>
      </c>
      <c r="T23342">
        <v>23332</v>
      </c>
      <c r="U23342">
        <v>0.27110075352682333</v>
      </c>
    </row>
    <row r="23343" spans="14:21" x14ac:dyDescent="0.3">
      <c r="N23343">
        <v>23341</v>
      </c>
      <c r="O23343">
        <v>0.27801149822486454</v>
      </c>
      <c r="T23343">
        <v>23333</v>
      </c>
      <c r="U23343">
        <v>0.27110075352682333</v>
      </c>
    </row>
    <row r="23344" spans="14:21" x14ac:dyDescent="0.3">
      <c r="N23344">
        <v>23342</v>
      </c>
      <c r="O23344">
        <v>0.26505436609944127</v>
      </c>
      <c r="T23344">
        <v>23334</v>
      </c>
      <c r="U23344">
        <v>0.27110075352682333</v>
      </c>
    </row>
    <row r="23345" spans="14:21" x14ac:dyDescent="0.3">
      <c r="N23345">
        <v>23343</v>
      </c>
      <c r="O23345">
        <v>0.26179534348624894</v>
      </c>
      <c r="T23345">
        <v>23335</v>
      </c>
      <c r="U23345">
        <v>0.27110075352682333</v>
      </c>
    </row>
    <row r="23346" spans="14:21" x14ac:dyDescent="0.3">
      <c r="N23346">
        <v>23344</v>
      </c>
      <c r="O23346">
        <v>0.25758796876597578</v>
      </c>
      <c r="T23346">
        <v>23336</v>
      </c>
      <c r="U23346">
        <v>0.27110075352682333</v>
      </c>
    </row>
    <row r="23347" spans="14:21" x14ac:dyDescent="0.3">
      <c r="N23347">
        <v>23345</v>
      </c>
      <c r="O23347">
        <v>0.26242950949776928</v>
      </c>
      <c r="T23347">
        <v>23337</v>
      </c>
      <c r="U23347">
        <v>0.27110075352682333</v>
      </c>
    </row>
    <row r="23348" spans="14:21" x14ac:dyDescent="0.3">
      <c r="N23348">
        <v>23346</v>
      </c>
      <c r="O23348">
        <v>0.20594646798901117</v>
      </c>
      <c r="T23348">
        <v>23338</v>
      </c>
      <c r="U23348">
        <v>0.27110075352682333</v>
      </c>
    </row>
    <row r="23349" spans="14:21" x14ac:dyDescent="0.3">
      <c r="N23349">
        <v>23347</v>
      </c>
      <c r="O23349">
        <v>0.27050997775868113</v>
      </c>
      <c r="T23349">
        <v>23339</v>
      </c>
      <c r="U23349">
        <v>0.27110075352682333</v>
      </c>
    </row>
    <row r="23350" spans="14:21" x14ac:dyDescent="0.3">
      <c r="N23350">
        <v>23348</v>
      </c>
      <c r="O23350">
        <v>0.27512806164130604</v>
      </c>
      <c r="T23350">
        <v>23340</v>
      </c>
      <c r="U23350">
        <v>0.27110075352682333</v>
      </c>
    </row>
    <row r="23351" spans="14:21" x14ac:dyDescent="0.3">
      <c r="N23351">
        <v>23349</v>
      </c>
      <c r="O23351">
        <v>0.28163647296181588</v>
      </c>
      <c r="T23351">
        <v>23341</v>
      </c>
      <c r="U23351">
        <v>0.27110075352682333</v>
      </c>
    </row>
    <row r="23352" spans="14:21" x14ac:dyDescent="0.3">
      <c r="N23352">
        <v>23350</v>
      </c>
      <c r="O23352">
        <v>0.22781434877566256</v>
      </c>
      <c r="T23352">
        <v>23342</v>
      </c>
      <c r="U23352">
        <v>0.27110075352682333</v>
      </c>
    </row>
    <row r="23353" spans="14:21" x14ac:dyDescent="0.3">
      <c r="N23353">
        <v>23351</v>
      </c>
      <c r="O23353">
        <v>0.28361603011794334</v>
      </c>
      <c r="T23353">
        <v>23343</v>
      </c>
      <c r="U23353">
        <v>0.27110075352682333</v>
      </c>
    </row>
    <row r="23354" spans="14:21" x14ac:dyDescent="0.3">
      <c r="N23354">
        <v>23352</v>
      </c>
      <c r="O23354">
        <v>0.2881749430556339</v>
      </c>
      <c r="T23354">
        <v>23344</v>
      </c>
      <c r="U23354">
        <v>0.27110075352682333</v>
      </c>
    </row>
    <row r="23355" spans="14:21" x14ac:dyDescent="0.3">
      <c r="N23355">
        <v>23353</v>
      </c>
      <c r="O23355">
        <v>0.25636177251871467</v>
      </c>
      <c r="T23355">
        <v>23345</v>
      </c>
      <c r="U23355">
        <v>0.27110075352682333</v>
      </c>
    </row>
    <row r="23356" spans="14:21" x14ac:dyDescent="0.3">
      <c r="N23356">
        <v>23354</v>
      </c>
      <c r="O23356">
        <v>0.24762455217409812</v>
      </c>
      <c r="T23356">
        <v>23346</v>
      </c>
      <c r="U23356">
        <v>0.27110075352682333</v>
      </c>
    </row>
    <row r="23357" spans="14:21" x14ac:dyDescent="0.3">
      <c r="N23357">
        <v>23355</v>
      </c>
      <c r="O23357">
        <v>0.27962716496318313</v>
      </c>
      <c r="T23357">
        <v>23347</v>
      </c>
      <c r="U23357">
        <v>0.27110075352682333</v>
      </c>
    </row>
    <row r="23358" spans="14:21" x14ac:dyDescent="0.3">
      <c r="N23358">
        <v>23356</v>
      </c>
      <c r="O23358">
        <v>0.25650111291340993</v>
      </c>
      <c r="T23358">
        <v>23348</v>
      </c>
      <c r="U23358">
        <v>0.27110075352682333</v>
      </c>
    </row>
    <row r="23359" spans="14:21" x14ac:dyDescent="0.3">
      <c r="N23359">
        <v>23357</v>
      </c>
      <c r="O23359">
        <v>0.25973075669480106</v>
      </c>
      <c r="T23359">
        <v>23349</v>
      </c>
      <c r="U23359">
        <v>0.27110075352682333</v>
      </c>
    </row>
    <row r="23360" spans="14:21" x14ac:dyDescent="0.3">
      <c r="N23360">
        <v>23358</v>
      </c>
      <c r="O23360">
        <v>0.25759957196391292</v>
      </c>
      <c r="T23360">
        <v>23350</v>
      </c>
      <c r="U23360">
        <v>0.27110075352682333</v>
      </c>
    </row>
    <row r="23361" spans="14:21" x14ac:dyDescent="0.3">
      <c r="N23361">
        <v>23359</v>
      </c>
      <c r="O23361">
        <v>0.24640065393709021</v>
      </c>
      <c r="T23361">
        <v>23351</v>
      </c>
      <c r="U23361">
        <v>0.27110075352682333</v>
      </c>
    </row>
    <row r="23362" spans="14:21" x14ac:dyDescent="0.3">
      <c r="N23362">
        <v>23360</v>
      </c>
      <c r="O23362">
        <v>0.25116641678608109</v>
      </c>
      <c r="T23362">
        <v>23352</v>
      </c>
      <c r="U23362">
        <v>0.27110075352682333</v>
      </c>
    </row>
    <row r="23363" spans="14:21" x14ac:dyDescent="0.3">
      <c r="N23363">
        <v>23361</v>
      </c>
      <c r="O23363">
        <v>0.25260485228281998</v>
      </c>
      <c r="T23363">
        <v>23353</v>
      </c>
      <c r="U23363">
        <v>0.27110075352682333</v>
      </c>
    </row>
    <row r="23364" spans="14:21" x14ac:dyDescent="0.3">
      <c r="N23364">
        <v>23362</v>
      </c>
      <c r="O23364">
        <v>0.27970885701243997</v>
      </c>
      <c r="T23364">
        <v>23354</v>
      </c>
      <c r="U23364">
        <v>0.27110075352682333</v>
      </c>
    </row>
    <row r="23365" spans="14:21" x14ac:dyDescent="0.3">
      <c r="N23365">
        <v>23363</v>
      </c>
      <c r="O23365">
        <v>0.23664829638421958</v>
      </c>
      <c r="T23365">
        <v>23355</v>
      </c>
      <c r="U23365">
        <v>0.27110075352682333</v>
      </c>
    </row>
    <row r="23366" spans="14:21" x14ac:dyDescent="0.3">
      <c r="N23366">
        <v>23364</v>
      </c>
      <c r="O23366">
        <v>0.26549700257068271</v>
      </c>
      <c r="T23366">
        <v>23356</v>
      </c>
      <c r="U23366">
        <v>0.27110075352682333</v>
      </c>
    </row>
    <row r="23367" spans="14:21" x14ac:dyDescent="0.3">
      <c r="N23367">
        <v>23365</v>
      </c>
      <c r="O23367">
        <v>0.25821526437553843</v>
      </c>
      <c r="T23367">
        <v>23357</v>
      </c>
      <c r="U23367">
        <v>0.27110075352682333</v>
      </c>
    </row>
    <row r="23368" spans="14:21" x14ac:dyDescent="0.3">
      <c r="N23368">
        <v>23366</v>
      </c>
      <c r="O23368">
        <v>0.25116641678608109</v>
      </c>
      <c r="T23368">
        <v>23358</v>
      </c>
      <c r="U23368">
        <v>0.27110075352682333</v>
      </c>
    </row>
    <row r="23369" spans="14:21" x14ac:dyDescent="0.3">
      <c r="N23369">
        <v>23367</v>
      </c>
      <c r="O23369">
        <v>0.29849550867340396</v>
      </c>
      <c r="T23369">
        <v>23359</v>
      </c>
      <c r="U23369">
        <v>0.27110075352682333</v>
      </c>
    </row>
    <row r="23370" spans="14:21" x14ac:dyDescent="0.3">
      <c r="N23370">
        <v>23368</v>
      </c>
      <c r="O23370">
        <v>0.22589120844562138</v>
      </c>
      <c r="T23370">
        <v>23360</v>
      </c>
      <c r="U23370">
        <v>0.27110075352682333</v>
      </c>
    </row>
    <row r="23371" spans="14:21" x14ac:dyDescent="0.3">
      <c r="N23371">
        <v>23369</v>
      </c>
      <c r="O23371">
        <v>0.26898659429888255</v>
      </c>
      <c r="T23371">
        <v>23361</v>
      </c>
      <c r="U23371">
        <v>0.27110075352682333</v>
      </c>
    </row>
    <row r="23372" spans="14:21" x14ac:dyDescent="0.3">
      <c r="N23372">
        <v>23370</v>
      </c>
      <c r="O23372">
        <v>0.27008588860666216</v>
      </c>
      <c r="T23372">
        <v>23362</v>
      </c>
      <c r="U23372">
        <v>0.27110075352682333</v>
      </c>
    </row>
    <row r="23373" spans="14:21" x14ac:dyDescent="0.3">
      <c r="N23373">
        <v>23371</v>
      </c>
      <c r="O23373">
        <v>0.24767152388996419</v>
      </c>
      <c r="T23373">
        <v>23363</v>
      </c>
      <c r="U23373">
        <v>0.27110075352682333</v>
      </c>
    </row>
    <row r="23374" spans="14:21" x14ac:dyDescent="0.3">
      <c r="N23374">
        <v>23372</v>
      </c>
      <c r="O23374">
        <v>0.2332101248060367</v>
      </c>
      <c r="T23374">
        <v>23364</v>
      </c>
      <c r="U23374">
        <v>0.27110075352682333</v>
      </c>
    </row>
    <row r="23375" spans="14:21" x14ac:dyDescent="0.3">
      <c r="N23375">
        <v>23373</v>
      </c>
      <c r="O23375">
        <v>0.29826896594850366</v>
      </c>
      <c r="T23375">
        <v>23365</v>
      </c>
      <c r="U23375">
        <v>0.27110075352682333</v>
      </c>
    </row>
    <row r="23376" spans="14:21" x14ac:dyDescent="0.3">
      <c r="N23376">
        <v>23374</v>
      </c>
      <c r="O23376">
        <v>0.2158311285184418</v>
      </c>
      <c r="T23376">
        <v>23366</v>
      </c>
      <c r="U23376">
        <v>0.27110075352682333</v>
      </c>
    </row>
    <row r="23377" spans="14:21" x14ac:dyDescent="0.3">
      <c r="N23377">
        <v>23375</v>
      </c>
      <c r="O23377">
        <v>0.21559829846674267</v>
      </c>
      <c r="T23377">
        <v>23367</v>
      </c>
      <c r="U23377">
        <v>0.27110075352682333</v>
      </c>
    </row>
    <row r="23378" spans="14:21" x14ac:dyDescent="0.3">
      <c r="N23378">
        <v>23376</v>
      </c>
      <c r="O23378">
        <v>0.26666428910692874</v>
      </c>
      <c r="T23378">
        <v>23368</v>
      </c>
      <c r="U23378">
        <v>0.27110075352682333</v>
      </c>
    </row>
    <row r="23379" spans="14:21" x14ac:dyDescent="0.3">
      <c r="N23379">
        <v>23377</v>
      </c>
      <c r="O23379">
        <v>0.264162260815821</v>
      </c>
      <c r="T23379">
        <v>23369</v>
      </c>
      <c r="U23379">
        <v>0.27110075352682333</v>
      </c>
    </row>
    <row r="23380" spans="14:21" x14ac:dyDescent="0.3">
      <c r="N23380">
        <v>23378</v>
      </c>
      <c r="O23380">
        <v>0.22158865647747686</v>
      </c>
      <c r="T23380">
        <v>23370</v>
      </c>
      <c r="U23380">
        <v>0.27110075352682333</v>
      </c>
    </row>
    <row r="23381" spans="14:21" x14ac:dyDescent="0.3">
      <c r="N23381">
        <v>23379</v>
      </c>
      <c r="O23381">
        <v>0.24038912492614328</v>
      </c>
      <c r="T23381">
        <v>23371</v>
      </c>
      <c r="U23381">
        <v>0.27110075352682333</v>
      </c>
    </row>
    <row r="23382" spans="14:21" x14ac:dyDescent="0.3">
      <c r="N23382">
        <v>23380</v>
      </c>
      <c r="O23382">
        <v>0.30549437979929051</v>
      </c>
      <c r="T23382">
        <v>23372</v>
      </c>
      <c r="U23382">
        <v>0.27110075352682333</v>
      </c>
    </row>
    <row r="23383" spans="14:21" x14ac:dyDescent="0.3">
      <c r="N23383">
        <v>23381</v>
      </c>
      <c r="O23383">
        <v>0.27257527778554985</v>
      </c>
      <c r="T23383">
        <v>23373</v>
      </c>
      <c r="U23383">
        <v>0.27110075352682333</v>
      </c>
    </row>
    <row r="23384" spans="14:21" x14ac:dyDescent="0.3">
      <c r="N23384">
        <v>23382</v>
      </c>
      <c r="O23384">
        <v>0.24640065393709021</v>
      </c>
      <c r="T23384">
        <v>23374</v>
      </c>
      <c r="U23384">
        <v>0.27110075352682333</v>
      </c>
    </row>
    <row r="23385" spans="14:21" x14ac:dyDescent="0.3">
      <c r="N23385">
        <v>23383</v>
      </c>
      <c r="O23385">
        <v>0.29001585354168946</v>
      </c>
      <c r="T23385">
        <v>23375</v>
      </c>
      <c r="U23385">
        <v>0.27110075352682333</v>
      </c>
    </row>
    <row r="23386" spans="14:21" x14ac:dyDescent="0.3">
      <c r="N23386">
        <v>23384</v>
      </c>
      <c r="O23386">
        <v>0.28661863366041634</v>
      </c>
      <c r="T23386">
        <v>23376</v>
      </c>
      <c r="U23386">
        <v>0.27110075352682333</v>
      </c>
    </row>
    <row r="23387" spans="14:21" x14ac:dyDescent="0.3">
      <c r="N23387">
        <v>23385</v>
      </c>
      <c r="O23387">
        <v>0.25324448397344818</v>
      </c>
      <c r="T23387">
        <v>23377</v>
      </c>
      <c r="U23387">
        <v>0.27110075352682333</v>
      </c>
    </row>
    <row r="23388" spans="14:21" x14ac:dyDescent="0.3">
      <c r="N23388">
        <v>23386</v>
      </c>
      <c r="O23388">
        <v>0.21477460751813077</v>
      </c>
      <c r="T23388">
        <v>23378</v>
      </c>
      <c r="U23388">
        <v>0.27110075352682333</v>
      </c>
    </row>
    <row r="23389" spans="14:21" x14ac:dyDescent="0.3">
      <c r="N23389">
        <v>23387</v>
      </c>
      <c r="O23389">
        <v>0.28302655153290701</v>
      </c>
      <c r="T23389">
        <v>23379</v>
      </c>
      <c r="U23389">
        <v>0.27110075352682333</v>
      </c>
    </row>
    <row r="23390" spans="14:21" x14ac:dyDescent="0.3">
      <c r="N23390">
        <v>23388</v>
      </c>
      <c r="O23390">
        <v>0.18341222767629067</v>
      </c>
      <c r="T23390">
        <v>23380</v>
      </c>
      <c r="U23390">
        <v>0.27110075352682333</v>
      </c>
    </row>
    <row r="23391" spans="14:21" x14ac:dyDescent="0.3">
      <c r="N23391">
        <v>23389</v>
      </c>
      <c r="O23391">
        <v>0.25473073889096631</v>
      </c>
      <c r="T23391">
        <v>23381</v>
      </c>
      <c r="U23391">
        <v>0.27110075352682333</v>
      </c>
    </row>
    <row r="23392" spans="14:21" x14ac:dyDescent="0.3">
      <c r="N23392">
        <v>23390</v>
      </c>
      <c r="O23392">
        <v>0.27735206862252687</v>
      </c>
      <c r="T23392">
        <v>23382</v>
      </c>
      <c r="U23392">
        <v>0.27110075352682333</v>
      </c>
    </row>
    <row r="23393" spans="14:21" x14ac:dyDescent="0.3">
      <c r="N23393">
        <v>23391</v>
      </c>
      <c r="O23393">
        <v>0.27473726262316739</v>
      </c>
      <c r="T23393">
        <v>23383</v>
      </c>
      <c r="U23393">
        <v>0.27110075352682333</v>
      </c>
    </row>
    <row r="23394" spans="14:21" x14ac:dyDescent="0.3">
      <c r="N23394">
        <v>23392</v>
      </c>
      <c r="O23394">
        <v>0.23073869163693628</v>
      </c>
      <c r="T23394">
        <v>23384</v>
      </c>
      <c r="U23394">
        <v>0.27110075352682333</v>
      </c>
    </row>
    <row r="23395" spans="14:21" x14ac:dyDescent="0.3">
      <c r="N23395">
        <v>23393</v>
      </c>
      <c r="O23395">
        <v>0.24965845778613535</v>
      </c>
      <c r="T23395">
        <v>23385</v>
      </c>
      <c r="U23395">
        <v>0.27110075352682333</v>
      </c>
    </row>
    <row r="23396" spans="14:21" x14ac:dyDescent="0.3">
      <c r="N23396">
        <v>23394</v>
      </c>
      <c r="O23396">
        <v>0.27355645121336769</v>
      </c>
      <c r="T23396">
        <v>23386</v>
      </c>
      <c r="U23396">
        <v>0.27110075352682333</v>
      </c>
    </row>
    <row r="23397" spans="14:21" x14ac:dyDescent="0.3">
      <c r="N23397">
        <v>23395</v>
      </c>
      <c r="O23397">
        <v>0.30002933347223582</v>
      </c>
      <c r="T23397">
        <v>23387</v>
      </c>
      <c r="U23397">
        <v>0.27110075352682333</v>
      </c>
    </row>
    <row r="23398" spans="14:21" x14ac:dyDescent="0.3">
      <c r="N23398">
        <v>23396</v>
      </c>
      <c r="O23398">
        <v>0.2878053977944382</v>
      </c>
      <c r="T23398">
        <v>23388</v>
      </c>
      <c r="U23398">
        <v>0.27110075352682333</v>
      </c>
    </row>
    <row r="23399" spans="14:21" x14ac:dyDescent="0.3">
      <c r="N23399">
        <v>23397</v>
      </c>
      <c r="O23399">
        <v>0.26127243024545427</v>
      </c>
      <c r="T23399">
        <v>23389</v>
      </c>
      <c r="U23399">
        <v>0.27110075352682333</v>
      </c>
    </row>
    <row r="23400" spans="14:21" x14ac:dyDescent="0.3">
      <c r="N23400">
        <v>23398</v>
      </c>
      <c r="O23400">
        <v>0.21219023574169624</v>
      </c>
      <c r="T23400">
        <v>23390</v>
      </c>
      <c r="U23400">
        <v>0.27110075352682333</v>
      </c>
    </row>
    <row r="23401" spans="14:21" x14ac:dyDescent="0.3">
      <c r="N23401">
        <v>23399</v>
      </c>
      <c r="O23401">
        <v>0.25195456745705341</v>
      </c>
      <c r="T23401">
        <v>23391</v>
      </c>
      <c r="U23401">
        <v>0.27110075352682333</v>
      </c>
    </row>
    <row r="23402" spans="14:21" x14ac:dyDescent="0.3">
      <c r="N23402">
        <v>23400</v>
      </c>
      <c r="O23402">
        <v>0.26416047548226645</v>
      </c>
      <c r="T23402">
        <v>23392</v>
      </c>
      <c r="U23402">
        <v>0.27110075352682333</v>
      </c>
    </row>
    <row r="23403" spans="14:21" x14ac:dyDescent="0.3">
      <c r="N23403">
        <v>23401</v>
      </c>
      <c r="O23403">
        <v>0.27189607304773222</v>
      </c>
      <c r="T23403">
        <v>23393</v>
      </c>
      <c r="U23403">
        <v>0.27110075352682333</v>
      </c>
    </row>
    <row r="23404" spans="14:21" x14ac:dyDescent="0.3">
      <c r="N23404">
        <v>23402</v>
      </c>
      <c r="O23404">
        <v>0.3939545439444162</v>
      </c>
      <c r="T23404">
        <v>23394</v>
      </c>
      <c r="U23404">
        <v>0.27110075352682333</v>
      </c>
    </row>
    <row r="23405" spans="14:21" x14ac:dyDescent="0.3">
      <c r="N23405">
        <v>23403</v>
      </c>
      <c r="O23405">
        <v>0.24167597430225637</v>
      </c>
      <c r="T23405">
        <v>23395</v>
      </c>
      <c r="U23405">
        <v>0.27110075352682333</v>
      </c>
    </row>
    <row r="23406" spans="14:21" x14ac:dyDescent="0.3">
      <c r="N23406">
        <v>23404</v>
      </c>
      <c r="O23406">
        <v>0.27735206862252687</v>
      </c>
      <c r="T23406">
        <v>23396</v>
      </c>
      <c r="U23406">
        <v>0.27110075352682333</v>
      </c>
    </row>
    <row r="23407" spans="14:21" x14ac:dyDescent="0.3">
      <c r="N23407">
        <v>23405</v>
      </c>
      <c r="O23407">
        <v>0.26430773163233784</v>
      </c>
      <c r="T23407">
        <v>23397</v>
      </c>
      <c r="U23407">
        <v>0.27110075352682333</v>
      </c>
    </row>
    <row r="23408" spans="14:21" x14ac:dyDescent="0.3">
      <c r="N23408">
        <v>23406</v>
      </c>
      <c r="O23408">
        <v>0.2726428355376001</v>
      </c>
      <c r="T23408">
        <v>23398</v>
      </c>
      <c r="U23408">
        <v>0.27110075352682333</v>
      </c>
    </row>
    <row r="23409" spans="14:21" x14ac:dyDescent="0.3">
      <c r="N23409">
        <v>23407</v>
      </c>
      <c r="O23409">
        <v>0.26761198423836008</v>
      </c>
      <c r="T23409">
        <v>23399</v>
      </c>
      <c r="U23409">
        <v>0.27110075352682333</v>
      </c>
    </row>
    <row r="23410" spans="14:21" x14ac:dyDescent="0.3">
      <c r="N23410">
        <v>23408</v>
      </c>
      <c r="O23410">
        <v>0.24633524865215298</v>
      </c>
      <c r="T23410">
        <v>23400</v>
      </c>
      <c r="U23410">
        <v>0.27110075352682333</v>
      </c>
    </row>
    <row r="23411" spans="14:21" x14ac:dyDescent="0.3">
      <c r="N23411">
        <v>23409</v>
      </c>
      <c r="O23411">
        <v>0.26921686785072091</v>
      </c>
      <c r="T23411">
        <v>23401</v>
      </c>
      <c r="U23411">
        <v>0.27110075352682333</v>
      </c>
    </row>
    <row r="23412" spans="14:21" x14ac:dyDescent="0.3">
      <c r="N23412">
        <v>23410</v>
      </c>
      <c r="O23412">
        <v>0.26016371706269203</v>
      </c>
      <c r="T23412">
        <v>23402</v>
      </c>
      <c r="U23412">
        <v>0.27110075352682333</v>
      </c>
    </row>
    <row r="23413" spans="14:21" x14ac:dyDescent="0.3">
      <c r="N23413">
        <v>23411</v>
      </c>
      <c r="O23413">
        <v>0.26826917261781708</v>
      </c>
      <c r="T23413">
        <v>23403</v>
      </c>
      <c r="U23413">
        <v>0.27110075352682333</v>
      </c>
    </row>
    <row r="23414" spans="14:21" x14ac:dyDescent="0.3">
      <c r="N23414">
        <v>23412</v>
      </c>
      <c r="O23414">
        <v>0.24689343113788939</v>
      </c>
      <c r="T23414">
        <v>23404</v>
      </c>
      <c r="U23414">
        <v>0.27110075352682333</v>
      </c>
    </row>
    <row r="23415" spans="14:21" x14ac:dyDescent="0.3">
      <c r="N23415">
        <v>23413</v>
      </c>
      <c r="O23415">
        <v>0.26635471874279931</v>
      </c>
      <c r="T23415">
        <v>23405</v>
      </c>
      <c r="U23415">
        <v>0.27110075352682333</v>
      </c>
    </row>
    <row r="23416" spans="14:21" x14ac:dyDescent="0.3">
      <c r="N23416">
        <v>23414</v>
      </c>
      <c r="O23416">
        <v>0.28821830385873359</v>
      </c>
      <c r="T23416">
        <v>23406</v>
      </c>
      <c r="U23416">
        <v>0.27110075352682333</v>
      </c>
    </row>
    <row r="23417" spans="14:21" x14ac:dyDescent="0.3">
      <c r="N23417">
        <v>23415</v>
      </c>
      <c r="O23417">
        <v>0.29529003443851365</v>
      </c>
      <c r="T23417">
        <v>23407</v>
      </c>
      <c r="U23417">
        <v>0.27110075352682333</v>
      </c>
    </row>
    <row r="23418" spans="14:21" x14ac:dyDescent="0.3">
      <c r="N23418">
        <v>23416</v>
      </c>
      <c r="O23418">
        <v>0.31921187468172352</v>
      </c>
      <c r="T23418">
        <v>23408</v>
      </c>
      <c r="U23418">
        <v>0.27110075352682333</v>
      </c>
    </row>
    <row r="23419" spans="14:21" x14ac:dyDescent="0.3">
      <c r="N23419">
        <v>23417</v>
      </c>
      <c r="O23419">
        <v>0.27683092121101449</v>
      </c>
      <c r="T23419">
        <v>23409</v>
      </c>
      <c r="U23419">
        <v>0.27110075352682333</v>
      </c>
    </row>
    <row r="23420" spans="14:21" x14ac:dyDescent="0.3">
      <c r="N23420">
        <v>23418</v>
      </c>
      <c r="O23420">
        <v>0.2269185355538301</v>
      </c>
      <c r="T23420">
        <v>23410</v>
      </c>
      <c r="U23420">
        <v>0.27110075352682333</v>
      </c>
    </row>
    <row r="23421" spans="14:21" x14ac:dyDescent="0.3">
      <c r="N23421">
        <v>23419</v>
      </c>
      <c r="O23421">
        <v>0.23874228304827039</v>
      </c>
      <c r="T23421">
        <v>23411</v>
      </c>
      <c r="U23421">
        <v>0.27110075352682333</v>
      </c>
    </row>
    <row r="23422" spans="14:21" x14ac:dyDescent="0.3">
      <c r="N23422">
        <v>23420</v>
      </c>
      <c r="O23422">
        <v>0.17285500258880968</v>
      </c>
      <c r="T23422">
        <v>23412</v>
      </c>
      <c r="U23422">
        <v>0.27110075352682333</v>
      </c>
    </row>
    <row r="23423" spans="14:21" x14ac:dyDescent="0.3">
      <c r="N23423">
        <v>23421</v>
      </c>
      <c r="O23423">
        <v>0.27798566256478247</v>
      </c>
      <c r="T23423">
        <v>23413</v>
      </c>
      <c r="U23423">
        <v>0.27110075352682333</v>
      </c>
    </row>
    <row r="23424" spans="14:21" x14ac:dyDescent="0.3">
      <c r="N23424">
        <v>23422</v>
      </c>
      <c r="O23424">
        <v>0.33580192255993518</v>
      </c>
      <c r="T23424">
        <v>23414</v>
      </c>
      <c r="U23424">
        <v>0.27110075352682333</v>
      </c>
    </row>
    <row r="23425" spans="14:21" x14ac:dyDescent="0.3">
      <c r="N23425">
        <v>23423</v>
      </c>
      <c r="O23425">
        <v>0.27798566256478247</v>
      </c>
      <c r="T23425">
        <v>23415</v>
      </c>
      <c r="U23425">
        <v>0.27110075352682333</v>
      </c>
    </row>
    <row r="23426" spans="14:21" x14ac:dyDescent="0.3">
      <c r="N23426">
        <v>23424</v>
      </c>
      <c r="O23426">
        <v>0.28173119572958649</v>
      </c>
      <c r="T23426">
        <v>23416</v>
      </c>
      <c r="U23426">
        <v>0.27110075352682333</v>
      </c>
    </row>
    <row r="23427" spans="14:21" x14ac:dyDescent="0.3">
      <c r="N23427">
        <v>23425</v>
      </c>
      <c r="O23427">
        <v>0.23671277480222355</v>
      </c>
      <c r="T23427">
        <v>23417</v>
      </c>
      <c r="U23427">
        <v>0.27110075352682333</v>
      </c>
    </row>
    <row r="23428" spans="14:21" x14ac:dyDescent="0.3">
      <c r="N23428">
        <v>23426</v>
      </c>
      <c r="O23428">
        <v>0.27645171861898188</v>
      </c>
      <c r="T23428">
        <v>23418</v>
      </c>
      <c r="U23428">
        <v>0.27110075352682333</v>
      </c>
    </row>
    <row r="23429" spans="14:21" x14ac:dyDescent="0.3">
      <c r="N23429">
        <v>23427</v>
      </c>
      <c r="O23429">
        <v>0.28771015029250618</v>
      </c>
      <c r="T23429">
        <v>23419</v>
      </c>
      <c r="U23429">
        <v>0.27110075352682333</v>
      </c>
    </row>
    <row r="23430" spans="14:21" x14ac:dyDescent="0.3">
      <c r="N23430">
        <v>23428</v>
      </c>
      <c r="O23430">
        <v>0.2673909139968399</v>
      </c>
      <c r="T23430">
        <v>23420</v>
      </c>
      <c r="U23430">
        <v>0.27110075352682333</v>
      </c>
    </row>
    <row r="23431" spans="14:21" x14ac:dyDescent="0.3">
      <c r="N23431">
        <v>23429</v>
      </c>
      <c r="O23431">
        <v>0.246799523562966</v>
      </c>
      <c r="T23431">
        <v>23421</v>
      </c>
      <c r="U23431">
        <v>0.27110075352682333</v>
      </c>
    </row>
    <row r="23432" spans="14:21" x14ac:dyDescent="0.3">
      <c r="N23432">
        <v>23430</v>
      </c>
      <c r="O23432">
        <v>0.27609636486481814</v>
      </c>
      <c r="T23432">
        <v>23422</v>
      </c>
      <c r="U23432">
        <v>0.27110075352682333</v>
      </c>
    </row>
    <row r="23433" spans="14:21" x14ac:dyDescent="0.3">
      <c r="N23433">
        <v>23431</v>
      </c>
      <c r="O23433">
        <v>0.27186080326696921</v>
      </c>
      <c r="T23433">
        <v>23423</v>
      </c>
      <c r="U23433">
        <v>0.27110075352682333</v>
      </c>
    </row>
    <row r="23434" spans="14:21" x14ac:dyDescent="0.3">
      <c r="N23434">
        <v>23432</v>
      </c>
      <c r="O23434">
        <v>0.26613720054267842</v>
      </c>
      <c r="T23434">
        <v>23424</v>
      </c>
      <c r="U23434">
        <v>0.27110075352682333</v>
      </c>
    </row>
    <row r="23435" spans="14:21" x14ac:dyDescent="0.3">
      <c r="N23435">
        <v>23433</v>
      </c>
      <c r="O23435">
        <v>0.24290723804690537</v>
      </c>
      <c r="T23435">
        <v>23425</v>
      </c>
      <c r="U23435">
        <v>0.27110075352682333</v>
      </c>
    </row>
    <row r="23436" spans="14:21" x14ac:dyDescent="0.3">
      <c r="N23436">
        <v>23434</v>
      </c>
      <c r="O23436">
        <v>0.23082256820026167</v>
      </c>
      <c r="T23436">
        <v>23426</v>
      </c>
      <c r="U23436">
        <v>0.27110075352682333</v>
      </c>
    </row>
    <row r="23437" spans="14:21" x14ac:dyDescent="0.3">
      <c r="N23437">
        <v>23435</v>
      </c>
      <c r="O23437">
        <v>0.25266052353295904</v>
      </c>
      <c r="T23437">
        <v>23427</v>
      </c>
      <c r="U23437">
        <v>0.27110075352682333</v>
      </c>
    </row>
    <row r="23438" spans="14:21" x14ac:dyDescent="0.3">
      <c r="N23438">
        <v>23436</v>
      </c>
      <c r="O23438">
        <v>0.24882061614560361</v>
      </c>
      <c r="T23438">
        <v>23428</v>
      </c>
      <c r="U23438">
        <v>0.27110075352682333</v>
      </c>
    </row>
    <row r="23439" spans="14:21" x14ac:dyDescent="0.3">
      <c r="N23439">
        <v>23437</v>
      </c>
      <c r="O23439">
        <v>0.27907057098731342</v>
      </c>
      <c r="T23439">
        <v>23429</v>
      </c>
      <c r="U23439">
        <v>0.27110075352682333</v>
      </c>
    </row>
    <row r="23440" spans="14:21" x14ac:dyDescent="0.3">
      <c r="N23440">
        <v>23438</v>
      </c>
      <c r="O23440">
        <v>0.16077189576303708</v>
      </c>
      <c r="T23440">
        <v>23430</v>
      </c>
      <c r="U23440">
        <v>0.27110075352682333</v>
      </c>
    </row>
    <row r="23441" spans="14:21" x14ac:dyDescent="0.3">
      <c r="N23441">
        <v>23439</v>
      </c>
      <c r="O23441">
        <v>0.26293667814847504</v>
      </c>
      <c r="T23441">
        <v>23431</v>
      </c>
      <c r="U23441">
        <v>0.27110075352682333</v>
      </c>
    </row>
    <row r="23442" spans="14:21" x14ac:dyDescent="0.3">
      <c r="N23442">
        <v>23440</v>
      </c>
      <c r="O23442">
        <v>0.29033368388936487</v>
      </c>
      <c r="T23442">
        <v>23432</v>
      </c>
      <c r="U23442">
        <v>0.27110075352682333</v>
      </c>
    </row>
    <row r="23443" spans="14:21" x14ac:dyDescent="0.3">
      <c r="N23443">
        <v>23441</v>
      </c>
      <c r="O23443">
        <v>0.25671349595932735</v>
      </c>
      <c r="T23443">
        <v>23433</v>
      </c>
      <c r="U23443">
        <v>0.27110075352682333</v>
      </c>
    </row>
    <row r="23444" spans="14:21" x14ac:dyDescent="0.3">
      <c r="N23444">
        <v>23442</v>
      </c>
      <c r="O23444">
        <v>0.2910307907895584</v>
      </c>
      <c r="T23444">
        <v>23434</v>
      </c>
      <c r="U23444">
        <v>0.27110075352682333</v>
      </c>
    </row>
    <row r="23445" spans="14:21" x14ac:dyDescent="0.3">
      <c r="N23445">
        <v>23443</v>
      </c>
      <c r="O23445">
        <v>0.26179534348624894</v>
      </c>
      <c r="T23445">
        <v>23435</v>
      </c>
      <c r="U23445">
        <v>0.27110075352682333</v>
      </c>
    </row>
    <row r="23446" spans="14:21" x14ac:dyDescent="0.3">
      <c r="N23446">
        <v>23444</v>
      </c>
      <c r="O23446">
        <v>0.26707016153472202</v>
      </c>
      <c r="T23446">
        <v>23436</v>
      </c>
      <c r="U23446">
        <v>0.27110075352682333</v>
      </c>
    </row>
    <row r="23447" spans="14:21" x14ac:dyDescent="0.3">
      <c r="N23447">
        <v>23445</v>
      </c>
      <c r="O23447">
        <v>0.26037499257735353</v>
      </c>
      <c r="T23447">
        <v>23437</v>
      </c>
      <c r="U23447">
        <v>0.27110075352682333</v>
      </c>
    </row>
    <row r="23448" spans="14:21" x14ac:dyDescent="0.3">
      <c r="N23448">
        <v>23446</v>
      </c>
      <c r="O23448">
        <v>0.27652001446718011</v>
      </c>
      <c r="T23448">
        <v>23438</v>
      </c>
      <c r="U23448">
        <v>0.27110075352682333</v>
      </c>
    </row>
    <row r="23449" spans="14:21" x14ac:dyDescent="0.3">
      <c r="N23449">
        <v>23447</v>
      </c>
      <c r="O23449">
        <v>0.27050857314677657</v>
      </c>
      <c r="T23449">
        <v>23439</v>
      </c>
      <c r="U23449">
        <v>0.27110075352682333</v>
      </c>
    </row>
    <row r="23450" spans="14:21" x14ac:dyDescent="0.3">
      <c r="N23450">
        <v>23448</v>
      </c>
      <c r="O23450">
        <v>0.24676832671414853</v>
      </c>
      <c r="T23450">
        <v>23440</v>
      </c>
      <c r="U23450">
        <v>0.27110075352682333</v>
      </c>
    </row>
    <row r="23451" spans="14:21" x14ac:dyDescent="0.3">
      <c r="N23451">
        <v>23449</v>
      </c>
      <c r="O23451">
        <v>0.27229358246096286</v>
      </c>
      <c r="T23451">
        <v>23441</v>
      </c>
      <c r="U23451">
        <v>0.27110075352682333</v>
      </c>
    </row>
    <row r="23452" spans="14:21" x14ac:dyDescent="0.3">
      <c r="N23452">
        <v>23450</v>
      </c>
      <c r="O23452">
        <v>0.27852363470981784</v>
      </c>
      <c r="T23452">
        <v>23442</v>
      </c>
      <c r="U23452">
        <v>0.27110075352682333</v>
      </c>
    </row>
    <row r="23453" spans="14:21" x14ac:dyDescent="0.3">
      <c r="N23453">
        <v>23451</v>
      </c>
      <c r="O23453">
        <v>0.24429714576554043</v>
      </c>
      <c r="T23453">
        <v>23443</v>
      </c>
      <c r="U23453">
        <v>0.27110075352682333</v>
      </c>
    </row>
    <row r="23454" spans="14:21" x14ac:dyDescent="0.3">
      <c r="N23454">
        <v>23452</v>
      </c>
      <c r="O23454">
        <v>0.24933231400290887</v>
      </c>
      <c r="T23454">
        <v>23444</v>
      </c>
      <c r="U23454">
        <v>0.27110075352682333</v>
      </c>
    </row>
    <row r="23455" spans="14:21" x14ac:dyDescent="0.3">
      <c r="N23455">
        <v>23453</v>
      </c>
      <c r="O23455">
        <v>0.27798566256478247</v>
      </c>
      <c r="T23455">
        <v>23445</v>
      </c>
      <c r="U23455">
        <v>0.27110075352682333</v>
      </c>
    </row>
    <row r="23456" spans="14:21" x14ac:dyDescent="0.3">
      <c r="N23456">
        <v>23454</v>
      </c>
      <c r="O23456">
        <v>0.28851372581682394</v>
      </c>
      <c r="T23456">
        <v>23446</v>
      </c>
      <c r="U23456">
        <v>0.27110075352682333</v>
      </c>
    </row>
    <row r="23457" spans="14:21" x14ac:dyDescent="0.3">
      <c r="N23457">
        <v>23455</v>
      </c>
      <c r="O23457">
        <v>0.25976925509888138</v>
      </c>
      <c r="T23457">
        <v>23447</v>
      </c>
      <c r="U23457">
        <v>0.27110075352682333</v>
      </c>
    </row>
    <row r="23458" spans="14:21" x14ac:dyDescent="0.3">
      <c r="N23458">
        <v>23456</v>
      </c>
      <c r="O23458">
        <v>0.29219461094772592</v>
      </c>
      <c r="T23458">
        <v>23448</v>
      </c>
      <c r="U23458">
        <v>0.27110075352682333</v>
      </c>
    </row>
    <row r="23459" spans="14:21" x14ac:dyDescent="0.3">
      <c r="N23459">
        <v>23457</v>
      </c>
      <c r="O23459">
        <v>0.25035459879397187</v>
      </c>
      <c r="T23459">
        <v>23449</v>
      </c>
      <c r="U23459">
        <v>0.27110075352682333</v>
      </c>
    </row>
    <row r="23460" spans="14:21" x14ac:dyDescent="0.3">
      <c r="N23460">
        <v>23458</v>
      </c>
      <c r="O23460">
        <v>0.29814921732915078</v>
      </c>
      <c r="T23460">
        <v>23450</v>
      </c>
      <c r="U23460">
        <v>0.27110075352682333</v>
      </c>
    </row>
    <row r="23461" spans="14:21" x14ac:dyDescent="0.3">
      <c r="N23461">
        <v>23459</v>
      </c>
      <c r="O23461">
        <v>0.27683050911541535</v>
      </c>
      <c r="T23461">
        <v>23451</v>
      </c>
      <c r="U23461">
        <v>0.27110075352682333</v>
      </c>
    </row>
    <row r="23462" spans="14:21" x14ac:dyDescent="0.3">
      <c r="N23462">
        <v>23460</v>
      </c>
      <c r="O23462">
        <v>0.26635471874279931</v>
      </c>
      <c r="T23462">
        <v>23452</v>
      </c>
      <c r="U23462">
        <v>0.27110075352682333</v>
      </c>
    </row>
    <row r="23463" spans="14:21" x14ac:dyDescent="0.3">
      <c r="N23463">
        <v>23461</v>
      </c>
      <c r="O23463">
        <v>0.26078418353612015</v>
      </c>
      <c r="T23463">
        <v>23453</v>
      </c>
      <c r="U23463">
        <v>0.27110075352682333</v>
      </c>
    </row>
    <row r="23464" spans="14:21" x14ac:dyDescent="0.3">
      <c r="N23464">
        <v>23462</v>
      </c>
      <c r="O23464">
        <v>0.23980951381038074</v>
      </c>
      <c r="T23464">
        <v>23454</v>
      </c>
      <c r="U23464">
        <v>0.27110075352682333</v>
      </c>
    </row>
    <row r="23465" spans="14:21" x14ac:dyDescent="0.3">
      <c r="N23465">
        <v>23463</v>
      </c>
      <c r="O23465">
        <v>0.27072481985303282</v>
      </c>
      <c r="T23465">
        <v>23455</v>
      </c>
      <c r="U23465">
        <v>0.27110075352682333</v>
      </c>
    </row>
    <row r="23466" spans="14:21" x14ac:dyDescent="0.3">
      <c r="N23466">
        <v>23464</v>
      </c>
      <c r="O23466">
        <v>0.27932372339095712</v>
      </c>
      <c r="T23466">
        <v>23456</v>
      </c>
      <c r="U23466">
        <v>0.27110075352682333</v>
      </c>
    </row>
    <row r="23467" spans="14:21" x14ac:dyDescent="0.3">
      <c r="N23467">
        <v>23465</v>
      </c>
      <c r="O23467">
        <v>0.25999303579469474</v>
      </c>
      <c r="T23467">
        <v>23457</v>
      </c>
      <c r="U23467">
        <v>0.27110075352682333</v>
      </c>
    </row>
    <row r="23468" spans="14:21" x14ac:dyDescent="0.3">
      <c r="N23468">
        <v>23466</v>
      </c>
      <c r="O23468">
        <v>0.27618454861502229</v>
      </c>
      <c r="T23468">
        <v>23458</v>
      </c>
      <c r="U23468">
        <v>0.27110075352682333</v>
      </c>
    </row>
    <row r="23469" spans="14:21" x14ac:dyDescent="0.3">
      <c r="N23469">
        <v>23467</v>
      </c>
      <c r="O23469">
        <v>0.3939545439444162</v>
      </c>
      <c r="T23469">
        <v>23459</v>
      </c>
      <c r="U23469">
        <v>0.27110075352682333</v>
      </c>
    </row>
    <row r="23470" spans="14:21" x14ac:dyDescent="0.3">
      <c r="N23470">
        <v>23468</v>
      </c>
      <c r="O23470">
        <v>0.24559095688252883</v>
      </c>
      <c r="T23470">
        <v>23460</v>
      </c>
      <c r="U23470">
        <v>0.27110075352682333</v>
      </c>
    </row>
    <row r="23471" spans="14:21" x14ac:dyDescent="0.3">
      <c r="N23471">
        <v>23469</v>
      </c>
      <c r="O23471">
        <v>0.23564295950005909</v>
      </c>
      <c r="T23471">
        <v>23461</v>
      </c>
      <c r="U23471">
        <v>0.27110075352682333</v>
      </c>
    </row>
    <row r="23472" spans="14:21" x14ac:dyDescent="0.3">
      <c r="N23472">
        <v>23470</v>
      </c>
      <c r="O23472">
        <v>0.2747582574180194</v>
      </c>
      <c r="T23472">
        <v>23462</v>
      </c>
      <c r="U23472">
        <v>0.27110075352682333</v>
      </c>
    </row>
    <row r="23473" spans="14:21" x14ac:dyDescent="0.3">
      <c r="N23473">
        <v>23471</v>
      </c>
      <c r="O23473">
        <v>0.25617645775745862</v>
      </c>
      <c r="T23473">
        <v>23463</v>
      </c>
      <c r="U23473">
        <v>0.27110075352682333</v>
      </c>
    </row>
    <row r="23474" spans="14:21" x14ac:dyDescent="0.3">
      <c r="N23474">
        <v>23472</v>
      </c>
      <c r="O23474">
        <v>0.26099750823319595</v>
      </c>
      <c r="T23474">
        <v>23464</v>
      </c>
      <c r="U23474">
        <v>0.27110075352682333</v>
      </c>
    </row>
    <row r="23475" spans="14:21" x14ac:dyDescent="0.3">
      <c r="N23475">
        <v>23473</v>
      </c>
      <c r="O23475">
        <v>0.24633524865215298</v>
      </c>
      <c r="T23475">
        <v>23465</v>
      </c>
      <c r="U23475">
        <v>0.27110075352682333</v>
      </c>
    </row>
    <row r="23476" spans="14:21" x14ac:dyDescent="0.3">
      <c r="N23476">
        <v>23474</v>
      </c>
      <c r="O23476">
        <v>0.29780553906407242</v>
      </c>
      <c r="T23476">
        <v>23466</v>
      </c>
      <c r="U23476">
        <v>0.27110075352682333</v>
      </c>
    </row>
    <row r="23477" spans="14:21" x14ac:dyDescent="0.3">
      <c r="N23477">
        <v>23475</v>
      </c>
      <c r="O23477">
        <v>0.30309176669014332</v>
      </c>
      <c r="T23477">
        <v>23467</v>
      </c>
      <c r="U23477">
        <v>0.27110075352682333</v>
      </c>
    </row>
    <row r="23478" spans="14:21" x14ac:dyDescent="0.3">
      <c r="N23478">
        <v>23476</v>
      </c>
      <c r="O23478">
        <v>0.2489075592444504</v>
      </c>
      <c r="T23478">
        <v>23468</v>
      </c>
      <c r="U23478">
        <v>0.27110075352682333</v>
      </c>
    </row>
    <row r="23479" spans="14:21" x14ac:dyDescent="0.3">
      <c r="N23479">
        <v>23477</v>
      </c>
      <c r="O23479">
        <v>0.30731195244807408</v>
      </c>
      <c r="T23479">
        <v>23469</v>
      </c>
      <c r="U23479">
        <v>0.27110075352682333</v>
      </c>
    </row>
    <row r="23480" spans="14:21" x14ac:dyDescent="0.3">
      <c r="N23480">
        <v>23478</v>
      </c>
      <c r="O23480">
        <v>0.27576149297176739</v>
      </c>
      <c r="T23480">
        <v>23470</v>
      </c>
      <c r="U23480">
        <v>0.27110075352682333</v>
      </c>
    </row>
    <row r="23481" spans="14:21" x14ac:dyDescent="0.3">
      <c r="N23481">
        <v>23479</v>
      </c>
      <c r="O23481">
        <v>0.16077189576303708</v>
      </c>
      <c r="T23481">
        <v>23471</v>
      </c>
      <c r="U23481">
        <v>0.27110075352682333</v>
      </c>
    </row>
    <row r="23482" spans="14:21" x14ac:dyDescent="0.3">
      <c r="N23482">
        <v>23480</v>
      </c>
      <c r="O23482">
        <v>0.27361337906701633</v>
      </c>
      <c r="T23482">
        <v>23472</v>
      </c>
      <c r="U23482">
        <v>0.27110075352682333</v>
      </c>
    </row>
    <row r="23483" spans="14:21" x14ac:dyDescent="0.3">
      <c r="N23483">
        <v>23481</v>
      </c>
      <c r="O23483">
        <v>0.25229603312928917</v>
      </c>
      <c r="T23483">
        <v>23473</v>
      </c>
      <c r="U23483">
        <v>0.27110075352682333</v>
      </c>
    </row>
    <row r="23484" spans="14:21" x14ac:dyDescent="0.3">
      <c r="N23484">
        <v>23482</v>
      </c>
      <c r="O23484">
        <v>0.27632069512479096</v>
      </c>
      <c r="T23484">
        <v>23474</v>
      </c>
      <c r="U23484">
        <v>0.27110075352682333</v>
      </c>
    </row>
    <row r="23485" spans="14:21" x14ac:dyDescent="0.3">
      <c r="N23485">
        <v>23483</v>
      </c>
      <c r="O23485">
        <v>0.29213050662611373</v>
      </c>
      <c r="T23485">
        <v>23475</v>
      </c>
      <c r="U23485">
        <v>0.27110075352682333</v>
      </c>
    </row>
    <row r="23486" spans="14:21" x14ac:dyDescent="0.3">
      <c r="N23486">
        <v>23484</v>
      </c>
      <c r="O23486">
        <v>0.22627551501755022</v>
      </c>
      <c r="T23486">
        <v>23476</v>
      </c>
      <c r="U23486">
        <v>0.27110075352682333</v>
      </c>
    </row>
    <row r="23487" spans="14:21" x14ac:dyDescent="0.3">
      <c r="N23487">
        <v>23485</v>
      </c>
      <c r="O23487">
        <v>0.27111020562884591</v>
      </c>
      <c r="T23487">
        <v>23477</v>
      </c>
      <c r="U23487">
        <v>0.27110075352682333</v>
      </c>
    </row>
    <row r="23488" spans="14:21" x14ac:dyDescent="0.3">
      <c r="N23488">
        <v>23486</v>
      </c>
      <c r="O23488">
        <v>0.23941182024665666</v>
      </c>
      <c r="T23488">
        <v>23478</v>
      </c>
      <c r="U23488">
        <v>0.27110075352682333</v>
      </c>
    </row>
    <row r="23489" spans="14:21" x14ac:dyDescent="0.3">
      <c r="N23489">
        <v>23487</v>
      </c>
      <c r="O23489">
        <v>0.26094784742811311</v>
      </c>
      <c r="T23489">
        <v>23479</v>
      </c>
      <c r="U23489">
        <v>0.27110075352682333</v>
      </c>
    </row>
    <row r="23490" spans="14:21" x14ac:dyDescent="0.3">
      <c r="N23490">
        <v>23488</v>
      </c>
      <c r="O23490">
        <v>0.26515495731327932</v>
      </c>
      <c r="T23490">
        <v>23480</v>
      </c>
      <c r="U23490">
        <v>0.27110075352682333</v>
      </c>
    </row>
    <row r="23491" spans="14:21" x14ac:dyDescent="0.3">
      <c r="N23491">
        <v>23489</v>
      </c>
      <c r="O23491">
        <v>0.29896990453884603</v>
      </c>
      <c r="T23491">
        <v>23481</v>
      </c>
      <c r="U23491">
        <v>0.27110075352682333</v>
      </c>
    </row>
    <row r="23492" spans="14:21" x14ac:dyDescent="0.3">
      <c r="N23492">
        <v>23490</v>
      </c>
      <c r="O23492">
        <v>0.27609743628650169</v>
      </c>
      <c r="T23492">
        <v>23482</v>
      </c>
      <c r="U23492">
        <v>0.27110075352682333</v>
      </c>
    </row>
    <row r="23493" spans="14:21" x14ac:dyDescent="0.3">
      <c r="N23493">
        <v>23491</v>
      </c>
      <c r="O23493">
        <v>0.25652032612982562</v>
      </c>
      <c r="T23493">
        <v>23483</v>
      </c>
      <c r="U23493">
        <v>0.27110075352682333</v>
      </c>
    </row>
    <row r="23494" spans="14:21" x14ac:dyDescent="0.3">
      <c r="N23494">
        <v>23492</v>
      </c>
      <c r="O23494">
        <v>0.23693286665716529</v>
      </c>
      <c r="T23494">
        <v>23484</v>
      </c>
      <c r="U23494">
        <v>0.27110075352682333</v>
      </c>
    </row>
    <row r="23495" spans="14:21" x14ac:dyDescent="0.3">
      <c r="N23495">
        <v>23493</v>
      </c>
      <c r="O23495">
        <v>0.26621913107615702</v>
      </c>
      <c r="T23495">
        <v>23485</v>
      </c>
      <c r="U23495">
        <v>0.27110075352682333</v>
      </c>
    </row>
    <row r="23496" spans="14:21" x14ac:dyDescent="0.3">
      <c r="N23496">
        <v>23494</v>
      </c>
      <c r="O23496">
        <v>0.29833343345836577</v>
      </c>
      <c r="T23496">
        <v>23486</v>
      </c>
      <c r="U23496">
        <v>0.27110075352682333</v>
      </c>
    </row>
    <row r="23497" spans="14:21" x14ac:dyDescent="0.3">
      <c r="N23497">
        <v>23495</v>
      </c>
      <c r="O23497">
        <v>0.26834547861101743</v>
      </c>
      <c r="T23497">
        <v>23487</v>
      </c>
      <c r="U23497">
        <v>0.27110075352682333</v>
      </c>
    </row>
    <row r="23498" spans="14:21" x14ac:dyDescent="0.3">
      <c r="N23498">
        <v>23496</v>
      </c>
      <c r="O23498">
        <v>0.29183402945283893</v>
      </c>
      <c r="T23498">
        <v>23488</v>
      </c>
      <c r="U23498">
        <v>0.27110075352682333</v>
      </c>
    </row>
    <row r="23499" spans="14:21" x14ac:dyDescent="0.3">
      <c r="N23499">
        <v>23497</v>
      </c>
      <c r="O23499">
        <v>0.25641586903062957</v>
      </c>
      <c r="T23499">
        <v>23489</v>
      </c>
      <c r="U23499">
        <v>0.27110075352682333</v>
      </c>
    </row>
    <row r="23500" spans="14:21" x14ac:dyDescent="0.3">
      <c r="N23500">
        <v>23498</v>
      </c>
      <c r="O23500">
        <v>0.25450599361813453</v>
      </c>
      <c r="T23500">
        <v>23490</v>
      </c>
      <c r="U23500">
        <v>0.27110075352682333</v>
      </c>
    </row>
    <row r="23501" spans="14:21" x14ac:dyDescent="0.3">
      <c r="N23501">
        <v>23499</v>
      </c>
      <c r="O23501">
        <v>0.27140044982516243</v>
      </c>
      <c r="T23501">
        <v>23491</v>
      </c>
      <c r="U23501">
        <v>0.27110075352682333</v>
      </c>
    </row>
    <row r="23502" spans="14:21" x14ac:dyDescent="0.3">
      <c r="N23502">
        <v>23500</v>
      </c>
      <c r="O23502">
        <v>0.27003587853731631</v>
      </c>
      <c r="T23502">
        <v>23492</v>
      </c>
      <c r="U23502">
        <v>0.27110075352682333</v>
      </c>
    </row>
    <row r="23503" spans="14:21" x14ac:dyDescent="0.3">
      <c r="N23503">
        <v>23501</v>
      </c>
      <c r="O23503">
        <v>0.24965932156054915</v>
      </c>
      <c r="T23503">
        <v>23493</v>
      </c>
      <c r="U23503">
        <v>0.27110075352682333</v>
      </c>
    </row>
    <row r="23504" spans="14:21" x14ac:dyDescent="0.3">
      <c r="N23504">
        <v>23502</v>
      </c>
      <c r="O23504">
        <v>0.28603765441414297</v>
      </c>
      <c r="T23504">
        <v>23494</v>
      </c>
      <c r="U23504">
        <v>0.27110075352682333</v>
      </c>
    </row>
    <row r="23505" spans="14:21" x14ac:dyDescent="0.3">
      <c r="N23505">
        <v>23503</v>
      </c>
      <c r="O23505">
        <v>0.25052377155864752</v>
      </c>
      <c r="T23505">
        <v>23495</v>
      </c>
      <c r="U23505">
        <v>0.27110075352682333</v>
      </c>
    </row>
    <row r="23506" spans="14:21" x14ac:dyDescent="0.3">
      <c r="N23506">
        <v>23504</v>
      </c>
      <c r="O23506">
        <v>0.27804577965163457</v>
      </c>
      <c r="T23506">
        <v>23496</v>
      </c>
      <c r="U23506">
        <v>0.27110075352682333</v>
      </c>
    </row>
    <row r="23507" spans="14:21" x14ac:dyDescent="0.3">
      <c r="N23507">
        <v>23505</v>
      </c>
      <c r="O23507">
        <v>0.25072405979184392</v>
      </c>
      <c r="T23507">
        <v>23497</v>
      </c>
      <c r="U23507">
        <v>0.27110075352682333</v>
      </c>
    </row>
    <row r="23508" spans="14:21" x14ac:dyDescent="0.3">
      <c r="N23508">
        <v>23506</v>
      </c>
      <c r="O23508">
        <v>0.12219397844401869</v>
      </c>
      <c r="T23508">
        <v>23498</v>
      </c>
      <c r="U23508">
        <v>0.27110075352682333</v>
      </c>
    </row>
    <row r="23509" spans="14:21" x14ac:dyDescent="0.3">
      <c r="N23509">
        <v>23507</v>
      </c>
      <c r="O23509">
        <v>0.21376081608087749</v>
      </c>
      <c r="T23509">
        <v>23499</v>
      </c>
      <c r="U23509">
        <v>0.27110075352682333</v>
      </c>
    </row>
    <row r="23510" spans="14:21" x14ac:dyDescent="0.3">
      <c r="N23510">
        <v>23508</v>
      </c>
      <c r="O23510">
        <v>0.28634639725867583</v>
      </c>
      <c r="T23510">
        <v>23500</v>
      </c>
      <c r="U23510">
        <v>0.27110075352682333</v>
      </c>
    </row>
    <row r="23511" spans="14:21" x14ac:dyDescent="0.3">
      <c r="N23511">
        <v>23509</v>
      </c>
      <c r="O23511">
        <v>0.28267853640781182</v>
      </c>
      <c r="T23511">
        <v>23501</v>
      </c>
      <c r="U23511">
        <v>0.27110075352682333</v>
      </c>
    </row>
    <row r="23512" spans="14:21" x14ac:dyDescent="0.3">
      <c r="N23512">
        <v>23510</v>
      </c>
      <c r="O23512">
        <v>0.26627618199675812</v>
      </c>
      <c r="T23512">
        <v>23502</v>
      </c>
      <c r="U23512">
        <v>0.27110075352682333</v>
      </c>
    </row>
    <row r="23513" spans="14:21" x14ac:dyDescent="0.3">
      <c r="N23513">
        <v>23511</v>
      </c>
      <c r="O23513">
        <v>0.28094750838487703</v>
      </c>
      <c r="T23513">
        <v>23503</v>
      </c>
      <c r="U23513">
        <v>0.27110075352682333</v>
      </c>
    </row>
    <row r="23514" spans="14:21" x14ac:dyDescent="0.3">
      <c r="N23514">
        <v>23512</v>
      </c>
      <c r="O23514">
        <v>0.2656864942043623</v>
      </c>
      <c r="T23514">
        <v>23504</v>
      </c>
      <c r="U23514">
        <v>0.27110075352682333</v>
      </c>
    </row>
    <row r="23515" spans="14:21" x14ac:dyDescent="0.3">
      <c r="N23515">
        <v>23513</v>
      </c>
      <c r="O23515">
        <v>0.25558700511315174</v>
      </c>
      <c r="T23515">
        <v>23505</v>
      </c>
      <c r="U23515">
        <v>0.27110075352682333</v>
      </c>
    </row>
    <row r="23516" spans="14:21" x14ac:dyDescent="0.3">
      <c r="N23516">
        <v>23514</v>
      </c>
      <c r="O23516">
        <v>0.28066527524755597</v>
      </c>
      <c r="T23516">
        <v>23506</v>
      </c>
      <c r="U23516">
        <v>0.27110075352682333</v>
      </c>
    </row>
    <row r="23517" spans="14:21" x14ac:dyDescent="0.3">
      <c r="N23517">
        <v>23515</v>
      </c>
      <c r="O23517">
        <v>0.29199099648271198</v>
      </c>
      <c r="T23517">
        <v>23507</v>
      </c>
      <c r="U23517">
        <v>0.27110075352682333</v>
      </c>
    </row>
    <row r="23518" spans="14:21" x14ac:dyDescent="0.3">
      <c r="N23518">
        <v>23516</v>
      </c>
      <c r="O23518">
        <v>0.21869010309552583</v>
      </c>
      <c r="T23518">
        <v>23508</v>
      </c>
      <c r="U23518">
        <v>0.27110075352682333</v>
      </c>
    </row>
    <row r="23519" spans="14:21" x14ac:dyDescent="0.3">
      <c r="N23519">
        <v>23517</v>
      </c>
      <c r="O23519">
        <v>0.25473073889096631</v>
      </c>
      <c r="T23519">
        <v>23509</v>
      </c>
      <c r="U23519">
        <v>0.27110075352682333</v>
      </c>
    </row>
    <row r="23520" spans="14:21" x14ac:dyDescent="0.3">
      <c r="N23520">
        <v>23518</v>
      </c>
      <c r="O23520">
        <v>0.27244023948630364</v>
      </c>
      <c r="T23520">
        <v>23510</v>
      </c>
      <c r="U23520">
        <v>0.27110075352682333</v>
      </c>
    </row>
    <row r="23521" spans="14:21" x14ac:dyDescent="0.3">
      <c r="N23521">
        <v>23519</v>
      </c>
      <c r="O23521">
        <v>0.26167916211761294</v>
      </c>
      <c r="T23521">
        <v>23511</v>
      </c>
      <c r="U23521">
        <v>0.27110075352682333</v>
      </c>
    </row>
    <row r="23522" spans="14:21" x14ac:dyDescent="0.3">
      <c r="N23522">
        <v>23520</v>
      </c>
      <c r="O23522">
        <v>0.27108047759481507</v>
      </c>
      <c r="T23522">
        <v>23512</v>
      </c>
      <c r="U23522">
        <v>0.27110075352682333</v>
      </c>
    </row>
    <row r="23523" spans="14:21" x14ac:dyDescent="0.3">
      <c r="N23523">
        <v>23521</v>
      </c>
      <c r="O23523">
        <v>0.25954923831198429</v>
      </c>
      <c r="T23523">
        <v>23513</v>
      </c>
      <c r="U23523">
        <v>0.27110075352682333</v>
      </c>
    </row>
    <row r="23524" spans="14:21" x14ac:dyDescent="0.3">
      <c r="N23524">
        <v>23522</v>
      </c>
      <c r="O23524">
        <v>0.26713307175153966</v>
      </c>
      <c r="T23524">
        <v>23514</v>
      </c>
      <c r="U23524">
        <v>0.27110075352682333</v>
      </c>
    </row>
    <row r="23525" spans="14:21" x14ac:dyDescent="0.3">
      <c r="N23525">
        <v>23523</v>
      </c>
      <c r="O23525">
        <v>0.26577677099795571</v>
      </c>
      <c r="T23525">
        <v>23515</v>
      </c>
      <c r="U23525">
        <v>0.27110075352682333</v>
      </c>
    </row>
    <row r="23526" spans="14:21" x14ac:dyDescent="0.3">
      <c r="N23526">
        <v>23524</v>
      </c>
      <c r="O23526">
        <v>0.20737770425832128</v>
      </c>
      <c r="T23526">
        <v>23516</v>
      </c>
      <c r="U23526">
        <v>0.27110075352682333</v>
      </c>
    </row>
    <row r="23527" spans="14:21" x14ac:dyDescent="0.3">
      <c r="N23527">
        <v>23525</v>
      </c>
      <c r="O23527">
        <v>0.27544609441272233</v>
      </c>
      <c r="T23527">
        <v>23517</v>
      </c>
      <c r="U23527">
        <v>0.27110075352682333</v>
      </c>
    </row>
    <row r="23528" spans="14:21" x14ac:dyDescent="0.3">
      <c r="N23528">
        <v>23526</v>
      </c>
      <c r="O23528">
        <v>0.28176653093690196</v>
      </c>
      <c r="T23528">
        <v>23518</v>
      </c>
      <c r="U23528">
        <v>0.27110075352682333</v>
      </c>
    </row>
    <row r="23529" spans="14:21" x14ac:dyDescent="0.3">
      <c r="N23529">
        <v>23527</v>
      </c>
      <c r="O23529">
        <v>0.27311194878443268</v>
      </c>
      <c r="T23529">
        <v>23519</v>
      </c>
      <c r="U23529">
        <v>0.27110075352682333</v>
      </c>
    </row>
    <row r="23530" spans="14:21" x14ac:dyDescent="0.3">
      <c r="N23530">
        <v>23528</v>
      </c>
      <c r="O23530">
        <v>0.24994580471643815</v>
      </c>
      <c r="T23530">
        <v>23520</v>
      </c>
      <c r="U23530">
        <v>0.27110075352682333</v>
      </c>
    </row>
    <row r="23531" spans="14:21" x14ac:dyDescent="0.3">
      <c r="N23531">
        <v>23529</v>
      </c>
      <c r="O23531">
        <v>0.27302017401840462</v>
      </c>
      <c r="T23531">
        <v>23521</v>
      </c>
      <c r="U23531">
        <v>0.27110075352682333</v>
      </c>
    </row>
    <row r="23532" spans="14:21" x14ac:dyDescent="0.3">
      <c r="N23532">
        <v>23530</v>
      </c>
      <c r="O23532">
        <v>0.31958851245991116</v>
      </c>
      <c r="T23532">
        <v>23522</v>
      </c>
      <c r="U23532">
        <v>0.27110075352682333</v>
      </c>
    </row>
    <row r="23533" spans="14:21" x14ac:dyDescent="0.3">
      <c r="N23533">
        <v>23531</v>
      </c>
      <c r="O23533">
        <v>0.25377908597257337</v>
      </c>
      <c r="T23533">
        <v>23523</v>
      </c>
      <c r="U23533">
        <v>0.27110075352682333</v>
      </c>
    </row>
    <row r="23534" spans="14:21" x14ac:dyDescent="0.3">
      <c r="N23534">
        <v>23532</v>
      </c>
      <c r="O23534">
        <v>0.27557127142155446</v>
      </c>
      <c r="T23534">
        <v>23524</v>
      </c>
      <c r="U23534">
        <v>0.27110075352682333</v>
      </c>
    </row>
    <row r="23535" spans="14:21" x14ac:dyDescent="0.3">
      <c r="N23535">
        <v>23533</v>
      </c>
      <c r="O23535">
        <v>0.26752869279055863</v>
      </c>
      <c r="T23535">
        <v>23525</v>
      </c>
      <c r="U23535">
        <v>0.27110075352682333</v>
      </c>
    </row>
    <row r="23536" spans="14:21" x14ac:dyDescent="0.3">
      <c r="N23536">
        <v>23534</v>
      </c>
      <c r="O23536">
        <v>0.23353485338474475</v>
      </c>
      <c r="T23536">
        <v>23526</v>
      </c>
      <c r="U23536">
        <v>0.27110075352682333</v>
      </c>
    </row>
    <row r="23537" spans="14:21" x14ac:dyDescent="0.3">
      <c r="N23537">
        <v>23535</v>
      </c>
      <c r="O23537">
        <v>0.39668332691406905</v>
      </c>
      <c r="T23537">
        <v>23527</v>
      </c>
      <c r="U23537">
        <v>0.27110075352682333</v>
      </c>
    </row>
    <row r="23538" spans="14:21" x14ac:dyDescent="0.3">
      <c r="N23538">
        <v>23536</v>
      </c>
      <c r="O23538">
        <v>0.26717506789559381</v>
      </c>
      <c r="T23538">
        <v>23528</v>
      </c>
      <c r="U23538">
        <v>0.27110075352682333</v>
      </c>
    </row>
    <row r="23539" spans="14:21" x14ac:dyDescent="0.3">
      <c r="N23539">
        <v>23537</v>
      </c>
      <c r="O23539">
        <v>0.26358180241849899</v>
      </c>
      <c r="T23539">
        <v>23529</v>
      </c>
      <c r="U23539">
        <v>0.27110075352682333</v>
      </c>
    </row>
    <row r="23540" spans="14:21" x14ac:dyDescent="0.3">
      <c r="N23540">
        <v>23538</v>
      </c>
      <c r="O23540">
        <v>0.27609743628650169</v>
      </c>
      <c r="T23540">
        <v>23530</v>
      </c>
      <c r="U23540">
        <v>0.27110075352682333</v>
      </c>
    </row>
    <row r="23541" spans="14:21" x14ac:dyDescent="0.3">
      <c r="N23541">
        <v>23539</v>
      </c>
      <c r="O23541">
        <v>0.22627551501755022</v>
      </c>
      <c r="T23541">
        <v>23531</v>
      </c>
      <c r="U23541">
        <v>0.27110075352682333</v>
      </c>
    </row>
    <row r="23542" spans="14:21" x14ac:dyDescent="0.3">
      <c r="N23542">
        <v>23540</v>
      </c>
      <c r="O23542">
        <v>0.21392302914809891</v>
      </c>
      <c r="T23542">
        <v>23532</v>
      </c>
      <c r="U23542">
        <v>0.27110075352682333</v>
      </c>
    </row>
    <row r="23543" spans="14:21" x14ac:dyDescent="0.3">
      <c r="N23543">
        <v>23541</v>
      </c>
      <c r="O23543">
        <v>0.27113834899518757</v>
      </c>
      <c r="T23543">
        <v>23533</v>
      </c>
      <c r="U23543">
        <v>0.27110075352682333</v>
      </c>
    </row>
    <row r="23544" spans="14:21" x14ac:dyDescent="0.3">
      <c r="N23544">
        <v>23542</v>
      </c>
      <c r="O23544">
        <v>0.30701244669255429</v>
      </c>
      <c r="T23544">
        <v>23534</v>
      </c>
      <c r="U23544">
        <v>0.27110075352682333</v>
      </c>
    </row>
    <row r="23545" spans="14:21" x14ac:dyDescent="0.3">
      <c r="N23545">
        <v>23543</v>
      </c>
      <c r="O23545">
        <v>0.30067893100483478</v>
      </c>
      <c r="T23545">
        <v>23535</v>
      </c>
      <c r="U23545">
        <v>0.27110075352682333</v>
      </c>
    </row>
    <row r="23546" spans="14:21" x14ac:dyDescent="0.3">
      <c r="N23546">
        <v>23544</v>
      </c>
      <c r="O23546">
        <v>0.28094750838487703</v>
      </c>
      <c r="T23546">
        <v>23536</v>
      </c>
      <c r="U23546">
        <v>0.27110075352682333</v>
      </c>
    </row>
    <row r="23547" spans="14:21" x14ac:dyDescent="0.3">
      <c r="N23547">
        <v>23545</v>
      </c>
      <c r="O23547">
        <v>0.26515495731327932</v>
      </c>
      <c r="T23547">
        <v>23537</v>
      </c>
      <c r="U23547">
        <v>0.27110075352682333</v>
      </c>
    </row>
    <row r="23548" spans="14:21" x14ac:dyDescent="0.3">
      <c r="N23548">
        <v>23546</v>
      </c>
      <c r="O23548">
        <v>0.23847887415111163</v>
      </c>
      <c r="T23548">
        <v>23538</v>
      </c>
      <c r="U23548">
        <v>0.27110075352682333</v>
      </c>
    </row>
    <row r="23549" spans="14:21" x14ac:dyDescent="0.3">
      <c r="N23549">
        <v>23547</v>
      </c>
      <c r="O23549">
        <v>0.26752064630879879</v>
      </c>
      <c r="T23549">
        <v>23539</v>
      </c>
      <c r="U23549">
        <v>0.27110075352682333</v>
      </c>
    </row>
    <row r="23550" spans="14:21" x14ac:dyDescent="0.3">
      <c r="N23550">
        <v>23548</v>
      </c>
      <c r="O23550">
        <v>0.31855390308010351</v>
      </c>
      <c r="T23550">
        <v>23540</v>
      </c>
      <c r="U23550">
        <v>0.27110075352682333</v>
      </c>
    </row>
    <row r="23551" spans="14:21" x14ac:dyDescent="0.3">
      <c r="N23551">
        <v>23549</v>
      </c>
      <c r="O23551">
        <v>0.26578256167975234</v>
      </c>
      <c r="T23551">
        <v>23541</v>
      </c>
      <c r="U23551">
        <v>0.27110075352682333</v>
      </c>
    </row>
    <row r="23552" spans="14:21" x14ac:dyDescent="0.3">
      <c r="N23552">
        <v>23550</v>
      </c>
      <c r="O23552">
        <v>0.235738196110472</v>
      </c>
      <c r="T23552">
        <v>23542</v>
      </c>
      <c r="U23552">
        <v>0.27110075352682333</v>
      </c>
    </row>
    <row r="23553" spans="14:21" x14ac:dyDescent="0.3">
      <c r="N23553">
        <v>23551</v>
      </c>
      <c r="O23553">
        <v>0.2773985512011079</v>
      </c>
      <c r="T23553">
        <v>23543</v>
      </c>
      <c r="U23553">
        <v>0.27110075352682333</v>
      </c>
    </row>
    <row r="23554" spans="14:21" x14ac:dyDescent="0.3">
      <c r="N23554">
        <v>23552</v>
      </c>
      <c r="O23554">
        <v>0.23993002348286968</v>
      </c>
      <c r="T23554">
        <v>23544</v>
      </c>
      <c r="U23554">
        <v>0.27110075352682333</v>
      </c>
    </row>
    <row r="23555" spans="14:21" x14ac:dyDescent="0.3">
      <c r="N23555">
        <v>23553</v>
      </c>
      <c r="O23555">
        <v>0.28602999445166727</v>
      </c>
      <c r="T23555">
        <v>23545</v>
      </c>
      <c r="U23555">
        <v>0.27110075352682333</v>
      </c>
    </row>
    <row r="23556" spans="14:21" x14ac:dyDescent="0.3">
      <c r="N23556">
        <v>23554</v>
      </c>
      <c r="O23556">
        <v>0.25548424078341603</v>
      </c>
      <c r="T23556">
        <v>23546</v>
      </c>
      <c r="U23556">
        <v>0.27110075352682333</v>
      </c>
    </row>
    <row r="23557" spans="14:21" x14ac:dyDescent="0.3">
      <c r="N23557">
        <v>23555</v>
      </c>
      <c r="O23557">
        <v>0.23023206044992992</v>
      </c>
      <c r="T23557">
        <v>23547</v>
      </c>
      <c r="U23557">
        <v>0.27110075352682333</v>
      </c>
    </row>
    <row r="23558" spans="14:21" x14ac:dyDescent="0.3">
      <c r="N23558">
        <v>23556</v>
      </c>
      <c r="O23558">
        <v>0.27346254178920126</v>
      </c>
      <c r="T23558">
        <v>23548</v>
      </c>
      <c r="U23558">
        <v>0.27110075352682333</v>
      </c>
    </row>
    <row r="23559" spans="14:21" x14ac:dyDescent="0.3">
      <c r="N23559">
        <v>23557</v>
      </c>
      <c r="O23559">
        <v>0.27498901567951684</v>
      </c>
      <c r="T23559">
        <v>23549</v>
      </c>
      <c r="U23559">
        <v>0.27110075352682333</v>
      </c>
    </row>
    <row r="23560" spans="14:21" x14ac:dyDescent="0.3">
      <c r="N23560">
        <v>23558</v>
      </c>
      <c r="O23560">
        <v>0.22794524590447629</v>
      </c>
      <c r="T23560">
        <v>23550</v>
      </c>
      <c r="U23560">
        <v>0.27110075352682333</v>
      </c>
    </row>
    <row r="23561" spans="14:21" x14ac:dyDescent="0.3">
      <c r="N23561">
        <v>23559</v>
      </c>
      <c r="O23561">
        <v>0.25923655378907695</v>
      </c>
      <c r="T23561">
        <v>23551</v>
      </c>
      <c r="U23561">
        <v>0.27110075352682333</v>
      </c>
    </row>
    <row r="23562" spans="14:21" x14ac:dyDescent="0.3">
      <c r="N23562">
        <v>23560</v>
      </c>
      <c r="O23562">
        <v>0.30464879987952054</v>
      </c>
      <c r="T23562">
        <v>23552</v>
      </c>
      <c r="U23562">
        <v>0.27110075352682333</v>
      </c>
    </row>
    <row r="23563" spans="14:21" x14ac:dyDescent="0.3">
      <c r="N23563">
        <v>23561</v>
      </c>
      <c r="O23563">
        <v>0.25300839012052984</v>
      </c>
      <c r="T23563">
        <v>23553</v>
      </c>
      <c r="U23563">
        <v>0.27110075352682333</v>
      </c>
    </row>
    <row r="23564" spans="14:21" x14ac:dyDescent="0.3">
      <c r="N23564">
        <v>23562</v>
      </c>
      <c r="O23564">
        <v>0.2613998417970072</v>
      </c>
      <c r="T23564">
        <v>23554</v>
      </c>
      <c r="U23564">
        <v>0.27110075352682333</v>
      </c>
    </row>
    <row r="23565" spans="14:21" x14ac:dyDescent="0.3">
      <c r="N23565">
        <v>23563</v>
      </c>
      <c r="O23565">
        <v>0.2790007063589704</v>
      </c>
      <c r="T23565">
        <v>23555</v>
      </c>
      <c r="U23565">
        <v>0.27110075352682333</v>
      </c>
    </row>
    <row r="23566" spans="14:21" x14ac:dyDescent="0.3">
      <c r="N23566">
        <v>23564</v>
      </c>
      <c r="O23566">
        <v>0.22175323199332719</v>
      </c>
      <c r="T23566">
        <v>23556</v>
      </c>
      <c r="U23566">
        <v>0.27110075352682333</v>
      </c>
    </row>
    <row r="23567" spans="14:21" x14ac:dyDescent="0.3">
      <c r="N23567">
        <v>23565</v>
      </c>
      <c r="O23567">
        <v>0.21484560037133213</v>
      </c>
      <c r="T23567">
        <v>23557</v>
      </c>
      <c r="U23567">
        <v>0.27110075352682333</v>
      </c>
    </row>
    <row r="23568" spans="14:21" x14ac:dyDescent="0.3">
      <c r="N23568">
        <v>23566</v>
      </c>
      <c r="O23568">
        <v>0.27639121658724819</v>
      </c>
      <c r="T23568">
        <v>23558</v>
      </c>
      <c r="U23568">
        <v>0.27110075352682333</v>
      </c>
    </row>
    <row r="23569" spans="14:21" x14ac:dyDescent="0.3">
      <c r="N23569">
        <v>23567</v>
      </c>
      <c r="O23569">
        <v>0.26355832556308562</v>
      </c>
      <c r="T23569">
        <v>23559</v>
      </c>
      <c r="U23569">
        <v>0.27110075352682333</v>
      </c>
    </row>
    <row r="23570" spans="14:21" x14ac:dyDescent="0.3">
      <c r="N23570">
        <v>23568</v>
      </c>
      <c r="O23570">
        <v>0.27219260746550428</v>
      </c>
      <c r="T23570">
        <v>23560</v>
      </c>
      <c r="U23570">
        <v>0.27110075352682333</v>
      </c>
    </row>
    <row r="23571" spans="14:21" x14ac:dyDescent="0.3">
      <c r="N23571">
        <v>23569</v>
      </c>
      <c r="O23571">
        <v>0.24896632247819053</v>
      </c>
      <c r="T23571">
        <v>23561</v>
      </c>
      <c r="U23571">
        <v>0.27110075352682333</v>
      </c>
    </row>
    <row r="23572" spans="14:21" x14ac:dyDescent="0.3">
      <c r="N23572">
        <v>23570</v>
      </c>
      <c r="O23572">
        <v>0.26209320272118419</v>
      </c>
      <c r="T23572">
        <v>23562</v>
      </c>
      <c r="U23572">
        <v>0.27110075352682333</v>
      </c>
    </row>
    <row r="23573" spans="14:21" x14ac:dyDescent="0.3">
      <c r="N23573">
        <v>23571</v>
      </c>
      <c r="O23573">
        <v>0.25063800822842242</v>
      </c>
      <c r="T23573">
        <v>23563</v>
      </c>
      <c r="U23573">
        <v>0.27110075352682333</v>
      </c>
    </row>
    <row r="23574" spans="14:21" x14ac:dyDescent="0.3">
      <c r="N23574">
        <v>23572</v>
      </c>
      <c r="O23574">
        <v>0.17605165305675807</v>
      </c>
      <c r="T23574">
        <v>23564</v>
      </c>
      <c r="U23574">
        <v>0.27110075352682333</v>
      </c>
    </row>
    <row r="23575" spans="14:21" x14ac:dyDescent="0.3">
      <c r="N23575">
        <v>23573</v>
      </c>
      <c r="O23575">
        <v>0.2876896012681982</v>
      </c>
      <c r="T23575">
        <v>23565</v>
      </c>
      <c r="U23575">
        <v>0.27110075352682333</v>
      </c>
    </row>
    <row r="23576" spans="14:21" x14ac:dyDescent="0.3">
      <c r="N23576">
        <v>23574</v>
      </c>
      <c r="O23576">
        <v>0.28173119572958649</v>
      </c>
      <c r="T23576">
        <v>23566</v>
      </c>
      <c r="U23576">
        <v>0.27110075352682333</v>
      </c>
    </row>
    <row r="23577" spans="14:21" x14ac:dyDescent="0.3">
      <c r="N23577">
        <v>23575</v>
      </c>
      <c r="O23577">
        <v>0.25900659277402582</v>
      </c>
      <c r="T23577">
        <v>23567</v>
      </c>
      <c r="U23577">
        <v>0.27110075352682333</v>
      </c>
    </row>
    <row r="23578" spans="14:21" x14ac:dyDescent="0.3">
      <c r="N23578">
        <v>23576</v>
      </c>
      <c r="O23578">
        <v>0.29984929553368639</v>
      </c>
      <c r="T23578">
        <v>23568</v>
      </c>
      <c r="U23578">
        <v>0.27110075352682333</v>
      </c>
    </row>
    <row r="23579" spans="14:21" x14ac:dyDescent="0.3">
      <c r="N23579">
        <v>23577</v>
      </c>
      <c r="O23579">
        <v>0.27902585895724463</v>
      </c>
      <c r="T23579">
        <v>23569</v>
      </c>
      <c r="U23579">
        <v>0.27110075352682333</v>
      </c>
    </row>
    <row r="23580" spans="14:21" x14ac:dyDescent="0.3">
      <c r="N23580">
        <v>23578</v>
      </c>
      <c r="O23580">
        <v>0.23460877854828208</v>
      </c>
      <c r="T23580">
        <v>23570</v>
      </c>
      <c r="U23580">
        <v>0.27110075352682333</v>
      </c>
    </row>
    <row r="23581" spans="14:21" x14ac:dyDescent="0.3">
      <c r="N23581">
        <v>23579</v>
      </c>
      <c r="O23581">
        <v>0.31453317347529564</v>
      </c>
      <c r="T23581">
        <v>23571</v>
      </c>
      <c r="U23581">
        <v>0.27110075352682333</v>
      </c>
    </row>
    <row r="23582" spans="14:21" x14ac:dyDescent="0.3">
      <c r="N23582">
        <v>23580</v>
      </c>
      <c r="O23582">
        <v>0.30881343020384666</v>
      </c>
      <c r="T23582">
        <v>23572</v>
      </c>
      <c r="U23582">
        <v>0.27110075352682333</v>
      </c>
    </row>
    <row r="23583" spans="14:21" x14ac:dyDescent="0.3">
      <c r="N23583">
        <v>23581</v>
      </c>
      <c r="O23583">
        <v>0.30127881624084096</v>
      </c>
      <c r="T23583">
        <v>23573</v>
      </c>
      <c r="U23583">
        <v>0.27110075352682333</v>
      </c>
    </row>
    <row r="23584" spans="14:21" x14ac:dyDescent="0.3">
      <c r="N23584">
        <v>23582</v>
      </c>
      <c r="O23584">
        <v>0.33580192255993518</v>
      </c>
      <c r="T23584">
        <v>23574</v>
      </c>
      <c r="U23584">
        <v>0.27110075352682333</v>
      </c>
    </row>
    <row r="23585" spans="14:21" x14ac:dyDescent="0.3">
      <c r="N23585">
        <v>23583</v>
      </c>
      <c r="O23585">
        <v>0.25671349595932735</v>
      </c>
      <c r="T23585">
        <v>23575</v>
      </c>
      <c r="U23585">
        <v>0.27110075352682333</v>
      </c>
    </row>
    <row r="23586" spans="14:21" x14ac:dyDescent="0.3">
      <c r="N23586">
        <v>23584</v>
      </c>
      <c r="O23586">
        <v>0.26950962520710836</v>
      </c>
      <c r="T23586">
        <v>23576</v>
      </c>
      <c r="U23586">
        <v>0.27110075352682333</v>
      </c>
    </row>
    <row r="23587" spans="14:21" x14ac:dyDescent="0.3">
      <c r="N23587">
        <v>23585</v>
      </c>
      <c r="O23587">
        <v>0.32963944714504884</v>
      </c>
      <c r="T23587">
        <v>23577</v>
      </c>
      <c r="U23587">
        <v>0.27110075352682333</v>
      </c>
    </row>
    <row r="23588" spans="14:21" x14ac:dyDescent="0.3">
      <c r="N23588">
        <v>23586</v>
      </c>
      <c r="O23588">
        <v>0.27544609441272233</v>
      </c>
      <c r="T23588">
        <v>23578</v>
      </c>
      <c r="U23588">
        <v>0.27110075352682333</v>
      </c>
    </row>
    <row r="23589" spans="14:21" x14ac:dyDescent="0.3">
      <c r="N23589">
        <v>23587</v>
      </c>
      <c r="O23589">
        <v>0.27628308748202879</v>
      </c>
      <c r="T23589">
        <v>23579</v>
      </c>
      <c r="U23589">
        <v>0.27110075352682333</v>
      </c>
    </row>
    <row r="23590" spans="14:21" x14ac:dyDescent="0.3">
      <c r="N23590">
        <v>23588</v>
      </c>
      <c r="O23590">
        <v>0.25257996408140454</v>
      </c>
      <c r="T23590">
        <v>23580</v>
      </c>
      <c r="U23590">
        <v>0.27110075352682333</v>
      </c>
    </row>
    <row r="23591" spans="14:21" x14ac:dyDescent="0.3">
      <c r="N23591">
        <v>23589</v>
      </c>
      <c r="O23591">
        <v>0.23555158645802876</v>
      </c>
      <c r="T23591">
        <v>23581</v>
      </c>
      <c r="U23591">
        <v>0.27110075352682333</v>
      </c>
    </row>
    <row r="23592" spans="14:21" x14ac:dyDescent="0.3">
      <c r="N23592">
        <v>23590</v>
      </c>
      <c r="O23592">
        <v>0.25471141568482669</v>
      </c>
      <c r="T23592">
        <v>23582</v>
      </c>
      <c r="U23592">
        <v>0.27110075352682333</v>
      </c>
    </row>
    <row r="23593" spans="14:21" x14ac:dyDescent="0.3">
      <c r="N23593">
        <v>23591</v>
      </c>
      <c r="O23593">
        <v>0.28225562193577114</v>
      </c>
      <c r="T23593">
        <v>23583</v>
      </c>
      <c r="U23593">
        <v>0.27110075352682333</v>
      </c>
    </row>
    <row r="23594" spans="14:21" x14ac:dyDescent="0.3">
      <c r="N23594">
        <v>23592</v>
      </c>
      <c r="O23594">
        <v>0.26099750823319595</v>
      </c>
      <c r="T23594">
        <v>23584</v>
      </c>
      <c r="U23594">
        <v>0.27110075352682333</v>
      </c>
    </row>
    <row r="23595" spans="14:21" x14ac:dyDescent="0.3">
      <c r="N23595">
        <v>23593</v>
      </c>
      <c r="O23595">
        <v>0.28504424752863972</v>
      </c>
      <c r="T23595">
        <v>23585</v>
      </c>
      <c r="U23595">
        <v>0.27110075352682333</v>
      </c>
    </row>
    <row r="23596" spans="14:21" x14ac:dyDescent="0.3">
      <c r="N23596">
        <v>23594</v>
      </c>
      <c r="O23596">
        <v>0.25052377155864752</v>
      </c>
      <c r="T23596">
        <v>23586</v>
      </c>
      <c r="U23596">
        <v>0.27110075352682333</v>
      </c>
    </row>
    <row r="23597" spans="14:21" x14ac:dyDescent="0.3">
      <c r="N23597">
        <v>23595</v>
      </c>
      <c r="O23597">
        <v>0.17681865488197904</v>
      </c>
      <c r="T23597">
        <v>23587</v>
      </c>
      <c r="U23597">
        <v>0.27110075352682333</v>
      </c>
    </row>
    <row r="23598" spans="14:21" x14ac:dyDescent="0.3">
      <c r="N23598">
        <v>23596</v>
      </c>
      <c r="O23598">
        <v>0.25195456745705341</v>
      </c>
      <c r="T23598">
        <v>23588</v>
      </c>
      <c r="U23598">
        <v>0.27110075352682333</v>
      </c>
    </row>
    <row r="23599" spans="14:21" x14ac:dyDescent="0.3">
      <c r="N23599">
        <v>23597</v>
      </c>
      <c r="O23599">
        <v>0.28591166787851285</v>
      </c>
      <c r="T23599">
        <v>23589</v>
      </c>
      <c r="U23599">
        <v>0.27110075352682333</v>
      </c>
    </row>
    <row r="23600" spans="14:21" x14ac:dyDescent="0.3">
      <c r="N23600">
        <v>23598</v>
      </c>
      <c r="O23600">
        <v>0.27110080242820617</v>
      </c>
      <c r="T23600">
        <v>23590</v>
      </c>
      <c r="U23600">
        <v>0.27110075352682333</v>
      </c>
    </row>
    <row r="23601" spans="14:21" x14ac:dyDescent="0.3">
      <c r="N23601">
        <v>23599</v>
      </c>
      <c r="O23601">
        <v>0.23714954576510386</v>
      </c>
      <c r="T23601">
        <v>23591</v>
      </c>
      <c r="U23601">
        <v>0.27110075352682333</v>
      </c>
    </row>
    <row r="23602" spans="14:21" x14ac:dyDescent="0.3">
      <c r="N23602">
        <v>23600</v>
      </c>
      <c r="O23602">
        <v>0.2769377315886295</v>
      </c>
      <c r="T23602">
        <v>23592</v>
      </c>
      <c r="U23602">
        <v>0.27110075352682333</v>
      </c>
    </row>
    <row r="23603" spans="14:21" x14ac:dyDescent="0.3">
      <c r="N23603">
        <v>23601</v>
      </c>
      <c r="O23603">
        <v>0.28167000069877268</v>
      </c>
      <c r="T23603">
        <v>23593</v>
      </c>
      <c r="U23603">
        <v>0.27110075352682333</v>
      </c>
    </row>
    <row r="23604" spans="14:21" x14ac:dyDescent="0.3">
      <c r="N23604">
        <v>23602</v>
      </c>
      <c r="O23604">
        <v>0.27594194700938179</v>
      </c>
      <c r="T23604">
        <v>23594</v>
      </c>
      <c r="U23604">
        <v>0.27110075352682333</v>
      </c>
    </row>
    <row r="23605" spans="14:21" x14ac:dyDescent="0.3">
      <c r="N23605">
        <v>23603</v>
      </c>
      <c r="O23605">
        <v>0.2726428355376001</v>
      </c>
      <c r="T23605">
        <v>23595</v>
      </c>
      <c r="U23605">
        <v>0.27110075352682333</v>
      </c>
    </row>
    <row r="23606" spans="14:21" x14ac:dyDescent="0.3">
      <c r="N23606">
        <v>23604</v>
      </c>
      <c r="O23606">
        <v>0.23010936275086444</v>
      </c>
      <c r="T23606">
        <v>23596</v>
      </c>
      <c r="U23606">
        <v>0.27110075352682333</v>
      </c>
    </row>
    <row r="23607" spans="14:21" x14ac:dyDescent="0.3">
      <c r="N23607">
        <v>23605</v>
      </c>
      <c r="O23607">
        <v>0.27761625716133026</v>
      </c>
      <c r="T23607">
        <v>23597</v>
      </c>
      <c r="U23607">
        <v>0.27110075352682333</v>
      </c>
    </row>
    <row r="23608" spans="14:21" x14ac:dyDescent="0.3">
      <c r="N23608">
        <v>23606</v>
      </c>
      <c r="O23608">
        <v>0.24945472139062883</v>
      </c>
      <c r="T23608">
        <v>23598</v>
      </c>
      <c r="U23608">
        <v>0.27110075352682333</v>
      </c>
    </row>
    <row r="23609" spans="14:21" x14ac:dyDescent="0.3">
      <c r="N23609">
        <v>23607</v>
      </c>
      <c r="O23609">
        <v>0.26687325515025695</v>
      </c>
      <c r="T23609">
        <v>23599</v>
      </c>
      <c r="U23609">
        <v>0.27110075352682333</v>
      </c>
    </row>
    <row r="23610" spans="14:21" x14ac:dyDescent="0.3">
      <c r="N23610">
        <v>23608</v>
      </c>
      <c r="O23610">
        <v>0.24716632406954481</v>
      </c>
      <c r="T23610">
        <v>23600</v>
      </c>
      <c r="U23610">
        <v>0.27110075352682333</v>
      </c>
    </row>
    <row r="23611" spans="14:21" x14ac:dyDescent="0.3">
      <c r="N23611">
        <v>23609</v>
      </c>
      <c r="O23611">
        <v>0.27008588860666216</v>
      </c>
      <c r="T23611">
        <v>23601</v>
      </c>
      <c r="U23611">
        <v>0.27110075352682333</v>
      </c>
    </row>
    <row r="23612" spans="14:21" x14ac:dyDescent="0.3">
      <c r="N23612">
        <v>23610</v>
      </c>
      <c r="O23612">
        <v>0.20842688875636189</v>
      </c>
      <c r="T23612">
        <v>23602</v>
      </c>
      <c r="U23612">
        <v>0.27110075352682333</v>
      </c>
    </row>
    <row r="23613" spans="14:21" x14ac:dyDescent="0.3">
      <c r="N23613">
        <v>23611</v>
      </c>
      <c r="O23613">
        <v>0.174951698984989</v>
      </c>
      <c r="T23613">
        <v>23603</v>
      </c>
      <c r="U23613">
        <v>0.27110075352682333</v>
      </c>
    </row>
    <row r="23614" spans="14:21" x14ac:dyDescent="0.3">
      <c r="N23614">
        <v>23612</v>
      </c>
      <c r="O23614">
        <v>0.24629436125684379</v>
      </c>
      <c r="T23614">
        <v>23604</v>
      </c>
      <c r="U23614">
        <v>0.27110075352682333</v>
      </c>
    </row>
    <row r="23615" spans="14:21" x14ac:dyDescent="0.3">
      <c r="N23615">
        <v>23613</v>
      </c>
      <c r="O23615">
        <v>0.26221645486604961</v>
      </c>
      <c r="T23615">
        <v>23605</v>
      </c>
      <c r="U23615">
        <v>0.27110075352682333</v>
      </c>
    </row>
    <row r="23616" spans="14:21" x14ac:dyDescent="0.3">
      <c r="N23616">
        <v>23614</v>
      </c>
      <c r="O23616">
        <v>0.26860295324775801</v>
      </c>
      <c r="T23616">
        <v>23606</v>
      </c>
      <c r="U23616">
        <v>0.27110075352682333</v>
      </c>
    </row>
    <row r="23617" spans="14:21" x14ac:dyDescent="0.3">
      <c r="N23617">
        <v>23615</v>
      </c>
      <c r="O23617">
        <v>0.23693286665716529</v>
      </c>
      <c r="T23617">
        <v>23607</v>
      </c>
      <c r="U23617">
        <v>0.27110075352682333</v>
      </c>
    </row>
    <row r="23618" spans="14:21" x14ac:dyDescent="0.3">
      <c r="N23618">
        <v>23616</v>
      </c>
      <c r="O23618">
        <v>0.25525939470535514</v>
      </c>
      <c r="T23618">
        <v>23608</v>
      </c>
      <c r="U23618">
        <v>0.27110075352682333</v>
      </c>
    </row>
    <row r="23619" spans="14:21" x14ac:dyDescent="0.3">
      <c r="N23619">
        <v>23617</v>
      </c>
      <c r="O23619">
        <v>0.27325995483710619</v>
      </c>
      <c r="T23619">
        <v>23609</v>
      </c>
      <c r="U23619">
        <v>0.27110075352682333</v>
      </c>
    </row>
    <row r="23620" spans="14:21" x14ac:dyDescent="0.3">
      <c r="N23620">
        <v>23618</v>
      </c>
      <c r="O23620">
        <v>0.25728557491635018</v>
      </c>
      <c r="T23620">
        <v>23610</v>
      </c>
      <c r="U23620">
        <v>0.27110075352682333</v>
      </c>
    </row>
    <row r="23621" spans="14:21" x14ac:dyDescent="0.3">
      <c r="N23621">
        <v>23619</v>
      </c>
      <c r="O23621">
        <v>0.22860931353711672</v>
      </c>
      <c r="T23621">
        <v>23611</v>
      </c>
      <c r="U23621">
        <v>0.27110075352682333</v>
      </c>
    </row>
    <row r="23622" spans="14:21" x14ac:dyDescent="0.3">
      <c r="N23622">
        <v>23620</v>
      </c>
      <c r="O23622">
        <v>0.27486298798575892</v>
      </c>
      <c r="T23622">
        <v>23612</v>
      </c>
      <c r="U23622">
        <v>0.27110075352682333</v>
      </c>
    </row>
    <row r="23623" spans="14:21" x14ac:dyDescent="0.3">
      <c r="N23623">
        <v>23621</v>
      </c>
      <c r="O23623">
        <v>0.26647902515888378</v>
      </c>
      <c r="T23623">
        <v>23613</v>
      </c>
      <c r="U23623">
        <v>0.27110075352682333</v>
      </c>
    </row>
    <row r="23624" spans="14:21" x14ac:dyDescent="0.3">
      <c r="N23624">
        <v>23622</v>
      </c>
      <c r="O23624">
        <v>0.27263089924506878</v>
      </c>
      <c r="T23624">
        <v>23614</v>
      </c>
      <c r="U23624">
        <v>0.27110075352682333</v>
      </c>
    </row>
    <row r="23625" spans="14:21" x14ac:dyDescent="0.3">
      <c r="N23625">
        <v>23623</v>
      </c>
      <c r="O23625">
        <v>0.27257527778554985</v>
      </c>
      <c r="T23625">
        <v>23615</v>
      </c>
      <c r="U23625">
        <v>0.27110075352682333</v>
      </c>
    </row>
    <row r="23626" spans="14:21" x14ac:dyDescent="0.3">
      <c r="N23626">
        <v>23624</v>
      </c>
      <c r="O23626">
        <v>0.19980127266132758</v>
      </c>
      <c r="T23626">
        <v>23616</v>
      </c>
      <c r="U23626">
        <v>0.27110075352682333</v>
      </c>
    </row>
    <row r="23627" spans="14:21" x14ac:dyDescent="0.3">
      <c r="N23627">
        <v>23625</v>
      </c>
      <c r="O23627">
        <v>0.25116641678608109</v>
      </c>
      <c r="T23627">
        <v>23617</v>
      </c>
      <c r="U23627">
        <v>0.27110075352682333</v>
      </c>
    </row>
    <row r="23628" spans="14:21" x14ac:dyDescent="0.3">
      <c r="N23628">
        <v>23626</v>
      </c>
      <c r="O23628">
        <v>0.27504164759573196</v>
      </c>
      <c r="T23628">
        <v>23618</v>
      </c>
      <c r="U23628">
        <v>0.27110075352682333</v>
      </c>
    </row>
    <row r="23629" spans="14:21" x14ac:dyDescent="0.3">
      <c r="N23629">
        <v>23627</v>
      </c>
      <c r="O23629">
        <v>0.28898488357834273</v>
      </c>
      <c r="T23629">
        <v>23619</v>
      </c>
      <c r="U23629">
        <v>0.27110075352682333</v>
      </c>
    </row>
    <row r="23630" spans="14:21" x14ac:dyDescent="0.3">
      <c r="N23630">
        <v>23628</v>
      </c>
      <c r="O23630">
        <v>0.21242779378752444</v>
      </c>
      <c r="T23630">
        <v>23620</v>
      </c>
      <c r="U23630">
        <v>0.27110075352682333</v>
      </c>
    </row>
    <row r="23631" spans="14:21" x14ac:dyDescent="0.3">
      <c r="N23631">
        <v>23629</v>
      </c>
      <c r="O23631">
        <v>0.26037499257735353</v>
      </c>
      <c r="T23631">
        <v>23621</v>
      </c>
      <c r="U23631">
        <v>0.27110075352682333</v>
      </c>
    </row>
    <row r="23632" spans="14:21" x14ac:dyDescent="0.3">
      <c r="N23632">
        <v>23630</v>
      </c>
      <c r="O23632">
        <v>0.26707016153472202</v>
      </c>
      <c r="T23632">
        <v>23622</v>
      </c>
      <c r="U23632">
        <v>0.27110075352682333</v>
      </c>
    </row>
    <row r="23633" spans="14:21" x14ac:dyDescent="0.3">
      <c r="N23633">
        <v>23631</v>
      </c>
      <c r="O23633">
        <v>0.27639121658724819</v>
      </c>
      <c r="T23633">
        <v>23623</v>
      </c>
      <c r="U23633">
        <v>0.27110075352682333</v>
      </c>
    </row>
    <row r="23634" spans="14:21" x14ac:dyDescent="0.3">
      <c r="N23634">
        <v>23632</v>
      </c>
      <c r="O23634">
        <v>0.26621913107615702</v>
      </c>
      <c r="T23634">
        <v>23624</v>
      </c>
      <c r="U23634">
        <v>0.27110075352682333</v>
      </c>
    </row>
    <row r="23635" spans="14:21" x14ac:dyDescent="0.3">
      <c r="N23635">
        <v>23633</v>
      </c>
      <c r="O23635">
        <v>0.3134483263891365</v>
      </c>
      <c r="T23635">
        <v>23625</v>
      </c>
      <c r="U23635">
        <v>0.27110075352682333</v>
      </c>
    </row>
    <row r="23636" spans="14:21" x14ac:dyDescent="0.3">
      <c r="N23636">
        <v>23634</v>
      </c>
      <c r="O23636">
        <v>0.25024755401384158</v>
      </c>
      <c r="T23636">
        <v>23626</v>
      </c>
      <c r="U23636">
        <v>0.27110075352682333</v>
      </c>
    </row>
    <row r="23637" spans="14:21" x14ac:dyDescent="0.3">
      <c r="N23637">
        <v>23635</v>
      </c>
      <c r="O23637">
        <v>0.27421566896901595</v>
      </c>
      <c r="T23637">
        <v>23627</v>
      </c>
      <c r="U23637">
        <v>0.27110075352682333</v>
      </c>
    </row>
    <row r="23638" spans="14:21" x14ac:dyDescent="0.3">
      <c r="N23638">
        <v>23636</v>
      </c>
      <c r="O23638">
        <v>0.25917978937489144</v>
      </c>
      <c r="T23638">
        <v>23628</v>
      </c>
      <c r="U23638">
        <v>0.27110075352682333</v>
      </c>
    </row>
    <row r="23639" spans="14:21" x14ac:dyDescent="0.3">
      <c r="N23639">
        <v>23637</v>
      </c>
      <c r="O23639">
        <v>0.29010978993692138</v>
      </c>
      <c r="T23639">
        <v>23629</v>
      </c>
      <c r="U23639">
        <v>0.27110075352682333</v>
      </c>
    </row>
    <row r="23640" spans="14:21" x14ac:dyDescent="0.3">
      <c r="N23640">
        <v>23638</v>
      </c>
      <c r="O23640">
        <v>0.25812439572730689</v>
      </c>
      <c r="T23640">
        <v>23630</v>
      </c>
      <c r="U23640">
        <v>0.27110075352682333</v>
      </c>
    </row>
    <row r="23641" spans="14:21" x14ac:dyDescent="0.3">
      <c r="N23641">
        <v>23639</v>
      </c>
      <c r="O23641">
        <v>0.17285500258880968</v>
      </c>
      <c r="T23641">
        <v>23631</v>
      </c>
      <c r="U23641">
        <v>0.27110075352682333</v>
      </c>
    </row>
    <row r="23642" spans="14:21" x14ac:dyDescent="0.3">
      <c r="N23642">
        <v>23640</v>
      </c>
      <c r="O23642">
        <v>0.26207330410238344</v>
      </c>
      <c r="T23642">
        <v>23632</v>
      </c>
      <c r="U23642">
        <v>0.27110075352682333</v>
      </c>
    </row>
    <row r="23643" spans="14:21" x14ac:dyDescent="0.3">
      <c r="N23643">
        <v>23641</v>
      </c>
      <c r="O23643">
        <v>0.24425753481476303</v>
      </c>
      <c r="T23643">
        <v>23633</v>
      </c>
      <c r="U23643">
        <v>0.27110075352682333</v>
      </c>
    </row>
    <row r="23644" spans="14:21" x14ac:dyDescent="0.3">
      <c r="N23644">
        <v>23642</v>
      </c>
      <c r="O23644">
        <v>0.26934533918463383</v>
      </c>
      <c r="T23644">
        <v>23634</v>
      </c>
      <c r="U23644">
        <v>0.27110075352682333</v>
      </c>
    </row>
    <row r="23645" spans="14:21" x14ac:dyDescent="0.3">
      <c r="N23645">
        <v>23643</v>
      </c>
      <c r="O23645">
        <v>0.26810570635275432</v>
      </c>
      <c r="T23645">
        <v>23635</v>
      </c>
      <c r="U23645">
        <v>0.27110075352682333</v>
      </c>
    </row>
    <row r="23646" spans="14:21" x14ac:dyDescent="0.3">
      <c r="N23646">
        <v>23644</v>
      </c>
      <c r="O23646">
        <v>0.2876896012681982</v>
      </c>
      <c r="T23646">
        <v>23636</v>
      </c>
      <c r="U23646">
        <v>0.27110075352682333</v>
      </c>
    </row>
    <row r="23647" spans="14:21" x14ac:dyDescent="0.3">
      <c r="N23647">
        <v>23645</v>
      </c>
      <c r="O23647">
        <v>0.25885127346288828</v>
      </c>
      <c r="T23647">
        <v>23637</v>
      </c>
      <c r="U23647">
        <v>0.27110075352682333</v>
      </c>
    </row>
    <row r="23648" spans="14:21" x14ac:dyDescent="0.3">
      <c r="N23648">
        <v>23646</v>
      </c>
      <c r="O23648">
        <v>0.23885055623239373</v>
      </c>
      <c r="T23648">
        <v>23638</v>
      </c>
      <c r="U23648">
        <v>0.27110075352682333</v>
      </c>
    </row>
    <row r="23649" spans="14:21" x14ac:dyDescent="0.3">
      <c r="N23649">
        <v>23647</v>
      </c>
      <c r="O23649">
        <v>0.26430773163233784</v>
      </c>
      <c r="T23649">
        <v>23639</v>
      </c>
      <c r="U23649">
        <v>0.27110075352682333</v>
      </c>
    </row>
    <row r="23650" spans="14:21" x14ac:dyDescent="0.3">
      <c r="N23650">
        <v>23648</v>
      </c>
      <c r="O23650">
        <v>0.28402101561025639</v>
      </c>
      <c r="T23650">
        <v>23640</v>
      </c>
      <c r="U23650">
        <v>0.27110075352682333</v>
      </c>
    </row>
    <row r="23651" spans="14:21" x14ac:dyDescent="0.3">
      <c r="N23651">
        <v>23649</v>
      </c>
      <c r="O23651">
        <v>0.27693194046371689</v>
      </c>
      <c r="T23651">
        <v>23641</v>
      </c>
      <c r="U23651">
        <v>0.27110075352682333</v>
      </c>
    </row>
    <row r="23652" spans="14:21" x14ac:dyDescent="0.3">
      <c r="N23652">
        <v>23650</v>
      </c>
      <c r="O23652">
        <v>0.25860119890241084</v>
      </c>
      <c r="T23652">
        <v>23642</v>
      </c>
      <c r="U23652">
        <v>0.27110075352682333</v>
      </c>
    </row>
    <row r="23653" spans="14:21" x14ac:dyDescent="0.3">
      <c r="N23653">
        <v>23651</v>
      </c>
      <c r="O23653">
        <v>0.2488113308832901</v>
      </c>
      <c r="T23653">
        <v>23643</v>
      </c>
      <c r="U23653">
        <v>0.27110075352682333</v>
      </c>
    </row>
    <row r="23654" spans="14:21" x14ac:dyDescent="0.3">
      <c r="N23654">
        <v>23652</v>
      </c>
      <c r="O23654">
        <v>0.29744234961877192</v>
      </c>
      <c r="T23654">
        <v>23644</v>
      </c>
      <c r="U23654">
        <v>0.27110075352682333</v>
      </c>
    </row>
    <row r="23655" spans="14:21" x14ac:dyDescent="0.3">
      <c r="N23655">
        <v>23653</v>
      </c>
      <c r="O23655">
        <v>0.26415184482919679</v>
      </c>
      <c r="T23655">
        <v>23645</v>
      </c>
      <c r="U23655">
        <v>0.27110075352682333</v>
      </c>
    </row>
    <row r="23656" spans="14:21" x14ac:dyDescent="0.3">
      <c r="N23656">
        <v>23654</v>
      </c>
      <c r="O23656">
        <v>0.17285500258880968</v>
      </c>
      <c r="T23656">
        <v>23646</v>
      </c>
      <c r="U23656">
        <v>0.27110075352682333</v>
      </c>
    </row>
    <row r="23657" spans="14:21" x14ac:dyDescent="0.3">
      <c r="N23657">
        <v>23655</v>
      </c>
      <c r="O23657">
        <v>0.26597666525167896</v>
      </c>
      <c r="T23657">
        <v>23647</v>
      </c>
      <c r="U23657">
        <v>0.27110075352682333</v>
      </c>
    </row>
    <row r="23658" spans="14:21" x14ac:dyDescent="0.3">
      <c r="N23658">
        <v>23656</v>
      </c>
      <c r="O23658">
        <v>0.25377908597257337</v>
      </c>
      <c r="T23658">
        <v>23648</v>
      </c>
      <c r="U23658">
        <v>0.27110075352682333</v>
      </c>
    </row>
    <row r="23659" spans="14:21" x14ac:dyDescent="0.3">
      <c r="N23659">
        <v>23657</v>
      </c>
      <c r="O23659">
        <v>0.28775775183563446</v>
      </c>
      <c r="T23659">
        <v>23649</v>
      </c>
      <c r="U23659">
        <v>0.27110075352682333</v>
      </c>
    </row>
    <row r="23660" spans="14:21" x14ac:dyDescent="0.3">
      <c r="N23660">
        <v>23658</v>
      </c>
      <c r="O23660">
        <v>0.24064722320715806</v>
      </c>
      <c r="T23660">
        <v>23650</v>
      </c>
      <c r="U23660">
        <v>0.27110075352682333</v>
      </c>
    </row>
    <row r="23661" spans="14:21" x14ac:dyDescent="0.3">
      <c r="N23661">
        <v>23659</v>
      </c>
      <c r="O23661">
        <v>0.26980780678567962</v>
      </c>
      <c r="T23661">
        <v>23651</v>
      </c>
      <c r="U23661">
        <v>0.27110075352682333</v>
      </c>
    </row>
    <row r="23662" spans="14:21" x14ac:dyDescent="0.3">
      <c r="N23662">
        <v>23660</v>
      </c>
      <c r="O23662">
        <v>0.24171820134155664</v>
      </c>
      <c r="T23662">
        <v>23652</v>
      </c>
      <c r="U23662">
        <v>0.27110075352682333</v>
      </c>
    </row>
    <row r="23663" spans="14:21" x14ac:dyDescent="0.3">
      <c r="N23663">
        <v>23661</v>
      </c>
      <c r="O23663">
        <v>0.26085991857034252</v>
      </c>
      <c r="T23663">
        <v>23653</v>
      </c>
      <c r="U23663">
        <v>0.27110075352682333</v>
      </c>
    </row>
    <row r="23664" spans="14:21" x14ac:dyDescent="0.3">
      <c r="N23664">
        <v>23662</v>
      </c>
      <c r="O23664">
        <v>0.28634639725867583</v>
      </c>
      <c r="T23664">
        <v>23654</v>
      </c>
      <c r="U23664">
        <v>0.27110075352682333</v>
      </c>
    </row>
    <row r="23665" spans="14:21" x14ac:dyDescent="0.3">
      <c r="N23665">
        <v>23663</v>
      </c>
      <c r="O23665">
        <v>0.27900685677885856</v>
      </c>
      <c r="T23665">
        <v>23655</v>
      </c>
      <c r="U23665">
        <v>0.27110075352682333</v>
      </c>
    </row>
    <row r="23666" spans="14:21" x14ac:dyDescent="0.3">
      <c r="N23666">
        <v>23664</v>
      </c>
      <c r="O23666">
        <v>0.21392302914809891</v>
      </c>
      <c r="T23666">
        <v>23656</v>
      </c>
      <c r="U23666">
        <v>0.27110075352682333</v>
      </c>
    </row>
    <row r="23667" spans="14:21" x14ac:dyDescent="0.3">
      <c r="N23667">
        <v>23665</v>
      </c>
      <c r="O23667">
        <v>0.24600056758041972</v>
      </c>
      <c r="T23667">
        <v>23657</v>
      </c>
      <c r="U23667">
        <v>0.27110075352682333</v>
      </c>
    </row>
    <row r="23668" spans="14:21" x14ac:dyDescent="0.3">
      <c r="N23668">
        <v>23666</v>
      </c>
      <c r="O23668">
        <v>0.27110080242820617</v>
      </c>
      <c r="T23668">
        <v>23658</v>
      </c>
      <c r="U23668">
        <v>0.27110075352682333</v>
      </c>
    </row>
    <row r="23669" spans="14:21" x14ac:dyDescent="0.3">
      <c r="N23669">
        <v>23667</v>
      </c>
      <c r="O23669">
        <v>0.3021203544079536</v>
      </c>
      <c r="T23669">
        <v>23659</v>
      </c>
      <c r="U23669">
        <v>0.27110075352682333</v>
      </c>
    </row>
    <row r="23670" spans="14:21" x14ac:dyDescent="0.3">
      <c r="N23670">
        <v>23668</v>
      </c>
      <c r="O23670">
        <v>0.27219260746550428</v>
      </c>
      <c r="T23670">
        <v>23660</v>
      </c>
      <c r="U23670">
        <v>0.27110075352682333</v>
      </c>
    </row>
    <row r="23671" spans="14:21" x14ac:dyDescent="0.3">
      <c r="N23671">
        <v>23669</v>
      </c>
      <c r="O23671">
        <v>0.24111765098420593</v>
      </c>
      <c r="T23671">
        <v>23661</v>
      </c>
      <c r="U23671">
        <v>0.27110075352682333</v>
      </c>
    </row>
    <row r="23672" spans="14:21" x14ac:dyDescent="0.3">
      <c r="N23672">
        <v>23670</v>
      </c>
      <c r="O23672">
        <v>0.2408536194649453</v>
      </c>
      <c r="T23672">
        <v>23662</v>
      </c>
      <c r="U23672">
        <v>0.27110075352682333</v>
      </c>
    </row>
    <row r="23673" spans="14:21" x14ac:dyDescent="0.3">
      <c r="N23673">
        <v>23671</v>
      </c>
      <c r="O23673">
        <v>0.27115061696405429</v>
      </c>
      <c r="T23673">
        <v>23663</v>
      </c>
      <c r="U23673">
        <v>0.27110075352682333</v>
      </c>
    </row>
    <row r="23674" spans="14:21" x14ac:dyDescent="0.3">
      <c r="N23674">
        <v>23672</v>
      </c>
      <c r="O23674">
        <v>0.28907829624365611</v>
      </c>
      <c r="T23674">
        <v>23664</v>
      </c>
      <c r="U23674">
        <v>0.27110075352682333</v>
      </c>
    </row>
    <row r="23675" spans="14:21" x14ac:dyDescent="0.3">
      <c r="N23675">
        <v>23673</v>
      </c>
      <c r="O23675">
        <v>0.26890149101454236</v>
      </c>
      <c r="T23675">
        <v>23665</v>
      </c>
      <c r="U23675">
        <v>0.27110075352682333</v>
      </c>
    </row>
    <row r="23676" spans="14:21" x14ac:dyDescent="0.3">
      <c r="N23676">
        <v>23674</v>
      </c>
      <c r="O23676">
        <v>0.23980951381038074</v>
      </c>
      <c r="T23676">
        <v>23666</v>
      </c>
      <c r="U23676">
        <v>0.27110075352682333</v>
      </c>
    </row>
    <row r="23677" spans="14:21" x14ac:dyDescent="0.3">
      <c r="N23677">
        <v>23675</v>
      </c>
      <c r="O23677">
        <v>0.26255623274524809</v>
      </c>
      <c r="T23677">
        <v>23667</v>
      </c>
      <c r="U23677">
        <v>0.27110075352682333</v>
      </c>
    </row>
    <row r="23678" spans="14:21" x14ac:dyDescent="0.3">
      <c r="N23678">
        <v>23676</v>
      </c>
      <c r="O23678">
        <v>0.29134980644445441</v>
      </c>
      <c r="T23678">
        <v>23668</v>
      </c>
      <c r="U23678">
        <v>0.27110075352682333</v>
      </c>
    </row>
    <row r="23679" spans="14:21" x14ac:dyDescent="0.3">
      <c r="N23679">
        <v>23677</v>
      </c>
      <c r="O23679">
        <v>0.2656554665148621</v>
      </c>
      <c r="T23679">
        <v>23669</v>
      </c>
      <c r="U23679">
        <v>0.27110075352682333</v>
      </c>
    </row>
    <row r="23680" spans="14:21" x14ac:dyDescent="0.3">
      <c r="N23680">
        <v>23678</v>
      </c>
      <c r="O23680">
        <v>0.27834874878140853</v>
      </c>
      <c r="T23680">
        <v>23670</v>
      </c>
      <c r="U23680">
        <v>0.27110075352682333</v>
      </c>
    </row>
    <row r="23681" spans="14:21" x14ac:dyDescent="0.3">
      <c r="N23681">
        <v>23679</v>
      </c>
      <c r="O23681">
        <v>0.26293667814847504</v>
      </c>
      <c r="T23681">
        <v>23671</v>
      </c>
      <c r="U23681">
        <v>0.27110075352682333</v>
      </c>
    </row>
    <row r="23682" spans="14:21" x14ac:dyDescent="0.3">
      <c r="N23682">
        <v>23680</v>
      </c>
      <c r="O23682">
        <v>0.26099750823319595</v>
      </c>
      <c r="T23682">
        <v>23672</v>
      </c>
      <c r="U23682">
        <v>0.27110075352682333</v>
      </c>
    </row>
    <row r="23683" spans="14:21" x14ac:dyDescent="0.3">
      <c r="N23683">
        <v>23681</v>
      </c>
      <c r="O23683">
        <v>0.26207330410238344</v>
      </c>
      <c r="T23683">
        <v>23673</v>
      </c>
      <c r="U23683">
        <v>0.27110075352682333</v>
      </c>
    </row>
    <row r="23684" spans="14:21" x14ac:dyDescent="0.3">
      <c r="N23684">
        <v>23682</v>
      </c>
      <c r="O23684">
        <v>0.25853894957956197</v>
      </c>
      <c r="T23684">
        <v>23674</v>
      </c>
      <c r="U23684">
        <v>0.27110075352682333</v>
      </c>
    </row>
    <row r="23685" spans="14:21" x14ac:dyDescent="0.3">
      <c r="N23685">
        <v>23683</v>
      </c>
      <c r="O23685">
        <v>0.27601870397302403</v>
      </c>
      <c r="T23685">
        <v>23675</v>
      </c>
      <c r="U23685">
        <v>0.27110075352682333</v>
      </c>
    </row>
    <row r="23686" spans="14:21" x14ac:dyDescent="0.3">
      <c r="N23686">
        <v>23684</v>
      </c>
      <c r="O23686">
        <v>0.26687325515025695</v>
      </c>
      <c r="T23686">
        <v>23676</v>
      </c>
      <c r="U23686">
        <v>0.27110075352682333</v>
      </c>
    </row>
    <row r="23687" spans="14:21" x14ac:dyDescent="0.3">
      <c r="N23687">
        <v>23685</v>
      </c>
      <c r="O23687">
        <v>0.27703888807467109</v>
      </c>
      <c r="T23687">
        <v>23677</v>
      </c>
      <c r="U23687">
        <v>0.27110075352682333</v>
      </c>
    </row>
    <row r="23688" spans="14:21" x14ac:dyDescent="0.3">
      <c r="N23688">
        <v>23686</v>
      </c>
      <c r="O23688">
        <v>0.2301396707067937</v>
      </c>
      <c r="T23688">
        <v>23678</v>
      </c>
      <c r="U23688">
        <v>0.27110075352682333</v>
      </c>
    </row>
    <row r="23689" spans="14:21" x14ac:dyDescent="0.3">
      <c r="N23689">
        <v>23687</v>
      </c>
      <c r="O23689">
        <v>0.22039659426074396</v>
      </c>
      <c r="T23689">
        <v>23679</v>
      </c>
      <c r="U23689">
        <v>0.27110075352682333</v>
      </c>
    </row>
    <row r="23690" spans="14:21" x14ac:dyDescent="0.3">
      <c r="N23690">
        <v>23688</v>
      </c>
      <c r="O23690">
        <v>0.26613720054267842</v>
      </c>
      <c r="T23690">
        <v>23680</v>
      </c>
      <c r="U23690">
        <v>0.27110075352682333</v>
      </c>
    </row>
    <row r="23691" spans="14:21" x14ac:dyDescent="0.3">
      <c r="N23691">
        <v>23689</v>
      </c>
      <c r="O23691">
        <v>0.26504522993518609</v>
      </c>
      <c r="T23691">
        <v>23681</v>
      </c>
      <c r="U23691">
        <v>0.27110075352682333</v>
      </c>
    </row>
    <row r="23692" spans="14:21" x14ac:dyDescent="0.3">
      <c r="N23692">
        <v>23690</v>
      </c>
      <c r="O23692">
        <v>0.32305155178509176</v>
      </c>
      <c r="T23692">
        <v>23682</v>
      </c>
      <c r="U23692">
        <v>0.27110075352682333</v>
      </c>
    </row>
    <row r="23693" spans="14:21" x14ac:dyDescent="0.3">
      <c r="N23693">
        <v>23691</v>
      </c>
      <c r="O23693">
        <v>0.26398317749397587</v>
      </c>
      <c r="T23693">
        <v>23683</v>
      </c>
      <c r="U23693">
        <v>0.27110075352682333</v>
      </c>
    </row>
    <row r="23694" spans="14:21" x14ac:dyDescent="0.3">
      <c r="N23694">
        <v>23692</v>
      </c>
      <c r="O23694">
        <v>0.27487262742637147</v>
      </c>
      <c r="T23694">
        <v>23684</v>
      </c>
      <c r="U23694">
        <v>0.27110075352682333</v>
      </c>
    </row>
    <row r="23695" spans="14:21" x14ac:dyDescent="0.3">
      <c r="N23695">
        <v>23693</v>
      </c>
      <c r="O23695">
        <v>0.29150388379092373</v>
      </c>
      <c r="T23695">
        <v>23685</v>
      </c>
      <c r="U23695">
        <v>0.27110075352682333</v>
      </c>
    </row>
    <row r="23696" spans="14:21" x14ac:dyDescent="0.3">
      <c r="N23696">
        <v>23694</v>
      </c>
      <c r="O23696">
        <v>0.25257996408140454</v>
      </c>
      <c r="T23696">
        <v>23686</v>
      </c>
      <c r="U23696">
        <v>0.27110075352682333</v>
      </c>
    </row>
    <row r="23697" spans="14:21" x14ac:dyDescent="0.3">
      <c r="N23697">
        <v>23695</v>
      </c>
      <c r="O23697">
        <v>0.26582290309586815</v>
      </c>
      <c r="T23697">
        <v>23687</v>
      </c>
      <c r="U23697">
        <v>0.27110075352682333</v>
      </c>
    </row>
    <row r="23698" spans="14:21" x14ac:dyDescent="0.3">
      <c r="N23698">
        <v>23696</v>
      </c>
      <c r="O23698">
        <v>0.24676832671414853</v>
      </c>
      <c r="T23698">
        <v>23688</v>
      </c>
      <c r="U23698">
        <v>0.27110075352682333</v>
      </c>
    </row>
    <row r="23699" spans="14:21" x14ac:dyDescent="0.3">
      <c r="N23699">
        <v>23697</v>
      </c>
      <c r="O23699">
        <v>0.25492140885820364</v>
      </c>
      <c r="T23699">
        <v>23689</v>
      </c>
      <c r="U23699">
        <v>0.27110075352682333</v>
      </c>
    </row>
    <row r="23700" spans="14:21" x14ac:dyDescent="0.3">
      <c r="N23700">
        <v>23698</v>
      </c>
      <c r="O23700">
        <v>0.27111020562884591</v>
      </c>
      <c r="T23700">
        <v>23690</v>
      </c>
      <c r="U23700">
        <v>0.27110075352682333</v>
      </c>
    </row>
    <row r="23701" spans="14:21" x14ac:dyDescent="0.3">
      <c r="N23701">
        <v>23699</v>
      </c>
      <c r="O23701">
        <v>0.27834874878140853</v>
      </c>
      <c r="T23701">
        <v>23691</v>
      </c>
      <c r="U23701">
        <v>0.27110075352682333</v>
      </c>
    </row>
    <row r="23702" spans="14:21" x14ac:dyDescent="0.3">
      <c r="N23702">
        <v>23700</v>
      </c>
      <c r="O23702">
        <v>0.26123831536798797</v>
      </c>
      <c r="T23702">
        <v>23692</v>
      </c>
      <c r="U23702">
        <v>0.27110075352682333</v>
      </c>
    </row>
    <row r="23703" spans="14:21" x14ac:dyDescent="0.3">
      <c r="N23703">
        <v>23701</v>
      </c>
      <c r="O23703">
        <v>0.25079975521957198</v>
      </c>
      <c r="T23703">
        <v>23693</v>
      </c>
      <c r="U23703">
        <v>0.27110075352682333</v>
      </c>
    </row>
    <row r="23704" spans="14:21" x14ac:dyDescent="0.3">
      <c r="N23704">
        <v>23702</v>
      </c>
      <c r="O23704">
        <v>0.23647141723741921</v>
      </c>
      <c r="T23704">
        <v>23694</v>
      </c>
      <c r="U23704">
        <v>0.27110075352682333</v>
      </c>
    </row>
    <row r="23705" spans="14:21" x14ac:dyDescent="0.3">
      <c r="N23705">
        <v>23703</v>
      </c>
      <c r="O23705">
        <v>0.24729043956913738</v>
      </c>
      <c r="T23705">
        <v>23695</v>
      </c>
      <c r="U23705">
        <v>0.27110075352682333</v>
      </c>
    </row>
    <row r="23706" spans="14:21" x14ac:dyDescent="0.3">
      <c r="N23706">
        <v>23704</v>
      </c>
      <c r="O23706">
        <v>0.24907091803537992</v>
      </c>
      <c r="T23706">
        <v>23696</v>
      </c>
      <c r="U23706">
        <v>0.27110075352682333</v>
      </c>
    </row>
    <row r="23707" spans="14:21" x14ac:dyDescent="0.3">
      <c r="N23707">
        <v>23705</v>
      </c>
      <c r="O23707">
        <v>0.2301396707067937</v>
      </c>
      <c r="T23707">
        <v>23697</v>
      </c>
      <c r="U23707">
        <v>0.27110075352682333</v>
      </c>
    </row>
    <row r="23708" spans="14:21" x14ac:dyDescent="0.3">
      <c r="N23708">
        <v>23706</v>
      </c>
      <c r="O23708">
        <v>0.31958851245991116</v>
      </c>
      <c r="T23708">
        <v>23698</v>
      </c>
      <c r="U23708">
        <v>0.27110075352682333</v>
      </c>
    </row>
    <row r="23709" spans="14:21" x14ac:dyDescent="0.3">
      <c r="N23709">
        <v>23707</v>
      </c>
      <c r="O23709">
        <v>0.27182357718479161</v>
      </c>
      <c r="T23709">
        <v>23699</v>
      </c>
      <c r="U23709">
        <v>0.27110075352682333</v>
      </c>
    </row>
    <row r="23710" spans="14:21" x14ac:dyDescent="0.3">
      <c r="N23710">
        <v>23708</v>
      </c>
      <c r="O23710">
        <v>0.23082256820026167</v>
      </c>
      <c r="T23710">
        <v>23700</v>
      </c>
      <c r="U23710">
        <v>0.27110075352682333</v>
      </c>
    </row>
    <row r="23711" spans="14:21" x14ac:dyDescent="0.3">
      <c r="N23711">
        <v>23709</v>
      </c>
      <c r="O23711">
        <v>0.29073344177571681</v>
      </c>
      <c r="T23711">
        <v>23701</v>
      </c>
      <c r="U23711">
        <v>0.27110075352682333</v>
      </c>
    </row>
    <row r="23712" spans="14:21" x14ac:dyDescent="0.3">
      <c r="N23712">
        <v>23710</v>
      </c>
      <c r="O23712">
        <v>0.27219260746550428</v>
      </c>
      <c r="T23712">
        <v>23702</v>
      </c>
      <c r="U23712">
        <v>0.27110075352682333</v>
      </c>
    </row>
    <row r="23713" spans="14:21" x14ac:dyDescent="0.3">
      <c r="N23713">
        <v>23711</v>
      </c>
      <c r="O23713">
        <v>0.25462275677181206</v>
      </c>
      <c r="T23713">
        <v>23703</v>
      </c>
      <c r="U23713">
        <v>0.27110075352682333</v>
      </c>
    </row>
    <row r="23714" spans="14:21" x14ac:dyDescent="0.3">
      <c r="N23714">
        <v>23712</v>
      </c>
      <c r="O23714">
        <v>0.26570263795840121</v>
      </c>
      <c r="T23714">
        <v>23704</v>
      </c>
      <c r="U23714">
        <v>0.27110075352682333</v>
      </c>
    </row>
    <row r="23715" spans="14:21" x14ac:dyDescent="0.3">
      <c r="N23715">
        <v>23713</v>
      </c>
      <c r="O23715">
        <v>0.26578256167975234</v>
      </c>
      <c r="T23715">
        <v>23705</v>
      </c>
      <c r="U23715">
        <v>0.27110075352682333</v>
      </c>
    </row>
    <row r="23716" spans="14:21" x14ac:dyDescent="0.3">
      <c r="N23716">
        <v>23714</v>
      </c>
      <c r="O23716">
        <v>0.25077554511292988</v>
      </c>
      <c r="T23716">
        <v>23706</v>
      </c>
      <c r="U23716">
        <v>0.27110075352682333</v>
      </c>
    </row>
    <row r="23717" spans="14:21" x14ac:dyDescent="0.3">
      <c r="N23717">
        <v>23715</v>
      </c>
      <c r="O23717">
        <v>0.27135557421554607</v>
      </c>
      <c r="T23717">
        <v>23707</v>
      </c>
      <c r="U23717">
        <v>0.27110075352682333</v>
      </c>
    </row>
    <row r="23718" spans="14:21" x14ac:dyDescent="0.3">
      <c r="N23718">
        <v>23716</v>
      </c>
      <c r="O23718">
        <v>0.24712617050572061</v>
      </c>
      <c r="T23718">
        <v>23708</v>
      </c>
      <c r="U23718">
        <v>0.27110075352682333</v>
      </c>
    </row>
    <row r="23719" spans="14:21" x14ac:dyDescent="0.3">
      <c r="N23719">
        <v>23717</v>
      </c>
      <c r="O23719">
        <v>0.27242909407116317</v>
      </c>
      <c r="T23719">
        <v>23709</v>
      </c>
      <c r="U23719">
        <v>0.27110075352682333</v>
      </c>
    </row>
    <row r="23720" spans="14:21" x14ac:dyDescent="0.3">
      <c r="N23720">
        <v>23718</v>
      </c>
      <c r="O23720">
        <v>0.25152909351491953</v>
      </c>
      <c r="T23720">
        <v>23710</v>
      </c>
      <c r="U23720">
        <v>0.27110075352682333</v>
      </c>
    </row>
    <row r="23721" spans="14:21" x14ac:dyDescent="0.3">
      <c r="N23721">
        <v>23719</v>
      </c>
      <c r="O23721">
        <v>0.29529003443851365</v>
      </c>
      <c r="T23721">
        <v>23711</v>
      </c>
      <c r="U23721">
        <v>0.27110075352682333</v>
      </c>
    </row>
    <row r="23722" spans="14:21" x14ac:dyDescent="0.3">
      <c r="N23722">
        <v>23720</v>
      </c>
      <c r="O23722">
        <v>0.24038912492614328</v>
      </c>
      <c r="T23722">
        <v>23712</v>
      </c>
      <c r="U23722">
        <v>0.27110075352682333</v>
      </c>
    </row>
    <row r="23723" spans="14:21" x14ac:dyDescent="0.3">
      <c r="N23723">
        <v>23721</v>
      </c>
      <c r="O23723">
        <v>0.30479754345779286</v>
      </c>
      <c r="T23723">
        <v>23713</v>
      </c>
      <c r="U23723">
        <v>0.27110075352682333</v>
      </c>
    </row>
    <row r="23724" spans="14:21" x14ac:dyDescent="0.3">
      <c r="N23724">
        <v>23722</v>
      </c>
      <c r="O23724">
        <v>0.24882061614560361</v>
      </c>
      <c r="T23724">
        <v>23714</v>
      </c>
      <c r="U23724">
        <v>0.27110075352682333</v>
      </c>
    </row>
    <row r="23725" spans="14:21" x14ac:dyDescent="0.3">
      <c r="N23725">
        <v>23723</v>
      </c>
      <c r="O23725">
        <v>0.26752869279055863</v>
      </c>
      <c r="T23725">
        <v>23715</v>
      </c>
      <c r="U23725">
        <v>0.27110075352682333</v>
      </c>
    </row>
    <row r="23726" spans="14:21" x14ac:dyDescent="0.3">
      <c r="N23726">
        <v>23724</v>
      </c>
      <c r="O23726">
        <v>0.26640317121077023</v>
      </c>
      <c r="T23726">
        <v>23716</v>
      </c>
      <c r="U23726">
        <v>0.27110075352682333</v>
      </c>
    </row>
    <row r="23727" spans="14:21" x14ac:dyDescent="0.3">
      <c r="N23727">
        <v>23725</v>
      </c>
      <c r="O23727">
        <v>0.32141910339407254</v>
      </c>
      <c r="T23727">
        <v>23717</v>
      </c>
      <c r="U23727">
        <v>0.27110075352682333</v>
      </c>
    </row>
    <row r="23728" spans="14:21" x14ac:dyDescent="0.3">
      <c r="N23728">
        <v>23726</v>
      </c>
      <c r="O23728">
        <v>0.27301801904795459</v>
      </c>
      <c r="T23728">
        <v>23718</v>
      </c>
      <c r="U23728">
        <v>0.27110075352682333</v>
      </c>
    </row>
    <row r="23729" spans="14:21" x14ac:dyDescent="0.3">
      <c r="N23729">
        <v>23727</v>
      </c>
      <c r="O23729">
        <v>0.26596975103950787</v>
      </c>
      <c r="T23729">
        <v>23719</v>
      </c>
      <c r="U23729">
        <v>0.27110075352682333</v>
      </c>
    </row>
    <row r="23730" spans="14:21" x14ac:dyDescent="0.3">
      <c r="N23730">
        <v>23728</v>
      </c>
      <c r="O23730">
        <v>0.32160712177431711</v>
      </c>
      <c r="T23730">
        <v>23720</v>
      </c>
      <c r="U23730">
        <v>0.27110075352682333</v>
      </c>
    </row>
    <row r="23731" spans="14:21" x14ac:dyDescent="0.3">
      <c r="N23731">
        <v>23729</v>
      </c>
      <c r="O23731">
        <v>0.28437728719970984</v>
      </c>
      <c r="T23731">
        <v>23721</v>
      </c>
      <c r="U23731">
        <v>0.27110075352682333</v>
      </c>
    </row>
    <row r="23732" spans="14:21" x14ac:dyDescent="0.3">
      <c r="N23732">
        <v>23730</v>
      </c>
      <c r="O23732">
        <v>0.235738196110472</v>
      </c>
      <c r="T23732">
        <v>23722</v>
      </c>
      <c r="U23732">
        <v>0.27110075352682333</v>
      </c>
    </row>
    <row r="23733" spans="14:21" x14ac:dyDescent="0.3">
      <c r="N23733">
        <v>23731</v>
      </c>
      <c r="O23733">
        <v>0.22374292845852381</v>
      </c>
      <c r="T23733">
        <v>23723</v>
      </c>
      <c r="U23733">
        <v>0.27110075352682333</v>
      </c>
    </row>
    <row r="23734" spans="14:21" x14ac:dyDescent="0.3">
      <c r="N23734">
        <v>23732</v>
      </c>
      <c r="O23734">
        <v>0.23082256820026167</v>
      </c>
      <c r="T23734">
        <v>23724</v>
      </c>
      <c r="U23734">
        <v>0.27110075352682333</v>
      </c>
    </row>
    <row r="23735" spans="14:21" x14ac:dyDescent="0.3">
      <c r="N23735">
        <v>23733</v>
      </c>
      <c r="O23735">
        <v>0.22039659426074396</v>
      </c>
      <c r="T23735">
        <v>23725</v>
      </c>
      <c r="U23735">
        <v>0.27110075352682333</v>
      </c>
    </row>
    <row r="23736" spans="14:21" x14ac:dyDescent="0.3">
      <c r="N23736">
        <v>23734</v>
      </c>
      <c r="O23736">
        <v>0.27689690605992129</v>
      </c>
      <c r="T23736">
        <v>23726</v>
      </c>
      <c r="U23736">
        <v>0.27110075352682333</v>
      </c>
    </row>
    <row r="23737" spans="14:21" x14ac:dyDescent="0.3">
      <c r="N23737">
        <v>23735</v>
      </c>
      <c r="O23737">
        <v>0.20842688875636189</v>
      </c>
      <c r="T23737">
        <v>23727</v>
      </c>
      <c r="U23737">
        <v>0.27110075352682333</v>
      </c>
    </row>
    <row r="23738" spans="14:21" x14ac:dyDescent="0.3">
      <c r="N23738">
        <v>23736</v>
      </c>
      <c r="O23738">
        <v>0.26636824809328197</v>
      </c>
      <c r="T23738">
        <v>23728</v>
      </c>
      <c r="U23738">
        <v>0.27110075352682333</v>
      </c>
    </row>
    <row r="23739" spans="14:21" x14ac:dyDescent="0.3">
      <c r="N23739">
        <v>23737</v>
      </c>
      <c r="O23739">
        <v>0.25492140885820364</v>
      </c>
      <c r="T23739">
        <v>23729</v>
      </c>
      <c r="U23739">
        <v>0.27110075352682333</v>
      </c>
    </row>
    <row r="23740" spans="14:21" x14ac:dyDescent="0.3">
      <c r="N23740">
        <v>23738</v>
      </c>
      <c r="O23740">
        <v>0.25948260208682028</v>
      </c>
      <c r="T23740">
        <v>23730</v>
      </c>
      <c r="U23740">
        <v>0.27110075352682333</v>
      </c>
    </row>
    <row r="23741" spans="14:21" x14ac:dyDescent="0.3">
      <c r="N23741">
        <v>23739</v>
      </c>
      <c r="O23741">
        <v>0.24395746226222914</v>
      </c>
      <c r="T23741">
        <v>23731</v>
      </c>
      <c r="U23741">
        <v>0.27110075352682333</v>
      </c>
    </row>
    <row r="23742" spans="14:21" x14ac:dyDescent="0.3">
      <c r="N23742">
        <v>23740</v>
      </c>
      <c r="O23742">
        <v>0.27666908736057383</v>
      </c>
      <c r="T23742">
        <v>23732</v>
      </c>
      <c r="U23742">
        <v>0.27110075352682333</v>
      </c>
    </row>
    <row r="23743" spans="14:21" x14ac:dyDescent="0.3">
      <c r="N23743">
        <v>23741</v>
      </c>
      <c r="O23743">
        <v>0.24227006704049095</v>
      </c>
      <c r="T23743">
        <v>23733</v>
      </c>
      <c r="U23743">
        <v>0.27110075352682333</v>
      </c>
    </row>
    <row r="23744" spans="14:21" x14ac:dyDescent="0.3">
      <c r="N23744">
        <v>23742</v>
      </c>
      <c r="O23744">
        <v>0.22789442546865452</v>
      </c>
      <c r="T23744">
        <v>23734</v>
      </c>
      <c r="U23744">
        <v>0.27110075352682333</v>
      </c>
    </row>
    <row r="23745" spans="14:21" x14ac:dyDescent="0.3">
      <c r="N23745">
        <v>23743</v>
      </c>
      <c r="O23745">
        <v>0.24916381548630134</v>
      </c>
      <c r="T23745">
        <v>23735</v>
      </c>
      <c r="U23745">
        <v>0.27110075352682333</v>
      </c>
    </row>
    <row r="23746" spans="14:21" x14ac:dyDescent="0.3">
      <c r="N23746">
        <v>23744</v>
      </c>
      <c r="O23746">
        <v>0.21376081608087749</v>
      </c>
      <c r="T23746">
        <v>23736</v>
      </c>
      <c r="U23746">
        <v>0.27110075352682333</v>
      </c>
    </row>
    <row r="23747" spans="14:21" x14ac:dyDescent="0.3">
      <c r="N23747">
        <v>23745</v>
      </c>
      <c r="O23747">
        <v>0.23227808230263078</v>
      </c>
      <c r="T23747">
        <v>23737</v>
      </c>
      <c r="U23747">
        <v>0.27110075352682333</v>
      </c>
    </row>
    <row r="23748" spans="14:21" x14ac:dyDescent="0.3">
      <c r="N23748">
        <v>23746</v>
      </c>
      <c r="O23748">
        <v>0.26217039227422612</v>
      </c>
      <c r="T23748">
        <v>23738</v>
      </c>
      <c r="U23748">
        <v>0.27110075352682333</v>
      </c>
    </row>
    <row r="23749" spans="14:21" x14ac:dyDescent="0.3">
      <c r="N23749">
        <v>23747</v>
      </c>
      <c r="O23749">
        <v>0.29818803750848677</v>
      </c>
      <c r="T23749">
        <v>23739</v>
      </c>
      <c r="U23749">
        <v>0.27110075352682333</v>
      </c>
    </row>
    <row r="23750" spans="14:21" x14ac:dyDescent="0.3">
      <c r="N23750">
        <v>23748</v>
      </c>
      <c r="O23750">
        <v>0.25870777852086801</v>
      </c>
      <c r="T23750">
        <v>23740</v>
      </c>
      <c r="U23750">
        <v>0.27110075352682333</v>
      </c>
    </row>
    <row r="23751" spans="14:21" x14ac:dyDescent="0.3">
      <c r="N23751">
        <v>23749</v>
      </c>
      <c r="O23751">
        <v>0.26625467393924174</v>
      </c>
      <c r="T23751">
        <v>23741</v>
      </c>
      <c r="U23751">
        <v>0.27110075352682333</v>
      </c>
    </row>
    <row r="23752" spans="14:21" x14ac:dyDescent="0.3">
      <c r="N23752">
        <v>23750</v>
      </c>
      <c r="O23752">
        <v>0.25260485228281998</v>
      </c>
      <c r="T23752">
        <v>23742</v>
      </c>
      <c r="U23752">
        <v>0.27110075352682333</v>
      </c>
    </row>
    <row r="23753" spans="14:21" x14ac:dyDescent="0.3">
      <c r="N23753">
        <v>23751</v>
      </c>
      <c r="O23753">
        <v>0.2638072019752235</v>
      </c>
      <c r="T23753">
        <v>23743</v>
      </c>
      <c r="U23753">
        <v>0.27110075352682333</v>
      </c>
    </row>
    <row r="23754" spans="14:21" x14ac:dyDescent="0.3">
      <c r="N23754">
        <v>23752</v>
      </c>
      <c r="O23754">
        <v>0.14301962233646426</v>
      </c>
      <c r="T23754">
        <v>23744</v>
      </c>
      <c r="U23754">
        <v>0.27110075352682333</v>
      </c>
    </row>
    <row r="23755" spans="14:21" x14ac:dyDescent="0.3">
      <c r="N23755">
        <v>23753</v>
      </c>
      <c r="O23755">
        <v>0.2579748259037864</v>
      </c>
      <c r="T23755">
        <v>23745</v>
      </c>
      <c r="U23755">
        <v>0.27110075352682333</v>
      </c>
    </row>
    <row r="23756" spans="14:21" x14ac:dyDescent="0.3">
      <c r="N23756">
        <v>23754</v>
      </c>
      <c r="O23756">
        <v>0.28455651196069026</v>
      </c>
      <c r="T23756">
        <v>23746</v>
      </c>
      <c r="U23756">
        <v>0.27110075352682333</v>
      </c>
    </row>
    <row r="23757" spans="14:21" x14ac:dyDescent="0.3">
      <c r="N23757">
        <v>23755</v>
      </c>
      <c r="O23757">
        <v>0.28898488357834273</v>
      </c>
      <c r="T23757">
        <v>23747</v>
      </c>
      <c r="U23757">
        <v>0.27110075352682333</v>
      </c>
    </row>
    <row r="23758" spans="14:21" x14ac:dyDescent="0.3">
      <c r="N23758">
        <v>23756</v>
      </c>
      <c r="O23758">
        <v>0.26553700609473213</v>
      </c>
      <c r="T23758">
        <v>23748</v>
      </c>
      <c r="U23758">
        <v>0.27110075352682333</v>
      </c>
    </row>
    <row r="23759" spans="14:21" x14ac:dyDescent="0.3">
      <c r="N23759">
        <v>23757</v>
      </c>
      <c r="O23759">
        <v>0.29215989583233387</v>
      </c>
      <c r="T23759">
        <v>23749</v>
      </c>
      <c r="U23759">
        <v>0.27110075352682333</v>
      </c>
    </row>
    <row r="23760" spans="14:21" x14ac:dyDescent="0.3">
      <c r="N23760">
        <v>23758</v>
      </c>
      <c r="O23760">
        <v>0.27512845259257496</v>
      </c>
      <c r="T23760">
        <v>23750</v>
      </c>
      <c r="U23760">
        <v>0.27110075352682333</v>
      </c>
    </row>
    <row r="23761" spans="14:21" x14ac:dyDescent="0.3">
      <c r="N23761">
        <v>23759</v>
      </c>
      <c r="O23761">
        <v>0.24629436125684379</v>
      </c>
      <c r="T23761">
        <v>23751</v>
      </c>
      <c r="U23761">
        <v>0.27110075352682333</v>
      </c>
    </row>
    <row r="23762" spans="14:21" x14ac:dyDescent="0.3">
      <c r="N23762">
        <v>23760</v>
      </c>
      <c r="O23762">
        <v>0.28173119572958649</v>
      </c>
      <c r="T23762">
        <v>23752</v>
      </c>
      <c r="U23762">
        <v>0.27110075352682333</v>
      </c>
    </row>
    <row r="23763" spans="14:21" x14ac:dyDescent="0.3">
      <c r="N23763">
        <v>23761</v>
      </c>
      <c r="O23763">
        <v>0.27302017401840462</v>
      </c>
      <c r="T23763">
        <v>23753</v>
      </c>
      <c r="U23763">
        <v>0.27110075352682333</v>
      </c>
    </row>
    <row r="23764" spans="14:21" x14ac:dyDescent="0.3">
      <c r="N23764">
        <v>23762</v>
      </c>
      <c r="O23764">
        <v>0.25223053439073551</v>
      </c>
      <c r="T23764">
        <v>23754</v>
      </c>
      <c r="U23764">
        <v>0.27110075352682333</v>
      </c>
    </row>
    <row r="23765" spans="14:21" x14ac:dyDescent="0.3">
      <c r="N23765">
        <v>23763</v>
      </c>
      <c r="O23765">
        <v>0.22374292845852381</v>
      </c>
      <c r="T23765">
        <v>23755</v>
      </c>
      <c r="U23765">
        <v>0.27110075352682333</v>
      </c>
    </row>
    <row r="23766" spans="14:21" x14ac:dyDescent="0.3">
      <c r="N23766">
        <v>23764</v>
      </c>
      <c r="O23766">
        <v>0.29701548579018067</v>
      </c>
      <c r="T23766">
        <v>23756</v>
      </c>
      <c r="U23766">
        <v>0.27110075352682333</v>
      </c>
    </row>
    <row r="23767" spans="14:21" x14ac:dyDescent="0.3">
      <c r="N23767">
        <v>23765</v>
      </c>
      <c r="O23767">
        <v>0.27257527778554985</v>
      </c>
      <c r="T23767">
        <v>23757</v>
      </c>
      <c r="U23767">
        <v>0.27110075352682333</v>
      </c>
    </row>
    <row r="23768" spans="14:21" x14ac:dyDescent="0.3">
      <c r="N23768">
        <v>23766</v>
      </c>
      <c r="O23768">
        <v>0.23418564850826554</v>
      </c>
      <c r="T23768">
        <v>23758</v>
      </c>
      <c r="U23768">
        <v>0.27110075352682333</v>
      </c>
    </row>
    <row r="23769" spans="14:21" x14ac:dyDescent="0.3">
      <c r="N23769">
        <v>23767</v>
      </c>
      <c r="O23769">
        <v>0.27282391945063189</v>
      </c>
      <c r="T23769">
        <v>23759</v>
      </c>
      <c r="U23769">
        <v>0.27110075352682333</v>
      </c>
    </row>
    <row r="23770" spans="14:21" x14ac:dyDescent="0.3">
      <c r="N23770">
        <v>23768</v>
      </c>
      <c r="O23770">
        <v>0.32330811763357548</v>
      </c>
      <c r="T23770">
        <v>23760</v>
      </c>
      <c r="U23770">
        <v>0.27110075352682333</v>
      </c>
    </row>
    <row r="23771" spans="14:21" x14ac:dyDescent="0.3">
      <c r="N23771">
        <v>23769</v>
      </c>
      <c r="O23771">
        <v>0.2621497103662202</v>
      </c>
      <c r="T23771">
        <v>23761</v>
      </c>
      <c r="U23771">
        <v>0.27110075352682333</v>
      </c>
    </row>
    <row r="23772" spans="14:21" x14ac:dyDescent="0.3">
      <c r="N23772">
        <v>23770</v>
      </c>
      <c r="O23772">
        <v>0.29990725013850639</v>
      </c>
      <c r="T23772">
        <v>23762</v>
      </c>
      <c r="U23772">
        <v>0.27110075352682333</v>
      </c>
    </row>
    <row r="23773" spans="14:21" x14ac:dyDescent="0.3">
      <c r="N23773">
        <v>23771</v>
      </c>
      <c r="O23773">
        <v>0.26274482351825962</v>
      </c>
      <c r="T23773">
        <v>23763</v>
      </c>
      <c r="U23773">
        <v>0.27110075352682333</v>
      </c>
    </row>
    <row r="23774" spans="14:21" x14ac:dyDescent="0.3">
      <c r="N23774">
        <v>23772</v>
      </c>
      <c r="O23774">
        <v>0.27468024464512725</v>
      </c>
      <c r="T23774">
        <v>23764</v>
      </c>
      <c r="U23774">
        <v>0.27110075352682333</v>
      </c>
    </row>
    <row r="23775" spans="14:21" x14ac:dyDescent="0.3">
      <c r="N23775">
        <v>23773</v>
      </c>
      <c r="O23775">
        <v>0.28704988995791408</v>
      </c>
      <c r="T23775">
        <v>23765</v>
      </c>
      <c r="U23775">
        <v>0.27110075352682333</v>
      </c>
    </row>
    <row r="23776" spans="14:21" x14ac:dyDescent="0.3">
      <c r="N23776">
        <v>23774</v>
      </c>
      <c r="O23776">
        <v>0.25813518706650623</v>
      </c>
      <c r="T23776">
        <v>23766</v>
      </c>
      <c r="U23776">
        <v>0.27110075352682333</v>
      </c>
    </row>
    <row r="23777" spans="14:21" x14ac:dyDescent="0.3">
      <c r="N23777">
        <v>23775</v>
      </c>
      <c r="O23777">
        <v>0.26523862430355455</v>
      </c>
      <c r="T23777">
        <v>23767</v>
      </c>
      <c r="U23777">
        <v>0.27110075352682333</v>
      </c>
    </row>
    <row r="23778" spans="14:21" x14ac:dyDescent="0.3">
      <c r="N23778">
        <v>23776</v>
      </c>
      <c r="O23778">
        <v>0.26346881368062197</v>
      </c>
      <c r="T23778">
        <v>23768</v>
      </c>
      <c r="U23778">
        <v>0.27110075352682333</v>
      </c>
    </row>
    <row r="23779" spans="14:21" x14ac:dyDescent="0.3">
      <c r="N23779">
        <v>23777</v>
      </c>
      <c r="O23779">
        <v>0.27685891471138979</v>
      </c>
      <c r="T23779">
        <v>23769</v>
      </c>
      <c r="U23779">
        <v>0.27110075352682333</v>
      </c>
    </row>
    <row r="23780" spans="14:21" x14ac:dyDescent="0.3">
      <c r="N23780">
        <v>23778</v>
      </c>
      <c r="O23780">
        <v>0.23987467015876973</v>
      </c>
      <c r="T23780">
        <v>23770</v>
      </c>
      <c r="U23780">
        <v>0.27110075352682333</v>
      </c>
    </row>
    <row r="23781" spans="14:21" x14ac:dyDescent="0.3">
      <c r="N23781">
        <v>23779</v>
      </c>
      <c r="O23781">
        <v>0.26860295324775801</v>
      </c>
      <c r="T23781">
        <v>23771</v>
      </c>
      <c r="U23781">
        <v>0.27110075352682333</v>
      </c>
    </row>
    <row r="23782" spans="14:21" x14ac:dyDescent="0.3">
      <c r="N23782">
        <v>23780</v>
      </c>
      <c r="O23782">
        <v>0.2377492508014121</v>
      </c>
      <c r="T23782">
        <v>23772</v>
      </c>
      <c r="U23782">
        <v>0.27110075352682333</v>
      </c>
    </row>
    <row r="23783" spans="14:21" x14ac:dyDescent="0.3">
      <c r="N23783">
        <v>23781</v>
      </c>
      <c r="O23783">
        <v>0.26986398917400112</v>
      </c>
      <c r="T23783">
        <v>23773</v>
      </c>
      <c r="U23783">
        <v>0.27110075352682333</v>
      </c>
    </row>
    <row r="23784" spans="14:21" x14ac:dyDescent="0.3">
      <c r="N23784">
        <v>23782</v>
      </c>
      <c r="O23784">
        <v>0.26314853172672786</v>
      </c>
      <c r="T23784">
        <v>23774</v>
      </c>
      <c r="U23784">
        <v>0.27110075352682333</v>
      </c>
    </row>
    <row r="23785" spans="14:21" x14ac:dyDescent="0.3">
      <c r="N23785">
        <v>23783</v>
      </c>
      <c r="O23785">
        <v>0.26113411781740864</v>
      </c>
      <c r="T23785">
        <v>23775</v>
      </c>
      <c r="U23785">
        <v>0.27110075352682333</v>
      </c>
    </row>
    <row r="23786" spans="14:21" x14ac:dyDescent="0.3">
      <c r="N23786">
        <v>23784</v>
      </c>
      <c r="O23786">
        <v>0.27693194046371689</v>
      </c>
      <c r="T23786">
        <v>23776</v>
      </c>
      <c r="U23786">
        <v>0.27110075352682333</v>
      </c>
    </row>
    <row r="23787" spans="14:21" x14ac:dyDescent="0.3">
      <c r="N23787">
        <v>23785</v>
      </c>
      <c r="O23787">
        <v>0.2621497103662202</v>
      </c>
      <c r="T23787">
        <v>23777</v>
      </c>
      <c r="U23787">
        <v>0.27110075352682333</v>
      </c>
    </row>
    <row r="23788" spans="14:21" x14ac:dyDescent="0.3">
      <c r="N23788">
        <v>23786</v>
      </c>
      <c r="O23788">
        <v>0.22829619626541484</v>
      </c>
      <c r="T23788">
        <v>23778</v>
      </c>
      <c r="U23788">
        <v>0.27110075352682333</v>
      </c>
    </row>
    <row r="23789" spans="14:21" x14ac:dyDescent="0.3">
      <c r="N23789">
        <v>23787</v>
      </c>
      <c r="O23789">
        <v>0.29398003515674082</v>
      </c>
      <c r="T23789">
        <v>23779</v>
      </c>
      <c r="U23789">
        <v>0.27110075352682333</v>
      </c>
    </row>
    <row r="23790" spans="14:21" x14ac:dyDescent="0.3">
      <c r="N23790">
        <v>23788</v>
      </c>
      <c r="O23790">
        <v>0.27308543242418559</v>
      </c>
      <c r="T23790">
        <v>23780</v>
      </c>
      <c r="U23790">
        <v>0.27110075352682333</v>
      </c>
    </row>
    <row r="23791" spans="14:21" x14ac:dyDescent="0.3">
      <c r="N23791">
        <v>23789</v>
      </c>
      <c r="O23791">
        <v>0.25590836922599791</v>
      </c>
      <c r="T23791">
        <v>23781</v>
      </c>
      <c r="U23791">
        <v>0.27110075352682333</v>
      </c>
    </row>
    <row r="23792" spans="14:21" x14ac:dyDescent="0.3">
      <c r="N23792">
        <v>23790</v>
      </c>
      <c r="O23792">
        <v>0.27579186073236162</v>
      </c>
      <c r="T23792">
        <v>23782</v>
      </c>
      <c r="U23792">
        <v>0.27110075352682333</v>
      </c>
    </row>
    <row r="23793" spans="14:21" x14ac:dyDescent="0.3">
      <c r="N23793">
        <v>23791</v>
      </c>
      <c r="O23793">
        <v>0.23794835702716668</v>
      </c>
      <c r="T23793">
        <v>23783</v>
      </c>
      <c r="U23793">
        <v>0.27110075352682333</v>
      </c>
    </row>
    <row r="23794" spans="14:21" x14ac:dyDescent="0.3">
      <c r="N23794">
        <v>23792</v>
      </c>
      <c r="O23794">
        <v>0.3021203544079536</v>
      </c>
      <c r="T23794">
        <v>23784</v>
      </c>
      <c r="U23794">
        <v>0.27110075352682333</v>
      </c>
    </row>
    <row r="23795" spans="14:21" x14ac:dyDescent="0.3">
      <c r="N23795">
        <v>23793</v>
      </c>
      <c r="O23795">
        <v>0.26350649328579046</v>
      </c>
      <c r="T23795">
        <v>23785</v>
      </c>
      <c r="U23795">
        <v>0.27110075352682333</v>
      </c>
    </row>
    <row r="23796" spans="14:21" x14ac:dyDescent="0.3">
      <c r="N23796">
        <v>23794</v>
      </c>
      <c r="O23796">
        <v>0.21612643891578517</v>
      </c>
      <c r="T23796">
        <v>23786</v>
      </c>
      <c r="U23796">
        <v>0.27110075352682333</v>
      </c>
    </row>
    <row r="23797" spans="14:21" x14ac:dyDescent="0.3">
      <c r="N23797">
        <v>23795</v>
      </c>
      <c r="O23797">
        <v>0.27166027772081985</v>
      </c>
      <c r="T23797">
        <v>23787</v>
      </c>
      <c r="U23797">
        <v>0.27110075352682333</v>
      </c>
    </row>
    <row r="23798" spans="14:21" x14ac:dyDescent="0.3">
      <c r="N23798">
        <v>23796</v>
      </c>
      <c r="O23798">
        <v>0.25462230643788142</v>
      </c>
      <c r="T23798">
        <v>23788</v>
      </c>
      <c r="U23798">
        <v>0.27110075352682333</v>
      </c>
    </row>
    <row r="23799" spans="14:21" x14ac:dyDescent="0.3">
      <c r="N23799">
        <v>23797</v>
      </c>
      <c r="O23799">
        <v>0.20244006665671638</v>
      </c>
      <c r="T23799">
        <v>23789</v>
      </c>
      <c r="U23799">
        <v>0.27110075352682333</v>
      </c>
    </row>
    <row r="23800" spans="14:21" x14ac:dyDescent="0.3">
      <c r="N23800">
        <v>23798</v>
      </c>
      <c r="O23800">
        <v>0.25577178063292622</v>
      </c>
      <c r="T23800">
        <v>23790</v>
      </c>
      <c r="U23800">
        <v>0.27110075352682333</v>
      </c>
    </row>
    <row r="23801" spans="14:21" x14ac:dyDescent="0.3">
      <c r="N23801">
        <v>23799</v>
      </c>
      <c r="O23801">
        <v>0.19052943177326043</v>
      </c>
      <c r="T23801">
        <v>23791</v>
      </c>
      <c r="U23801">
        <v>0.27110075352682333</v>
      </c>
    </row>
    <row r="23802" spans="14:21" x14ac:dyDescent="0.3">
      <c r="N23802">
        <v>23800</v>
      </c>
      <c r="O23802">
        <v>0.25028024035723789</v>
      </c>
      <c r="T23802">
        <v>23792</v>
      </c>
      <c r="U23802">
        <v>0.27110075352682333</v>
      </c>
    </row>
    <row r="23803" spans="14:21" x14ac:dyDescent="0.3">
      <c r="N23803">
        <v>23801</v>
      </c>
      <c r="O23803">
        <v>0.27363406036229743</v>
      </c>
      <c r="T23803">
        <v>23793</v>
      </c>
      <c r="U23803">
        <v>0.27110075352682333</v>
      </c>
    </row>
    <row r="23804" spans="14:21" x14ac:dyDescent="0.3">
      <c r="N23804">
        <v>23802</v>
      </c>
      <c r="O23804">
        <v>0.2621139525242559</v>
      </c>
      <c r="T23804">
        <v>23794</v>
      </c>
      <c r="U23804">
        <v>0.27110075352682333</v>
      </c>
    </row>
    <row r="23805" spans="14:21" x14ac:dyDescent="0.3">
      <c r="N23805">
        <v>23803</v>
      </c>
      <c r="O23805">
        <v>0.29199099648271198</v>
      </c>
      <c r="T23805">
        <v>23795</v>
      </c>
      <c r="U23805">
        <v>0.27110075352682333</v>
      </c>
    </row>
    <row r="23806" spans="14:21" x14ac:dyDescent="0.3">
      <c r="N23806">
        <v>23804</v>
      </c>
      <c r="O23806">
        <v>0.30759581357060439</v>
      </c>
      <c r="T23806">
        <v>23796</v>
      </c>
      <c r="U23806">
        <v>0.27110075352682333</v>
      </c>
    </row>
    <row r="23807" spans="14:21" x14ac:dyDescent="0.3">
      <c r="N23807">
        <v>23805</v>
      </c>
      <c r="O23807">
        <v>0.22782213478684737</v>
      </c>
      <c r="T23807">
        <v>23797</v>
      </c>
      <c r="U23807">
        <v>0.27110075352682333</v>
      </c>
    </row>
    <row r="23808" spans="14:21" x14ac:dyDescent="0.3">
      <c r="N23808">
        <v>23806</v>
      </c>
      <c r="O23808">
        <v>0.25295777309861628</v>
      </c>
      <c r="T23808">
        <v>23798</v>
      </c>
      <c r="U23808">
        <v>0.27110075352682333</v>
      </c>
    </row>
    <row r="23809" spans="14:21" x14ac:dyDescent="0.3">
      <c r="N23809">
        <v>23807</v>
      </c>
      <c r="O23809">
        <v>0.29573396184369882</v>
      </c>
      <c r="T23809">
        <v>23799</v>
      </c>
      <c r="U23809">
        <v>0.27110075352682333</v>
      </c>
    </row>
    <row r="23810" spans="14:21" x14ac:dyDescent="0.3">
      <c r="N23810">
        <v>23808</v>
      </c>
      <c r="O23810">
        <v>0.29224845171238334</v>
      </c>
      <c r="T23810">
        <v>23800</v>
      </c>
      <c r="U23810">
        <v>0.27110075352682333</v>
      </c>
    </row>
    <row r="23811" spans="14:21" x14ac:dyDescent="0.3">
      <c r="N23811">
        <v>23809</v>
      </c>
      <c r="O23811">
        <v>0.21219023574169624</v>
      </c>
      <c r="T23811">
        <v>23801</v>
      </c>
      <c r="U23811">
        <v>0.27110075352682333</v>
      </c>
    </row>
    <row r="23812" spans="14:21" x14ac:dyDescent="0.3">
      <c r="N23812">
        <v>23810</v>
      </c>
      <c r="O23812">
        <v>0.25954923831198429</v>
      </c>
      <c r="T23812">
        <v>23802</v>
      </c>
      <c r="U23812">
        <v>0.27110075352682333</v>
      </c>
    </row>
    <row r="23813" spans="14:21" x14ac:dyDescent="0.3">
      <c r="N23813">
        <v>23811</v>
      </c>
      <c r="O23813">
        <v>0.23821665107315756</v>
      </c>
      <c r="T23813">
        <v>23803</v>
      </c>
      <c r="U23813">
        <v>0.27110075352682333</v>
      </c>
    </row>
    <row r="23814" spans="14:21" x14ac:dyDescent="0.3">
      <c r="N23814">
        <v>23812</v>
      </c>
      <c r="O23814">
        <v>0.2511477026635931</v>
      </c>
      <c r="T23814">
        <v>23804</v>
      </c>
      <c r="U23814">
        <v>0.27110075352682333</v>
      </c>
    </row>
    <row r="23815" spans="14:21" x14ac:dyDescent="0.3">
      <c r="N23815">
        <v>23813</v>
      </c>
      <c r="O23815">
        <v>0.2844784466282127</v>
      </c>
      <c r="T23815">
        <v>23805</v>
      </c>
      <c r="U23815">
        <v>0.27110075352682333</v>
      </c>
    </row>
    <row r="23816" spans="14:21" x14ac:dyDescent="0.3">
      <c r="N23816">
        <v>23814</v>
      </c>
      <c r="O23816">
        <v>0.29571661821502393</v>
      </c>
      <c r="T23816">
        <v>23806</v>
      </c>
      <c r="U23816">
        <v>0.27110075352682333</v>
      </c>
    </row>
    <row r="23817" spans="14:21" x14ac:dyDescent="0.3">
      <c r="N23817">
        <v>23815</v>
      </c>
      <c r="O23817">
        <v>0.23032494828189584</v>
      </c>
      <c r="T23817">
        <v>23807</v>
      </c>
      <c r="U23817">
        <v>0.27110075352682333</v>
      </c>
    </row>
    <row r="23818" spans="14:21" x14ac:dyDescent="0.3">
      <c r="N23818">
        <v>23816</v>
      </c>
      <c r="O23818">
        <v>0.27504164759573196</v>
      </c>
      <c r="T23818">
        <v>23808</v>
      </c>
      <c r="U23818">
        <v>0.27110075352682333</v>
      </c>
    </row>
    <row r="23819" spans="14:21" x14ac:dyDescent="0.3">
      <c r="N23819">
        <v>23817</v>
      </c>
      <c r="O23819">
        <v>0.2621497103662202</v>
      </c>
      <c r="T23819">
        <v>23809</v>
      </c>
      <c r="U23819">
        <v>0.27110075352682333</v>
      </c>
    </row>
    <row r="23820" spans="14:21" x14ac:dyDescent="0.3">
      <c r="N23820">
        <v>23818</v>
      </c>
      <c r="O23820">
        <v>0.30371766365399944</v>
      </c>
      <c r="T23820">
        <v>23810</v>
      </c>
      <c r="U23820">
        <v>0.27110075352682333</v>
      </c>
    </row>
    <row r="23821" spans="14:21" x14ac:dyDescent="0.3">
      <c r="N23821">
        <v>23819</v>
      </c>
      <c r="O23821">
        <v>0.29894296712737056</v>
      </c>
      <c r="T23821">
        <v>23811</v>
      </c>
      <c r="U23821">
        <v>0.27110075352682333</v>
      </c>
    </row>
    <row r="23822" spans="14:21" x14ac:dyDescent="0.3">
      <c r="N23822">
        <v>23820</v>
      </c>
      <c r="O23822">
        <v>0.26294326013649</v>
      </c>
      <c r="T23822">
        <v>23812</v>
      </c>
      <c r="U23822">
        <v>0.27110075352682333</v>
      </c>
    </row>
    <row r="23823" spans="14:21" x14ac:dyDescent="0.3">
      <c r="N23823">
        <v>23821</v>
      </c>
      <c r="O23823">
        <v>0.26314853172672786</v>
      </c>
      <c r="T23823">
        <v>23813</v>
      </c>
      <c r="U23823">
        <v>0.27110075352682333</v>
      </c>
    </row>
    <row r="23824" spans="14:21" x14ac:dyDescent="0.3">
      <c r="N23824">
        <v>23822</v>
      </c>
      <c r="O23824">
        <v>0.27658757734969874</v>
      </c>
      <c r="T23824">
        <v>23814</v>
      </c>
      <c r="U23824">
        <v>0.27110075352682333</v>
      </c>
    </row>
    <row r="23825" spans="14:21" x14ac:dyDescent="0.3">
      <c r="N23825">
        <v>23823</v>
      </c>
      <c r="O23825">
        <v>0.2790007063589704</v>
      </c>
      <c r="T23825">
        <v>23815</v>
      </c>
      <c r="U23825">
        <v>0.27110075352682333</v>
      </c>
    </row>
    <row r="23826" spans="14:21" x14ac:dyDescent="0.3">
      <c r="N23826">
        <v>23824</v>
      </c>
      <c r="O23826">
        <v>3.2048166593627934E-2</v>
      </c>
      <c r="T23826">
        <v>23816</v>
      </c>
      <c r="U23826">
        <v>0.27110075352682333</v>
      </c>
    </row>
    <row r="23827" spans="14:21" x14ac:dyDescent="0.3">
      <c r="N23827">
        <v>23825</v>
      </c>
      <c r="O23827">
        <v>0.2728600585035576</v>
      </c>
      <c r="T23827">
        <v>23817</v>
      </c>
      <c r="U23827">
        <v>0.27110075352682333</v>
      </c>
    </row>
    <row r="23828" spans="14:21" x14ac:dyDescent="0.3">
      <c r="N23828">
        <v>23826</v>
      </c>
      <c r="O23828">
        <v>0.23735288632761167</v>
      </c>
      <c r="T23828">
        <v>23818</v>
      </c>
      <c r="U23828">
        <v>0.27110075352682333</v>
      </c>
    </row>
    <row r="23829" spans="14:21" x14ac:dyDescent="0.3">
      <c r="N23829">
        <v>23827</v>
      </c>
      <c r="O23829">
        <v>0.28771015029250618</v>
      </c>
      <c r="T23829">
        <v>23819</v>
      </c>
      <c r="U23829">
        <v>0.27110075352682333</v>
      </c>
    </row>
    <row r="23830" spans="14:21" x14ac:dyDescent="0.3">
      <c r="N23830">
        <v>23828</v>
      </c>
      <c r="O23830">
        <v>0.31767096814788542</v>
      </c>
      <c r="T23830">
        <v>23820</v>
      </c>
      <c r="U23830">
        <v>0.27110075352682333</v>
      </c>
    </row>
    <row r="23831" spans="14:21" x14ac:dyDescent="0.3">
      <c r="N23831">
        <v>23829</v>
      </c>
      <c r="O23831">
        <v>0.21219023574169624</v>
      </c>
      <c r="T23831">
        <v>23821</v>
      </c>
      <c r="U23831">
        <v>0.27110075352682333</v>
      </c>
    </row>
    <row r="23832" spans="14:21" x14ac:dyDescent="0.3">
      <c r="N23832">
        <v>23830</v>
      </c>
      <c r="O23832">
        <v>0.28402101561025639</v>
      </c>
      <c r="T23832">
        <v>23822</v>
      </c>
      <c r="U23832">
        <v>0.27110075352682333</v>
      </c>
    </row>
    <row r="23833" spans="14:21" x14ac:dyDescent="0.3">
      <c r="N23833">
        <v>23831</v>
      </c>
      <c r="O23833">
        <v>0.26841731190353035</v>
      </c>
      <c r="T23833">
        <v>23823</v>
      </c>
      <c r="U23833">
        <v>0.27110075352682333</v>
      </c>
    </row>
    <row r="23834" spans="14:21" x14ac:dyDescent="0.3">
      <c r="N23834">
        <v>23832</v>
      </c>
      <c r="O23834">
        <v>0.29818803750848677</v>
      </c>
      <c r="T23834">
        <v>23824</v>
      </c>
      <c r="U23834">
        <v>0.27110075352682333</v>
      </c>
    </row>
    <row r="23835" spans="14:21" x14ac:dyDescent="0.3">
      <c r="N23835">
        <v>23833</v>
      </c>
      <c r="O23835">
        <v>0.2353653739006055</v>
      </c>
      <c r="T23835">
        <v>23825</v>
      </c>
      <c r="U23835">
        <v>0.27110075352682333</v>
      </c>
    </row>
    <row r="23836" spans="14:21" x14ac:dyDescent="0.3">
      <c r="N23836">
        <v>23834</v>
      </c>
      <c r="O23836">
        <v>0.24717603742874045</v>
      </c>
      <c r="T23836">
        <v>23826</v>
      </c>
      <c r="U23836">
        <v>0.27110075352682333</v>
      </c>
    </row>
    <row r="23837" spans="14:21" x14ac:dyDescent="0.3">
      <c r="N23837">
        <v>23835</v>
      </c>
      <c r="O23837">
        <v>0.2831734015167286</v>
      </c>
      <c r="T23837">
        <v>23827</v>
      </c>
      <c r="U23837">
        <v>0.27110075352682333</v>
      </c>
    </row>
    <row r="23838" spans="14:21" x14ac:dyDescent="0.3">
      <c r="N23838">
        <v>23836</v>
      </c>
      <c r="O23838">
        <v>0.25885127346288828</v>
      </c>
      <c r="T23838">
        <v>23828</v>
      </c>
      <c r="U23838">
        <v>0.27110075352682333</v>
      </c>
    </row>
    <row r="23839" spans="14:21" x14ac:dyDescent="0.3">
      <c r="N23839">
        <v>23837</v>
      </c>
      <c r="O23839">
        <v>0.26227430302847288</v>
      </c>
      <c r="T23839">
        <v>23829</v>
      </c>
      <c r="U23839">
        <v>0.27110075352682333</v>
      </c>
    </row>
    <row r="23840" spans="14:21" x14ac:dyDescent="0.3">
      <c r="N23840">
        <v>23838</v>
      </c>
      <c r="O23840">
        <v>0.27563788026601949</v>
      </c>
      <c r="T23840">
        <v>23830</v>
      </c>
      <c r="U23840">
        <v>0.27110075352682333</v>
      </c>
    </row>
    <row r="23841" spans="14:21" x14ac:dyDescent="0.3">
      <c r="N23841">
        <v>23839</v>
      </c>
      <c r="O23841">
        <v>0.24218663865385834</v>
      </c>
      <c r="T23841">
        <v>23831</v>
      </c>
      <c r="U23841">
        <v>0.27110075352682333</v>
      </c>
    </row>
    <row r="23842" spans="14:21" x14ac:dyDescent="0.3">
      <c r="N23842">
        <v>23840</v>
      </c>
      <c r="O23842">
        <v>0.27624844729787135</v>
      </c>
      <c r="T23842">
        <v>23832</v>
      </c>
      <c r="U23842">
        <v>0.27110075352682333</v>
      </c>
    </row>
    <row r="23843" spans="14:21" x14ac:dyDescent="0.3">
      <c r="N23843">
        <v>23841</v>
      </c>
      <c r="O23843">
        <v>0.28124697978685814</v>
      </c>
      <c r="T23843">
        <v>23833</v>
      </c>
      <c r="U23843">
        <v>0.27110075352682333</v>
      </c>
    </row>
    <row r="23844" spans="14:21" x14ac:dyDescent="0.3">
      <c r="N23844">
        <v>23842</v>
      </c>
      <c r="O23844">
        <v>0.28000219914278329</v>
      </c>
      <c r="T23844">
        <v>23834</v>
      </c>
      <c r="U23844">
        <v>0.27110075352682333</v>
      </c>
    </row>
    <row r="23845" spans="14:21" x14ac:dyDescent="0.3">
      <c r="N23845">
        <v>23843</v>
      </c>
      <c r="O23845">
        <v>0.26998115869593348</v>
      </c>
      <c r="T23845">
        <v>23835</v>
      </c>
      <c r="U23845">
        <v>0.27110075352682333</v>
      </c>
    </row>
    <row r="23846" spans="14:21" x14ac:dyDescent="0.3">
      <c r="N23846">
        <v>23844</v>
      </c>
      <c r="O23846">
        <v>0.30135345691244614</v>
      </c>
      <c r="T23846">
        <v>23836</v>
      </c>
      <c r="U23846">
        <v>0.27110075352682333</v>
      </c>
    </row>
    <row r="23847" spans="14:21" x14ac:dyDescent="0.3">
      <c r="N23847">
        <v>23845</v>
      </c>
      <c r="O23847">
        <v>0.25760806323371294</v>
      </c>
      <c r="T23847">
        <v>23837</v>
      </c>
      <c r="U23847">
        <v>0.27110075352682333</v>
      </c>
    </row>
    <row r="23848" spans="14:21" x14ac:dyDescent="0.3">
      <c r="N23848">
        <v>23846</v>
      </c>
      <c r="O23848">
        <v>0.2697136941893844</v>
      </c>
      <c r="T23848">
        <v>23838</v>
      </c>
      <c r="U23848">
        <v>0.27110075352682333</v>
      </c>
    </row>
    <row r="23849" spans="14:21" x14ac:dyDescent="0.3">
      <c r="N23849">
        <v>23847</v>
      </c>
      <c r="O23849">
        <v>0.26293667814847504</v>
      </c>
      <c r="T23849">
        <v>23839</v>
      </c>
      <c r="U23849">
        <v>0.27110075352682333</v>
      </c>
    </row>
    <row r="23850" spans="14:21" x14ac:dyDescent="0.3">
      <c r="N23850">
        <v>23848</v>
      </c>
      <c r="O23850">
        <v>0.35245866913418888</v>
      </c>
      <c r="T23850">
        <v>23840</v>
      </c>
      <c r="U23850">
        <v>0.27110075352682333</v>
      </c>
    </row>
    <row r="23851" spans="14:21" x14ac:dyDescent="0.3">
      <c r="N23851">
        <v>23849</v>
      </c>
      <c r="O23851">
        <v>0.22589120844562138</v>
      </c>
      <c r="T23851">
        <v>23841</v>
      </c>
      <c r="U23851">
        <v>0.27110075352682333</v>
      </c>
    </row>
    <row r="23852" spans="14:21" x14ac:dyDescent="0.3">
      <c r="N23852">
        <v>23850</v>
      </c>
      <c r="O23852">
        <v>0.29033368388936487</v>
      </c>
      <c r="T23852">
        <v>23842</v>
      </c>
      <c r="U23852">
        <v>0.27110075352682333</v>
      </c>
    </row>
    <row r="23853" spans="14:21" x14ac:dyDescent="0.3">
      <c r="N23853">
        <v>23851</v>
      </c>
      <c r="O23853">
        <v>0.25288630800175899</v>
      </c>
      <c r="T23853">
        <v>23843</v>
      </c>
      <c r="U23853">
        <v>0.27110075352682333</v>
      </c>
    </row>
    <row r="23854" spans="14:21" x14ac:dyDescent="0.3">
      <c r="N23854">
        <v>23852</v>
      </c>
      <c r="O23854">
        <v>0.26717506789559381</v>
      </c>
      <c r="T23854">
        <v>23844</v>
      </c>
      <c r="U23854">
        <v>0.27110075352682333</v>
      </c>
    </row>
    <row r="23855" spans="14:21" x14ac:dyDescent="0.3">
      <c r="N23855">
        <v>23853</v>
      </c>
      <c r="O23855">
        <v>0.28249822193837709</v>
      </c>
      <c r="T23855">
        <v>23845</v>
      </c>
      <c r="U23855">
        <v>0.27110075352682333</v>
      </c>
    </row>
    <row r="23856" spans="14:21" x14ac:dyDescent="0.3">
      <c r="N23856">
        <v>23854</v>
      </c>
      <c r="O23856">
        <v>0.27609636486481814</v>
      </c>
      <c r="T23856">
        <v>23846</v>
      </c>
      <c r="U23856">
        <v>0.27110075352682333</v>
      </c>
    </row>
    <row r="23857" spans="14:21" x14ac:dyDescent="0.3">
      <c r="N23857">
        <v>23855</v>
      </c>
      <c r="O23857">
        <v>0.24459035788252922</v>
      </c>
      <c r="T23857">
        <v>23847</v>
      </c>
      <c r="U23857">
        <v>0.27110075352682333</v>
      </c>
    </row>
    <row r="23858" spans="14:21" x14ac:dyDescent="0.3">
      <c r="N23858">
        <v>23856</v>
      </c>
      <c r="O23858">
        <v>0.2392782830068006</v>
      </c>
      <c r="T23858">
        <v>23848</v>
      </c>
      <c r="U23858">
        <v>0.27110075352682333</v>
      </c>
    </row>
    <row r="23859" spans="14:21" x14ac:dyDescent="0.3">
      <c r="N23859">
        <v>23857</v>
      </c>
      <c r="O23859">
        <v>0.25534868491432988</v>
      </c>
      <c r="T23859">
        <v>23849</v>
      </c>
      <c r="U23859">
        <v>0.27110075352682333</v>
      </c>
    </row>
    <row r="23860" spans="14:21" x14ac:dyDescent="0.3">
      <c r="N23860">
        <v>23858</v>
      </c>
      <c r="O23860">
        <v>0.30052008886935322</v>
      </c>
      <c r="T23860">
        <v>23850</v>
      </c>
      <c r="U23860">
        <v>0.27110075352682333</v>
      </c>
    </row>
    <row r="23861" spans="14:21" x14ac:dyDescent="0.3">
      <c r="N23861">
        <v>23859</v>
      </c>
      <c r="O23861">
        <v>0.25324448397344818</v>
      </c>
      <c r="T23861">
        <v>23851</v>
      </c>
      <c r="U23861">
        <v>0.27110075352682333</v>
      </c>
    </row>
    <row r="23862" spans="14:21" x14ac:dyDescent="0.3">
      <c r="N23862">
        <v>23860</v>
      </c>
      <c r="O23862">
        <v>0.27311194878443268</v>
      </c>
      <c r="T23862">
        <v>23852</v>
      </c>
      <c r="U23862">
        <v>0.27110075352682333</v>
      </c>
    </row>
    <row r="23863" spans="14:21" x14ac:dyDescent="0.3">
      <c r="N23863">
        <v>23861</v>
      </c>
      <c r="O23863">
        <v>0.25948260208682028</v>
      </c>
      <c r="T23863">
        <v>23853</v>
      </c>
      <c r="U23863">
        <v>0.27110075352682333</v>
      </c>
    </row>
    <row r="23864" spans="14:21" x14ac:dyDescent="0.3">
      <c r="N23864">
        <v>23862</v>
      </c>
      <c r="O23864">
        <v>0.24352994776255912</v>
      </c>
      <c r="T23864">
        <v>23854</v>
      </c>
      <c r="U23864">
        <v>0.27110075352682333</v>
      </c>
    </row>
    <row r="23865" spans="14:21" x14ac:dyDescent="0.3">
      <c r="N23865">
        <v>23863</v>
      </c>
      <c r="O23865">
        <v>0.2226180208275173</v>
      </c>
      <c r="T23865">
        <v>23855</v>
      </c>
      <c r="U23865">
        <v>0.27110075352682333</v>
      </c>
    </row>
    <row r="23866" spans="14:21" x14ac:dyDescent="0.3">
      <c r="N23866">
        <v>23864</v>
      </c>
      <c r="O23866">
        <v>0.25900659277402582</v>
      </c>
      <c r="T23866">
        <v>23856</v>
      </c>
      <c r="U23866">
        <v>0.27110075352682333</v>
      </c>
    </row>
    <row r="23867" spans="14:21" x14ac:dyDescent="0.3">
      <c r="N23867">
        <v>23865</v>
      </c>
      <c r="O23867">
        <v>0.30932597477793322</v>
      </c>
      <c r="T23867">
        <v>23857</v>
      </c>
      <c r="U23867">
        <v>0.27110075352682333</v>
      </c>
    </row>
    <row r="23868" spans="14:21" x14ac:dyDescent="0.3">
      <c r="N23868">
        <v>23866</v>
      </c>
      <c r="O23868">
        <v>0.19867391853870933</v>
      </c>
      <c r="T23868">
        <v>23858</v>
      </c>
      <c r="U23868">
        <v>0.27110075352682333</v>
      </c>
    </row>
    <row r="23869" spans="14:21" x14ac:dyDescent="0.3">
      <c r="N23869">
        <v>23867</v>
      </c>
      <c r="O23869">
        <v>0.26293667814847504</v>
      </c>
      <c r="T23869">
        <v>23859</v>
      </c>
      <c r="U23869">
        <v>0.27110075352682333</v>
      </c>
    </row>
    <row r="23870" spans="14:21" x14ac:dyDescent="0.3">
      <c r="N23870">
        <v>23868</v>
      </c>
      <c r="O23870">
        <v>0.26954573222772898</v>
      </c>
      <c r="T23870">
        <v>23860</v>
      </c>
      <c r="U23870">
        <v>0.27110075352682333</v>
      </c>
    </row>
    <row r="23871" spans="14:21" x14ac:dyDescent="0.3">
      <c r="N23871">
        <v>23869</v>
      </c>
      <c r="O23871">
        <v>0.25664188233268825</v>
      </c>
      <c r="T23871">
        <v>23861</v>
      </c>
      <c r="U23871">
        <v>0.27110075352682333</v>
      </c>
    </row>
    <row r="23872" spans="14:21" x14ac:dyDescent="0.3">
      <c r="N23872">
        <v>23870</v>
      </c>
      <c r="O23872">
        <v>0.27658757734969874</v>
      </c>
      <c r="T23872">
        <v>23862</v>
      </c>
      <c r="U23872">
        <v>0.27110075352682333</v>
      </c>
    </row>
    <row r="23873" spans="14:21" x14ac:dyDescent="0.3">
      <c r="N23873">
        <v>23871</v>
      </c>
      <c r="O23873">
        <v>0.23042502911288251</v>
      </c>
      <c r="T23873">
        <v>23863</v>
      </c>
      <c r="U23873">
        <v>0.27110075352682333</v>
      </c>
    </row>
    <row r="23874" spans="14:21" x14ac:dyDescent="0.3">
      <c r="N23874">
        <v>23872</v>
      </c>
      <c r="O23874">
        <v>0.25682947927858607</v>
      </c>
      <c r="T23874">
        <v>23864</v>
      </c>
      <c r="U23874">
        <v>0.27110075352682333</v>
      </c>
    </row>
    <row r="23875" spans="14:21" x14ac:dyDescent="0.3">
      <c r="N23875">
        <v>23873</v>
      </c>
      <c r="O23875">
        <v>0.27568596566609022</v>
      </c>
      <c r="T23875">
        <v>23865</v>
      </c>
      <c r="U23875">
        <v>0.27110075352682333</v>
      </c>
    </row>
    <row r="23876" spans="14:21" x14ac:dyDescent="0.3">
      <c r="N23876">
        <v>23874</v>
      </c>
      <c r="O23876">
        <v>0.2656649214361203</v>
      </c>
      <c r="T23876">
        <v>23866</v>
      </c>
      <c r="U23876">
        <v>0.27110075352682333</v>
      </c>
    </row>
    <row r="23877" spans="14:21" x14ac:dyDescent="0.3">
      <c r="N23877">
        <v>23875</v>
      </c>
      <c r="O23877">
        <v>0.28976752037577325</v>
      </c>
      <c r="T23877">
        <v>23867</v>
      </c>
      <c r="U23877">
        <v>0.27110075352682333</v>
      </c>
    </row>
    <row r="23878" spans="14:21" x14ac:dyDescent="0.3">
      <c r="N23878">
        <v>23876</v>
      </c>
      <c r="O23878">
        <v>0.26549700257068271</v>
      </c>
      <c r="T23878">
        <v>23868</v>
      </c>
      <c r="U23878">
        <v>0.27110075352682333</v>
      </c>
    </row>
    <row r="23879" spans="14:21" x14ac:dyDescent="0.3">
      <c r="N23879">
        <v>23877</v>
      </c>
      <c r="O23879">
        <v>0.2876896012681982</v>
      </c>
      <c r="T23879">
        <v>23869</v>
      </c>
      <c r="U23879">
        <v>0.27110075352682333</v>
      </c>
    </row>
    <row r="23880" spans="14:21" x14ac:dyDescent="0.3">
      <c r="N23880">
        <v>23878</v>
      </c>
      <c r="O23880">
        <v>0.26416047548226645</v>
      </c>
      <c r="T23880">
        <v>23870</v>
      </c>
      <c r="U23880">
        <v>0.27110075352682333</v>
      </c>
    </row>
    <row r="23881" spans="14:21" x14ac:dyDescent="0.3">
      <c r="N23881">
        <v>23879</v>
      </c>
      <c r="O23881">
        <v>0.26179464017719717</v>
      </c>
      <c r="T23881">
        <v>23871</v>
      </c>
      <c r="U23881">
        <v>0.27110075352682333</v>
      </c>
    </row>
    <row r="23882" spans="14:21" x14ac:dyDescent="0.3">
      <c r="N23882">
        <v>23880</v>
      </c>
      <c r="O23882">
        <v>0.25976925509888138</v>
      </c>
      <c r="T23882">
        <v>23872</v>
      </c>
      <c r="U23882">
        <v>0.27110075352682333</v>
      </c>
    </row>
    <row r="23883" spans="14:21" x14ac:dyDescent="0.3">
      <c r="N23883">
        <v>23881</v>
      </c>
      <c r="O23883">
        <v>0.20511045460843633</v>
      </c>
      <c r="T23883">
        <v>23873</v>
      </c>
      <c r="U23883">
        <v>0.27110075352682333</v>
      </c>
    </row>
    <row r="23884" spans="14:21" x14ac:dyDescent="0.3">
      <c r="N23884">
        <v>23882</v>
      </c>
      <c r="O23884">
        <v>0.2628887935514394</v>
      </c>
      <c r="T23884">
        <v>23874</v>
      </c>
      <c r="U23884">
        <v>0.27110075352682333</v>
      </c>
    </row>
    <row r="23885" spans="14:21" x14ac:dyDescent="0.3">
      <c r="N23885">
        <v>23883</v>
      </c>
      <c r="O23885">
        <v>0.19980127266132758</v>
      </c>
      <c r="T23885">
        <v>23875</v>
      </c>
      <c r="U23885">
        <v>0.27110075352682333</v>
      </c>
    </row>
    <row r="23886" spans="14:21" x14ac:dyDescent="0.3">
      <c r="N23886">
        <v>23884</v>
      </c>
      <c r="O23886">
        <v>0.24640065393709021</v>
      </c>
      <c r="T23886">
        <v>23876</v>
      </c>
      <c r="U23886">
        <v>0.27110075352682333</v>
      </c>
    </row>
    <row r="23887" spans="14:21" x14ac:dyDescent="0.3">
      <c r="N23887">
        <v>23885</v>
      </c>
      <c r="O23887">
        <v>0.28840861536811441</v>
      </c>
      <c r="T23887">
        <v>23877</v>
      </c>
      <c r="U23887">
        <v>0.27110075352682333</v>
      </c>
    </row>
    <row r="23888" spans="14:21" x14ac:dyDescent="0.3">
      <c r="N23888">
        <v>23886</v>
      </c>
      <c r="O23888">
        <v>0.24092951172870394</v>
      </c>
      <c r="T23888">
        <v>23878</v>
      </c>
      <c r="U23888">
        <v>0.27110075352682333</v>
      </c>
    </row>
    <row r="23889" spans="14:21" x14ac:dyDescent="0.3">
      <c r="N23889">
        <v>23887</v>
      </c>
      <c r="O23889">
        <v>0.26954573222772898</v>
      </c>
      <c r="T23889">
        <v>23879</v>
      </c>
      <c r="U23889">
        <v>0.27110075352682333</v>
      </c>
    </row>
    <row r="23890" spans="14:21" x14ac:dyDescent="0.3">
      <c r="N23890">
        <v>23888</v>
      </c>
      <c r="O23890">
        <v>0.24945472139062883</v>
      </c>
      <c r="T23890">
        <v>23880</v>
      </c>
      <c r="U23890">
        <v>0.27110075352682333</v>
      </c>
    </row>
    <row r="23891" spans="14:21" x14ac:dyDescent="0.3">
      <c r="N23891">
        <v>23889</v>
      </c>
      <c r="O23891">
        <v>0.25592262951225797</v>
      </c>
      <c r="T23891">
        <v>23881</v>
      </c>
      <c r="U23891">
        <v>0.27110075352682333</v>
      </c>
    </row>
    <row r="23892" spans="14:21" x14ac:dyDescent="0.3">
      <c r="N23892">
        <v>23890</v>
      </c>
      <c r="O23892">
        <v>0.27500369760553306</v>
      </c>
      <c r="T23892">
        <v>23882</v>
      </c>
      <c r="U23892">
        <v>0.27110075352682333</v>
      </c>
    </row>
    <row r="23893" spans="14:21" x14ac:dyDescent="0.3">
      <c r="N23893">
        <v>23891</v>
      </c>
      <c r="O23893">
        <v>0.2765068928846055</v>
      </c>
      <c r="T23893">
        <v>23883</v>
      </c>
      <c r="U23893">
        <v>0.27110075352682333</v>
      </c>
    </row>
    <row r="23894" spans="14:21" x14ac:dyDescent="0.3">
      <c r="N23894">
        <v>23892</v>
      </c>
      <c r="O23894">
        <v>0.24731242068221965</v>
      </c>
      <c r="T23894">
        <v>23884</v>
      </c>
      <c r="U23894">
        <v>0.27110075352682333</v>
      </c>
    </row>
    <row r="23895" spans="14:21" x14ac:dyDescent="0.3">
      <c r="N23895">
        <v>23893</v>
      </c>
      <c r="O23895">
        <v>0.26862014431356701</v>
      </c>
      <c r="T23895">
        <v>23885</v>
      </c>
      <c r="U23895">
        <v>0.27110075352682333</v>
      </c>
    </row>
    <row r="23896" spans="14:21" x14ac:dyDescent="0.3">
      <c r="N23896">
        <v>23894</v>
      </c>
      <c r="O23896">
        <v>0.2286247442019361</v>
      </c>
      <c r="T23896">
        <v>23886</v>
      </c>
      <c r="U23896">
        <v>0.27110075352682333</v>
      </c>
    </row>
    <row r="23897" spans="14:21" x14ac:dyDescent="0.3">
      <c r="N23897">
        <v>23895</v>
      </c>
      <c r="O23897">
        <v>0.25650019102863336</v>
      </c>
      <c r="T23897">
        <v>23887</v>
      </c>
      <c r="U23897">
        <v>0.27110075352682333</v>
      </c>
    </row>
    <row r="23898" spans="14:21" x14ac:dyDescent="0.3">
      <c r="N23898">
        <v>23896</v>
      </c>
      <c r="O23898">
        <v>0.20362254316089098</v>
      </c>
      <c r="T23898">
        <v>23888</v>
      </c>
      <c r="U23898">
        <v>0.27110075352682333</v>
      </c>
    </row>
    <row r="23899" spans="14:21" x14ac:dyDescent="0.3">
      <c r="N23899">
        <v>23897</v>
      </c>
      <c r="O23899">
        <v>0.27140044982516243</v>
      </c>
      <c r="T23899">
        <v>23889</v>
      </c>
      <c r="U23899">
        <v>0.27110075352682333</v>
      </c>
    </row>
    <row r="23900" spans="14:21" x14ac:dyDescent="0.3">
      <c r="N23900">
        <v>23898</v>
      </c>
      <c r="O23900">
        <v>0.27693194046371689</v>
      </c>
      <c r="T23900">
        <v>23890</v>
      </c>
      <c r="U23900">
        <v>0.27110075352682333</v>
      </c>
    </row>
    <row r="23901" spans="14:21" x14ac:dyDescent="0.3">
      <c r="N23901">
        <v>23899</v>
      </c>
      <c r="O23901">
        <v>0.25885127346288828</v>
      </c>
      <c r="T23901">
        <v>23891</v>
      </c>
      <c r="U23901">
        <v>0.27110075352682333</v>
      </c>
    </row>
    <row r="23902" spans="14:21" x14ac:dyDescent="0.3">
      <c r="N23902">
        <v>23900</v>
      </c>
      <c r="O23902">
        <v>0.26313383496712978</v>
      </c>
      <c r="T23902">
        <v>23892</v>
      </c>
      <c r="U23902">
        <v>0.27110075352682333</v>
      </c>
    </row>
    <row r="23903" spans="14:21" x14ac:dyDescent="0.3">
      <c r="N23903">
        <v>23901</v>
      </c>
      <c r="O23903">
        <v>0.26362200957465687</v>
      </c>
      <c r="T23903">
        <v>23893</v>
      </c>
      <c r="U23903">
        <v>0.27110075352682333</v>
      </c>
    </row>
    <row r="23904" spans="14:21" x14ac:dyDescent="0.3">
      <c r="N23904">
        <v>23902</v>
      </c>
      <c r="O23904">
        <v>0.24884644121887625</v>
      </c>
      <c r="T23904">
        <v>23894</v>
      </c>
      <c r="U23904">
        <v>0.27110075352682333</v>
      </c>
    </row>
    <row r="23905" spans="14:21" x14ac:dyDescent="0.3">
      <c r="N23905">
        <v>23903</v>
      </c>
      <c r="O23905">
        <v>0.27053799628419561</v>
      </c>
      <c r="T23905">
        <v>23895</v>
      </c>
      <c r="U23905">
        <v>0.27110075352682333</v>
      </c>
    </row>
    <row r="23906" spans="14:21" x14ac:dyDescent="0.3">
      <c r="N23906">
        <v>23904</v>
      </c>
      <c r="O23906">
        <v>0.25295712261100534</v>
      </c>
      <c r="T23906">
        <v>23896</v>
      </c>
      <c r="U23906">
        <v>0.27110075352682333</v>
      </c>
    </row>
    <row r="23907" spans="14:21" x14ac:dyDescent="0.3">
      <c r="N23907">
        <v>23905</v>
      </c>
      <c r="O23907">
        <v>0.27354111410721682</v>
      </c>
      <c r="T23907">
        <v>23897</v>
      </c>
      <c r="U23907">
        <v>0.27110075352682333</v>
      </c>
    </row>
    <row r="23908" spans="14:21" x14ac:dyDescent="0.3">
      <c r="N23908">
        <v>23906</v>
      </c>
      <c r="O23908">
        <v>0.27735206862252687</v>
      </c>
      <c r="T23908">
        <v>23898</v>
      </c>
      <c r="U23908">
        <v>0.27110075352682333</v>
      </c>
    </row>
    <row r="23909" spans="14:21" x14ac:dyDescent="0.3">
      <c r="N23909">
        <v>23907</v>
      </c>
      <c r="O23909">
        <v>0.27652001446718011</v>
      </c>
      <c r="T23909">
        <v>23899</v>
      </c>
      <c r="U23909">
        <v>0.27110075352682333</v>
      </c>
    </row>
    <row r="23910" spans="14:21" x14ac:dyDescent="0.3">
      <c r="N23910">
        <v>23908</v>
      </c>
      <c r="O23910">
        <v>0.32141910339407254</v>
      </c>
      <c r="T23910">
        <v>23900</v>
      </c>
      <c r="U23910">
        <v>0.27110075352682333</v>
      </c>
    </row>
    <row r="23911" spans="14:21" x14ac:dyDescent="0.3">
      <c r="N23911">
        <v>23909</v>
      </c>
      <c r="O23911">
        <v>0.2269185355538301</v>
      </c>
      <c r="T23911">
        <v>23901</v>
      </c>
      <c r="U23911">
        <v>0.27110075352682333</v>
      </c>
    </row>
    <row r="23912" spans="14:21" x14ac:dyDescent="0.3">
      <c r="N23912">
        <v>23910</v>
      </c>
      <c r="O23912">
        <v>0.25425577033936725</v>
      </c>
      <c r="T23912">
        <v>23902</v>
      </c>
      <c r="U23912">
        <v>0.27110075352682333</v>
      </c>
    </row>
    <row r="23913" spans="14:21" x14ac:dyDescent="0.3">
      <c r="N23913">
        <v>23911</v>
      </c>
      <c r="O23913">
        <v>0.22701529191083877</v>
      </c>
      <c r="T23913">
        <v>23903</v>
      </c>
      <c r="U23913">
        <v>0.27110075352682333</v>
      </c>
    </row>
    <row r="23914" spans="14:21" x14ac:dyDescent="0.3">
      <c r="N23914">
        <v>23912</v>
      </c>
      <c r="O23914">
        <v>0.26179369097917299</v>
      </c>
      <c r="T23914">
        <v>23904</v>
      </c>
      <c r="U23914">
        <v>0.27110075352682333</v>
      </c>
    </row>
    <row r="23915" spans="14:21" x14ac:dyDescent="0.3">
      <c r="N23915">
        <v>23913</v>
      </c>
      <c r="O23915">
        <v>0.31022161192360248</v>
      </c>
      <c r="T23915">
        <v>23905</v>
      </c>
      <c r="U23915">
        <v>0.27110075352682333</v>
      </c>
    </row>
    <row r="23916" spans="14:21" x14ac:dyDescent="0.3">
      <c r="N23916">
        <v>23914</v>
      </c>
      <c r="O23916">
        <v>0.22202687942807467</v>
      </c>
      <c r="T23916">
        <v>23906</v>
      </c>
      <c r="U23916">
        <v>0.27110075352682333</v>
      </c>
    </row>
    <row r="23917" spans="14:21" x14ac:dyDescent="0.3">
      <c r="N23917">
        <v>23915</v>
      </c>
      <c r="O23917">
        <v>0.28094750838487703</v>
      </c>
      <c r="T23917">
        <v>23907</v>
      </c>
      <c r="U23917">
        <v>0.27110075352682333</v>
      </c>
    </row>
    <row r="23918" spans="14:21" x14ac:dyDescent="0.3">
      <c r="N23918">
        <v>23916</v>
      </c>
      <c r="O23918">
        <v>0.24561119635992046</v>
      </c>
      <c r="T23918">
        <v>23908</v>
      </c>
      <c r="U23918">
        <v>0.27110075352682333</v>
      </c>
    </row>
    <row r="23919" spans="14:21" x14ac:dyDescent="0.3">
      <c r="N23919">
        <v>23917</v>
      </c>
      <c r="O23919">
        <v>0.2392782830068006</v>
      </c>
      <c r="T23919">
        <v>23909</v>
      </c>
      <c r="U23919">
        <v>0.27110075352682333</v>
      </c>
    </row>
    <row r="23920" spans="14:21" x14ac:dyDescent="0.3">
      <c r="N23920">
        <v>23918</v>
      </c>
      <c r="O23920">
        <v>0.32317170577453158</v>
      </c>
      <c r="T23920">
        <v>23910</v>
      </c>
      <c r="U23920">
        <v>0.27110075352682333</v>
      </c>
    </row>
    <row r="23921" spans="14:21" x14ac:dyDescent="0.3">
      <c r="N23921">
        <v>23919</v>
      </c>
      <c r="O23921">
        <v>0.254674842934764</v>
      </c>
      <c r="T23921">
        <v>23911</v>
      </c>
      <c r="U23921">
        <v>0.27110075352682333</v>
      </c>
    </row>
    <row r="23922" spans="14:21" x14ac:dyDescent="0.3">
      <c r="N23922">
        <v>23920</v>
      </c>
      <c r="O23922">
        <v>0.28302655153290701</v>
      </c>
      <c r="T23922">
        <v>23912</v>
      </c>
      <c r="U23922">
        <v>0.27110075352682333</v>
      </c>
    </row>
    <row r="23923" spans="14:21" x14ac:dyDescent="0.3">
      <c r="N23923">
        <v>23921</v>
      </c>
      <c r="O23923">
        <v>0.25073994168900998</v>
      </c>
      <c r="T23923">
        <v>23913</v>
      </c>
      <c r="U23923">
        <v>0.27110075352682333</v>
      </c>
    </row>
    <row r="23924" spans="14:21" x14ac:dyDescent="0.3">
      <c r="N23924">
        <v>23922</v>
      </c>
      <c r="O23924">
        <v>0.26640317121077023</v>
      </c>
      <c r="T23924">
        <v>23914</v>
      </c>
      <c r="U23924">
        <v>0.27110075352682333</v>
      </c>
    </row>
    <row r="23925" spans="14:21" x14ac:dyDescent="0.3">
      <c r="N23925">
        <v>23923</v>
      </c>
      <c r="O23925">
        <v>0.30701244669255429</v>
      </c>
      <c r="T23925">
        <v>23915</v>
      </c>
      <c r="U23925">
        <v>0.27110075352682333</v>
      </c>
    </row>
    <row r="23926" spans="14:21" x14ac:dyDescent="0.3">
      <c r="N23926">
        <v>23924</v>
      </c>
      <c r="O23926">
        <v>0.23996554158943231</v>
      </c>
      <c r="T23926">
        <v>23916</v>
      </c>
      <c r="U23926">
        <v>0.27110075352682333</v>
      </c>
    </row>
    <row r="23927" spans="14:21" x14ac:dyDescent="0.3">
      <c r="N23927">
        <v>23925</v>
      </c>
      <c r="O23927">
        <v>0.2831734015167286</v>
      </c>
      <c r="T23927">
        <v>23917</v>
      </c>
      <c r="U23927">
        <v>0.27110075352682333</v>
      </c>
    </row>
    <row r="23928" spans="14:21" x14ac:dyDescent="0.3">
      <c r="N23928">
        <v>23926</v>
      </c>
      <c r="O23928">
        <v>0.26980780678567962</v>
      </c>
      <c r="T23928">
        <v>23918</v>
      </c>
      <c r="U23928">
        <v>0.27110075352682333</v>
      </c>
    </row>
    <row r="23929" spans="14:21" x14ac:dyDescent="0.3">
      <c r="N23929">
        <v>23927</v>
      </c>
      <c r="O23929">
        <v>0.27856986583562171</v>
      </c>
      <c r="T23929">
        <v>23919</v>
      </c>
      <c r="U23929">
        <v>0.27110075352682333</v>
      </c>
    </row>
    <row r="23930" spans="14:21" x14ac:dyDescent="0.3">
      <c r="N23930">
        <v>23928</v>
      </c>
      <c r="O23930">
        <v>0.25652891779098419</v>
      </c>
      <c r="T23930">
        <v>23920</v>
      </c>
      <c r="U23930">
        <v>0.27110075352682333</v>
      </c>
    </row>
    <row r="23931" spans="14:21" x14ac:dyDescent="0.3">
      <c r="N23931">
        <v>23929</v>
      </c>
      <c r="O23931">
        <v>0.25367020397082951</v>
      </c>
      <c r="T23931">
        <v>23921</v>
      </c>
      <c r="U23931">
        <v>0.27110075352682333</v>
      </c>
    </row>
    <row r="23932" spans="14:21" x14ac:dyDescent="0.3">
      <c r="N23932">
        <v>23930</v>
      </c>
      <c r="O23932">
        <v>0.28145154752866008</v>
      </c>
      <c r="T23932">
        <v>23922</v>
      </c>
      <c r="U23932">
        <v>0.27110075352682333</v>
      </c>
    </row>
    <row r="23933" spans="14:21" x14ac:dyDescent="0.3">
      <c r="N23933">
        <v>23931</v>
      </c>
      <c r="O23933">
        <v>0.27739505889749588</v>
      </c>
      <c r="T23933">
        <v>23923</v>
      </c>
      <c r="U23933">
        <v>0.27110075352682333</v>
      </c>
    </row>
    <row r="23934" spans="14:21" x14ac:dyDescent="0.3">
      <c r="N23934">
        <v>23932</v>
      </c>
      <c r="O23934">
        <v>0.27457894888191586</v>
      </c>
      <c r="T23934">
        <v>23924</v>
      </c>
      <c r="U23934">
        <v>0.27110075352682333</v>
      </c>
    </row>
    <row r="23935" spans="14:21" x14ac:dyDescent="0.3">
      <c r="N23935">
        <v>23933</v>
      </c>
      <c r="O23935">
        <v>0.20594646798901117</v>
      </c>
      <c r="T23935">
        <v>23925</v>
      </c>
      <c r="U23935">
        <v>0.27110075352682333</v>
      </c>
    </row>
    <row r="23936" spans="14:21" x14ac:dyDescent="0.3">
      <c r="N23936">
        <v>23934</v>
      </c>
      <c r="O23936">
        <v>0.21853553788649832</v>
      </c>
      <c r="T23936">
        <v>23926</v>
      </c>
      <c r="U23936">
        <v>0.27110075352682333</v>
      </c>
    </row>
    <row r="23937" spans="14:21" x14ac:dyDescent="0.3">
      <c r="N23937">
        <v>23935</v>
      </c>
      <c r="O23937">
        <v>0.23601021651270609</v>
      </c>
      <c r="T23937">
        <v>23927</v>
      </c>
      <c r="U23937">
        <v>0.27110075352682333</v>
      </c>
    </row>
    <row r="23938" spans="14:21" x14ac:dyDescent="0.3">
      <c r="N23938">
        <v>23936</v>
      </c>
      <c r="O23938">
        <v>0.2726314973353518</v>
      </c>
      <c r="T23938">
        <v>23928</v>
      </c>
      <c r="U23938">
        <v>0.27110075352682333</v>
      </c>
    </row>
    <row r="23939" spans="14:21" x14ac:dyDescent="0.3">
      <c r="N23939">
        <v>23937</v>
      </c>
      <c r="O23939">
        <v>0.29571661821502393</v>
      </c>
      <c r="T23939">
        <v>23929</v>
      </c>
      <c r="U23939">
        <v>0.27110075352682333</v>
      </c>
    </row>
    <row r="23940" spans="14:21" x14ac:dyDescent="0.3">
      <c r="N23940">
        <v>23938</v>
      </c>
      <c r="O23940">
        <v>0.25195456745705341</v>
      </c>
      <c r="T23940">
        <v>23930</v>
      </c>
      <c r="U23940">
        <v>0.27110075352682333</v>
      </c>
    </row>
    <row r="23941" spans="14:21" x14ac:dyDescent="0.3">
      <c r="N23941">
        <v>23939</v>
      </c>
      <c r="O23941">
        <v>0.2723884361366592</v>
      </c>
      <c r="T23941">
        <v>23931</v>
      </c>
      <c r="U23941">
        <v>0.27110075352682333</v>
      </c>
    </row>
    <row r="23942" spans="14:21" x14ac:dyDescent="0.3">
      <c r="N23942">
        <v>23940</v>
      </c>
      <c r="O23942">
        <v>0.27947324409102431</v>
      </c>
      <c r="T23942">
        <v>23932</v>
      </c>
      <c r="U23942">
        <v>0.27110075352682333</v>
      </c>
    </row>
    <row r="23943" spans="14:21" x14ac:dyDescent="0.3">
      <c r="N23943">
        <v>23941</v>
      </c>
      <c r="O23943">
        <v>0.2630122534940541</v>
      </c>
      <c r="T23943">
        <v>23933</v>
      </c>
      <c r="U23943">
        <v>0.27110075352682333</v>
      </c>
    </row>
    <row r="23944" spans="14:21" x14ac:dyDescent="0.3">
      <c r="N23944">
        <v>23942</v>
      </c>
      <c r="O23944">
        <v>0.19847819372472678</v>
      </c>
      <c r="T23944">
        <v>23934</v>
      </c>
      <c r="U23944">
        <v>0.27110075352682333</v>
      </c>
    </row>
    <row r="23945" spans="14:21" x14ac:dyDescent="0.3">
      <c r="N23945">
        <v>23943</v>
      </c>
      <c r="O23945">
        <v>0.21213354928405601</v>
      </c>
      <c r="T23945">
        <v>23935</v>
      </c>
      <c r="U23945">
        <v>0.27110075352682333</v>
      </c>
    </row>
    <row r="23946" spans="14:21" x14ac:dyDescent="0.3">
      <c r="N23946">
        <v>23944</v>
      </c>
      <c r="O23946">
        <v>0.27108047759481507</v>
      </c>
      <c r="T23946">
        <v>23936</v>
      </c>
      <c r="U23946">
        <v>0.27110075352682333</v>
      </c>
    </row>
    <row r="23947" spans="14:21" x14ac:dyDescent="0.3">
      <c r="N23947">
        <v>23945</v>
      </c>
      <c r="O23947">
        <v>0.28184406881784008</v>
      </c>
      <c r="T23947">
        <v>23937</v>
      </c>
      <c r="U23947">
        <v>0.27110075352682333</v>
      </c>
    </row>
    <row r="23948" spans="14:21" x14ac:dyDescent="0.3">
      <c r="N23948">
        <v>23946</v>
      </c>
      <c r="O23948">
        <v>0.25751711787137899</v>
      </c>
      <c r="T23948">
        <v>23938</v>
      </c>
      <c r="U23948">
        <v>0.27110075352682333</v>
      </c>
    </row>
    <row r="23949" spans="14:21" x14ac:dyDescent="0.3">
      <c r="N23949">
        <v>23947</v>
      </c>
      <c r="O23949">
        <v>0.27608967259280093</v>
      </c>
      <c r="T23949">
        <v>23939</v>
      </c>
      <c r="U23949">
        <v>0.27110075352682333</v>
      </c>
    </row>
    <row r="23950" spans="14:21" x14ac:dyDescent="0.3">
      <c r="N23950">
        <v>23948</v>
      </c>
      <c r="O23950">
        <v>0.29701548579018067</v>
      </c>
      <c r="T23950">
        <v>23940</v>
      </c>
      <c r="U23950">
        <v>0.27110075352682333</v>
      </c>
    </row>
    <row r="23951" spans="14:21" x14ac:dyDescent="0.3">
      <c r="N23951">
        <v>23949</v>
      </c>
      <c r="O23951">
        <v>0.26362200957465687</v>
      </c>
      <c r="T23951">
        <v>23941</v>
      </c>
      <c r="U23951">
        <v>0.27110075352682333</v>
      </c>
    </row>
    <row r="23952" spans="14:21" x14ac:dyDescent="0.3">
      <c r="N23952">
        <v>23950</v>
      </c>
      <c r="O23952">
        <v>0.26082573887155736</v>
      </c>
      <c r="T23952">
        <v>23942</v>
      </c>
      <c r="U23952">
        <v>0.27110075352682333</v>
      </c>
    </row>
    <row r="23953" spans="14:21" x14ac:dyDescent="0.3">
      <c r="N23953">
        <v>23951</v>
      </c>
      <c r="O23953">
        <v>0.26597666525167896</v>
      </c>
      <c r="T23953">
        <v>23943</v>
      </c>
      <c r="U23953">
        <v>0.27110075352682333</v>
      </c>
    </row>
    <row r="23954" spans="14:21" x14ac:dyDescent="0.3">
      <c r="N23954">
        <v>23952</v>
      </c>
      <c r="O23954">
        <v>0.23257147032244421</v>
      </c>
      <c r="T23954">
        <v>23944</v>
      </c>
      <c r="U23954">
        <v>0.27110075352682333</v>
      </c>
    </row>
    <row r="23955" spans="14:21" x14ac:dyDescent="0.3">
      <c r="N23955">
        <v>23953</v>
      </c>
      <c r="O23955">
        <v>0.29222377644069508</v>
      </c>
      <c r="T23955">
        <v>23945</v>
      </c>
      <c r="U23955">
        <v>0.27110075352682333</v>
      </c>
    </row>
    <row r="23956" spans="14:21" x14ac:dyDescent="0.3">
      <c r="N23956">
        <v>23954</v>
      </c>
      <c r="O23956">
        <v>0.30127881624084096</v>
      </c>
      <c r="T23956">
        <v>23946</v>
      </c>
      <c r="U23956">
        <v>0.27110075352682333</v>
      </c>
    </row>
    <row r="23957" spans="14:21" x14ac:dyDescent="0.3">
      <c r="N23957">
        <v>23955</v>
      </c>
      <c r="O23957">
        <v>0.26517264362611415</v>
      </c>
      <c r="T23957">
        <v>23947</v>
      </c>
      <c r="U23957">
        <v>0.27110075352682333</v>
      </c>
    </row>
    <row r="23958" spans="14:21" x14ac:dyDescent="0.3">
      <c r="N23958">
        <v>23956</v>
      </c>
      <c r="O23958">
        <v>0.26999601216074409</v>
      </c>
      <c r="T23958">
        <v>23948</v>
      </c>
      <c r="U23958">
        <v>0.27110075352682333</v>
      </c>
    </row>
    <row r="23959" spans="14:21" x14ac:dyDescent="0.3">
      <c r="N23959">
        <v>23957</v>
      </c>
      <c r="O23959">
        <v>0.27027359127879147</v>
      </c>
      <c r="T23959">
        <v>23949</v>
      </c>
      <c r="U23959">
        <v>0.27110075352682333</v>
      </c>
    </row>
    <row r="23960" spans="14:21" x14ac:dyDescent="0.3">
      <c r="N23960">
        <v>23958</v>
      </c>
      <c r="O23960">
        <v>0.27943379413402403</v>
      </c>
      <c r="T23960">
        <v>23950</v>
      </c>
      <c r="U23960">
        <v>0.27110075352682333</v>
      </c>
    </row>
    <row r="23961" spans="14:21" x14ac:dyDescent="0.3">
      <c r="N23961">
        <v>23959</v>
      </c>
      <c r="O23961">
        <v>0.26251374939614491</v>
      </c>
      <c r="T23961">
        <v>23951</v>
      </c>
      <c r="U23961">
        <v>0.27110075352682333</v>
      </c>
    </row>
    <row r="23962" spans="14:21" x14ac:dyDescent="0.3">
      <c r="N23962">
        <v>23960</v>
      </c>
      <c r="O23962">
        <v>0.25008675434144539</v>
      </c>
      <c r="T23962">
        <v>23952</v>
      </c>
      <c r="U23962">
        <v>0.27110075352682333</v>
      </c>
    </row>
    <row r="23963" spans="14:21" x14ac:dyDescent="0.3">
      <c r="N23963">
        <v>23961</v>
      </c>
      <c r="O23963">
        <v>0.27411123640133506</v>
      </c>
      <c r="T23963">
        <v>23953</v>
      </c>
      <c r="U23963">
        <v>0.27110075352682333</v>
      </c>
    </row>
    <row r="23964" spans="14:21" x14ac:dyDescent="0.3">
      <c r="N23964">
        <v>23962</v>
      </c>
      <c r="O23964">
        <v>0.25116571617123279</v>
      </c>
      <c r="T23964">
        <v>23954</v>
      </c>
      <c r="U23964">
        <v>0.27110075352682333</v>
      </c>
    </row>
    <row r="23965" spans="14:21" x14ac:dyDescent="0.3">
      <c r="N23965">
        <v>23963</v>
      </c>
      <c r="O23965">
        <v>0.25590836968727937</v>
      </c>
      <c r="T23965">
        <v>23955</v>
      </c>
      <c r="U23965">
        <v>0.27110075352682333</v>
      </c>
    </row>
    <row r="23966" spans="14:21" x14ac:dyDescent="0.3">
      <c r="N23966">
        <v>23964</v>
      </c>
      <c r="O23966">
        <v>0.27856986583562171</v>
      </c>
      <c r="T23966">
        <v>23956</v>
      </c>
      <c r="U23966">
        <v>0.27110075352682333</v>
      </c>
    </row>
    <row r="23967" spans="14:21" x14ac:dyDescent="0.3">
      <c r="N23967">
        <v>23965</v>
      </c>
      <c r="O23967">
        <v>0.28179601940404059</v>
      </c>
      <c r="T23967">
        <v>23957</v>
      </c>
      <c r="U23967">
        <v>0.27110075352682333</v>
      </c>
    </row>
    <row r="23968" spans="14:21" x14ac:dyDescent="0.3">
      <c r="N23968">
        <v>23966</v>
      </c>
      <c r="O23968">
        <v>0.23292730784594831</v>
      </c>
      <c r="T23968">
        <v>23958</v>
      </c>
      <c r="U23968">
        <v>0.27110075352682333</v>
      </c>
    </row>
    <row r="23969" spans="14:21" x14ac:dyDescent="0.3">
      <c r="N23969">
        <v>23967</v>
      </c>
      <c r="O23969">
        <v>0.26501268069766271</v>
      </c>
      <c r="T23969">
        <v>23959</v>
      </c>
      <c r="U23969">
        <v>0.27110075352682333</v>
      </c>
    </row>
    <row r="23970" spans="14:21" x14ac:dyDescent="0.3">
      <c r="N23970">
        <v>23968</v>
      </c>
      <c r="O23970">
        <v>0.2784665526680436</v>
      </c>
      <c r="T23970">
        <v>23960</v>
      </c>
      <c r="U23970">
        <v>0.27110075352682333</v>
      </c>
    </row>
    <row r="23971" spans="14:21" x14ac:dyDescent="0.3">
      <c r="N23971">
        <v>23969</v>
      </c>
      <c r="O23971">
        <v>0.27257527778554985</v>
      </c>
      <c r="T23971">
        <v>23961</v>
      </c>
      <c r="U23971">
        <v>0.27110075352682333</v>
      </c>
    </row>
    <row r="23972" spans="14:21" x14ac:dyDescent="0.3">
      <c r="N23972">
        <v>23970</v>
      </c>
      <c r="O23972">
        <v>0.22836166249930048</v>
      </c>
      <c r="T23972">
        <v>23962</v>
      </c>
      <c r="U23972">
        <v>0.27110075352682333</v>
      </c>
    </row>
    <row r="23973" spans="14:21" x14ac:dyDescent="0.3">
      <c r="N23973">
        <v>23971</v>
      </c>
      <c r="O23973">
        <v>0.27168035061573453</v>
      </c>
      <c r="T23973">
        <v>23963</v>
      </c>
      <c r="U23973">
        <v>0.27110075352682333</v>
      </c>
    </row>
    <row r="23974" spans="14:21" x14ac:dyDescent="0.3">
      <c r="N23974">
        <v>23972</v>
      </c>
      <c r="O23974">
        <v>0.246799523562966</v>
      </c>
      <c r="T23974">
        <v>23964</v>
      </c>
      <c r="U23974">
        <v>0.27110075352682333</v>
      </c>
    </row>
    <row r="23975" spans="14:21" x14ac:dyDescent="0.3">
      <c r="N23975">
        <v>23973</v>
      </c>
      <c r="O23975">
        <v>0.27504164759573196</v>
      </c>
      <c r="T23975">
        <v>23965</v>
      </c>
      <c r="U23975">
        <v>0.27110075352682333</v>
      </c>
    </row>
    <row r="23976" spans="14:21" x14ac:dyDescent="0.3">
      <c r="N23976">
        <v>23974</v>
      </c>
      <c r="O23976">
        <v>0.24949686710690253</v>
      </c>
      <c r="T23976">
        <v>23966</v>
      </c>
      <c r="U23976">
        <v>0.27110075352682333</v>
      </c>
    </row>
    <row r="23977" spans="14:21" x14ac:dyDescent="0.3">
      <c r="N23977">
        <v>23975</v>
      </c>
      <c r="O23977">
        <v>0.25888785815652304</v>
      </c>
      <c r="T23977">
        <v>23967</v>
      </c>
      <c r="U23977">
        <v>0.27110075352682333</v>
      </c>
    </row>
    <row r="23978" spans="14:21" x14ac:dyDescent="0.3">
      <c r="N23978">
        <v>23976</v>
      </c>
      <c r="O23978">
        <v>0.22325473728101539</v>
      </c>
      <c r="T23978">
        <v>23968</v>
      </c>
      <c r="U23978">
        <v>0.27110075352682333</v>
      </c>
    </row>
    <row r="23979" spans="14:21" x14ac:dyDescent="0.3">
      <c r="N23979">
        <v>23977</v>
      </c>
      <c r="O23979">
        <v>0.25362466318586985</v>
      </c>
      <c r="T23979">
        <v>23969</v>
      </c>
      <c r="U23979">
        <v>0.27110075352682333</v>
      </c>
    </row>
    <row r="23980" spans="14:21" x14ac:dyDescent="0.3">
      <c r="N23980">
        <v>23978</v>
      </c>
      <c r="O23980">
        <v>0.24031507794913326</v>
      </c>
      <c r="T23980">
        <v>23970</v>
      </c>
      <c r="U23980">
        <v>0.27110075352682333</v>
      </c>
    </row>
    <row r="23981" spans="14:21" x14ac:dyDescent="0.3">
      <c r="N23981">
        <v>23979</v>
      </c>
      <c r="O23981">
        <v>0.235738196110472</v>
      </c>
      <c r="T23981">
        <v>23971</v>
      </c>
      <c r="U23981">
        <v>0.27110075352682333</v>
      </c>
    </row>
    <row r="23982" spans="14:21" x14ac:dyDescent="0.3">
      <c r="N23982">
        <v>23980</v>
      </c>
      <c r="O23982">
        <v>0.22540140394587135</v>
      </c>
      <c r="T23982">
        <v>23972</v>
      </c>
      <c r="U23982">
        <v>0.27110075352682333</v>
      </c>
    </row>
    <row r="23983" spans="14:21" x14ac:dyDescent="0.3">
      <c r="N23983">
        <v>23981</v>
      </c>
      <c r="O23983">
        <v>0.28955217235111397</v>
      </c>
      <c r="T23983">
        <v>23973</v>
      </c>
      <c r="U23983">
        <v>0.27110075352682333</v>
      </c>
    </row>
    <row r="23984" spans="14:21" x14ac:dyDescent="0.3">
      <c r="N23984">
        <v>23982</v>
      </c>
      <c r="O23984">
        <v>0.28383460178373998</v>
      </c>
      <c r="T23984">
        <v>23974</v>
      </c>
      <c r="U23984">
        <v>0.27110075352682333</v>
      </c>
    </row>
    <row r="23985" spans="14:21" x14ac:dyDescent="0.3">
      <c r="N23985">
        <v>23983</v>
      </c>
      <c r="O23985">
        <v>0.26242950949776928</v>
      </c>
      <c r="T23985">
        <v>23975</v>
      </c>
      <c r="U23985">
        <v>0.27110075352682333</v>
      </c>
    </row>
    <row r="23986" spans="14:21" x14ac:dyDescent="0.3">
      <c r="N23986">
        <v>23984</v>
      </c>
      <c r="O23986">
        <v>0.27371642433205562</v>
      </c>
      <c r="T23986">
        <v>23976</v>
      </c>
      <c r="U23986">
        <v>0.27110075352682333</v>
      </c>
    </row>
    <row r="23987" spans="14:21" x14ac:dyDescent="0.3">
      <c r="N23987">
        <v>23985</v>
      </c>
      <c r="O23987">
        <v>0.30108677556090846</v>
      </c>
      <c r="T23987">
        <v>23977</v>
      </c>
      <c r="U23987">
        <v>0.27110075352682333</v>
      </c>
    </row>
    <row r="23988" spans="14:21" x14ac:dyDescent="0.3">
      <c r="N23988">
        <v>23986</v>
      </c>
      <c r="O23988">
        <v>0.30399908187641173</v>
      </c>
      <c r="T23988">
        <v>23978</v>
      </c>
      <c r="U23988">
        <v>0.27110075352682333</v>
      </c>
    </row>
    <row r="23989" spans="14:21" x14ac:dyDescent="0.3">
      <c r="N23989">
        <v>23987</v>
      </c>
      <c r="O23989">
        <v>0.2621139525242559</v>
      </c>
      <c r="T23989">
        <v>23979</v>
      </c>
      <c r="U23989">
        <v>0.27110075352682333</v>
      </c>
    </row>
    <row r="23990" spans="14:21" x14ac:dyDescent="0.3">
      <c r="N23990">
        <v>23988</v>
      </c>
      <c r="O23990">
        <v>0.27585410763611695</v>
      </c>
      <c r="T23990">
        <v>23980</v>
      </c>
      <c r="U23990">
        <v>0.27110075352682333</v>
      </c>
    </row>
    <row r="23991" spans="14:21" x14ac:dyDescent="0.3">
      <c r="N23991">
        <v>23989</v>
      </c>
      <c r="O23991">
        <v>0.25893366866170575</v>
      </c>
      <c r="T23991">
        <v>23981</v>
      </c>
      <c r="U23991">
        <v>0.27110075352682333</v>
      </c>
    </row>
    <row r="23992" spans="14:21" x14ac:dyDescent="0.3">
      <c r="N23992">
        <v>23990</v>
      </c>
      <c r="O23992">
        <v>0.2745208527804554</v>
      </c>
      <c r="T23992">
        <v>23982</v>
      </c>
      <c r="U23992">
        <v>0.27110075352682333</v>
      </c>
    </row>
    <row r="23993" spans="14:21" x14ac:dyDescent="0.3">
      <c r="N23993">
        <v>23991</v>
      </c>
      <c r="O23993">
        <v>0.23647141723741921</v>
      </c>
      <c r="T23993">
        <v>23983</v>
      </c>
      <c r="U23993">
        <v>0.27110075352682333</v>
      </c>
    </row>
    <row r="23994" spans="14:21" x14ac:dyDescent="0.3">
      <c r="N23994">
        <v>23992</v>
      </c>
      <c r="O23994">
        <v>0.30464879987952054</v>
      </c>
      <c r="T23994">
        <v>23984</v>
      </c>
      <c r="U23994">
        <v>0.27110075352682333</v>
      </c>
    </row>
    <row r="23995" spans="14:21" x14ac:dyDescent="0.3">
      <c r="N23995">
        <v>23993</v>
      </c>
      <c r="O23995">
        <v>0.26362200957465687</v>
      </c>
      <c r="T23995">
        <v>23985</v>
      </c>
      <c r="U23995">
        <v>0.27110075352682333</v>
      </c>
    </row>
    <row r="23996" spans="14:21" x14ac:dyDescent="0.3">
      <c r="N23996">
        <v>23994</v>
      </c>
      <c r="O23996">
        <v>0.25691461174079933</v>
      </c>
      <c r="T23996">
        <v>23986</v>
      </c>
      <c r="U23996">
        <v>0.27110075352682333</v>
      </c>
    </row>
    <row r="23997" spans="14:21" x14ac:dyDescent="0.3">
      <c r="N23997">
        <v>23995</v>
      </c>
      <c r="O23997">
        <v>0.24429714576554043</v>
      </c>
      <c r="T23997">
        <v>23987</v>
      </c>
      <c r="U23997">
        <v>0.27110075352682333</v>
      </c>
    </row>
    <row r="23998" spans="14:21" x14ac:dyDescent="0.3">
      <c r="N23998">
        <v>23996</v>
      </c>
      <c r="O23998">
        <v>0.29545110467767616</v>
      </c>
      <c r="T23998">
        <v>23988</v>
      </c>
      <c r="U23998">
        <v>0.27110075352682333</v>
      </c>
    </row>
    <row r="23999" spans="14:21" x14ac:dyDescent="0.3">
      <c r="N23999">
        <v>23997</v>
      </c>
      <c r="O23999">
        <v>0.24945472139062883</v>
      </c>
      <c r="T23999">
        <v>23989</v>
      </c>
      <c r="U23999">
        <v>0.27110075352682333</v>
      </c>
    </row>
    <row r="24000" spans="14:21" x14ac:dyDescent="0.3">
      <c r="N24000">
        <v>23998</v>
      </c>
      <c r="O24000">
        <v>0.2488113308832901</v>
      </c>
      <c r="T24000">
        <v>23990</v>
      </c>
      <c r="U24000">
        <v>0.27110075352682333</v>
      </c>
    </row>
    <row r="24001" spans="14:21" x14ac:dyDescent="0.3">
      <c r="N24001">
        <v>23999</v>
      </c>
      <c r="O24001">
        <v>0.24712617050572061</v>
      </c>
      <c r="T24001">
        <v>23991</v>
      </c>
      <c r="U24001">
        <v>0.27110075352682333</v>
      </c>
    </row>
    <row r="24002" spans="14:21" x14ac:dyDescent="0.3">
      <c r="N24002">
        <v>24000</v>
      </c>
      <c r="O24002">
        <v>0.22202687942807467</v>
      </c>
      <c r="T24002">
        <v>23992</v>
      </c>
      <c r="U24002">
        <v>0.27110075352682333</v>
      </c>
    </row>
    <row r="24003" spans="14:21" x14ac:dyDescent="0.3">
      <c r="N24003">
        <v>24001</v>
      </c>
      <c r="O24003">
        <v>0.28051834263481229</v>
      </c>
      <c r="T24003">
        <v>23993</v>
      </c>
      <c r="U24003">
        <v>0.27110075352682333</v>
      </c>
    </row>
    <row r="24004" spans="14:21" x14ac:dyDescent="0.3">
      <c r="N24004">
        <v>24002</v>
      </c>
      <c r="O24004">
        <v>0.23774872537269268</v>
      </c>
      <c r="T24004">
        <v>23994</v>
      </c>
      <c r="U24004">
        <v>0.27110075352682333</v>
      </c>
    </row>
    <row r="24005" spans="14:21" x14ac:dyDescent="0.3">
      <c r="N24005">
        <v>24003</v>
      </c>
      <c r="O24005">
        <v>0.25223053439073551</v>
      </c>
      <c r="T24005">
        <v>23995</v>
      </c>
      <c r="U24005">
        <v>0.27110075352682333</v>
      </c>
    </row>
    <row r="24006" spans="14:21" x14ac:dyDescent="0.3">
      <c r="N24006">
        <v>24004</v>
      </c>
      <c r="O24006">
        <v>0.23095914790307856</v>
      </c>
      <c r="T24006">
        <v>23996</v>
      </c>
      <c r="U24006">
        <v>0.27110075352682333</v>
      </c>
    </row>
    <row r="24007" spans="14:21" x14ac:dyDescent="0.3">
      <c r="N24007">
        <v>24005</v>
      </c>
      <c r="O24007">
        <v>0.26578256167975234</v>
      </c>
      <c r="T24007">
        <v>23997</v>
      </c>
      <c r="U24007">
        <v>0.27110075352682333</v>
      </c>
    </row>
    <row r="24008" spans="14:21" x14ac:dyDescent="0.3">
      <c r="N24008">
        <v>24006</v>
      </c>
      <c r="O24008">
        <v>0.24716632406954481</v>
      </c>
      <c r="T24008">
        <v>23998</v>
      </c>
      <c r="U24008">
        <v>0.27110075352682333</v>
      </c>
    </row>
    <row r="24009" spans="14:21" x14ac:dyDescent="0.3">
      <c r="N24009">
        <v>24007</v>
      </c>
      <c r="O24009">
        <v>0.25072405979184392</v>
      </c>
      <c r="T24009">
        <v>23999</v>
      </c>
      <c r="U24009">
        <v>0.27110075352682333</v>
      </c>
    </row>
    <row r="24010" spans="14:21" x14ac:dyDescent="0.3">
      <c r="N24010">
        <v>24008</v>
      </c>
      <c r="O24010">
        <v>0.26274482351825962</v>
      </c>
      <c r="T24010">
        <v>24000</v>
      </c>
      <c r="U24010">
        <v>0.27110075352682333</v>
      </c>
    </row>
    <row r="24011" spans="14:21" x14ac:dyDescent="0.3">
      <c r="N24011">
        <v>24009</v>
      </c>
      <c r="O24011">
        <v>0.24017520288086855</v>
      </c>
      <c r="T24011">
        <v>24001</v>
      </c>
      <c r="U24011">
        <v>0.27110075352682333</v>
      </c>
    </row>
    <row r="24012" spans="14:21" x14ac:dyDescent="0.3">
      <c r="N24012">
        <v>24010</v>
      </c>
      <c r="O24012">
        <v>0.26627618199675812</v>
      </c>
      <c r="T24012">
        <v>24002</v>
      </c>
      <c r="U24012">
        <v>0.27110075352682333</v>
      </c>
    </row>
    <row r="24013" spans="14:21" x14ac:dyDescent="0.3">
      <c r="N24013">
        <v>24011</v>
      </c>
      <c r="O24013">
        <v>0.21242779378752444</v>
      </c>
      <c r="T24013">
        <v>24003</v>
      </c>
      <c r="U24013">
        <v>0.27110075352682333</v>
      </c>
    </row>
    <row r="24014" spans="14:21" x14ac:dyDescent="0.3">
      <c r="N24014">
        <v>24012</v>
      </c>
      <c r="O24014">
        <v>0.28498265702563436</v>
      </c>
      <c r="T24014">
        <v>24004</v>
      </c>
      <c r="U24014">
        <v>0.27110075352682333</v>
      </c>
    </row>
    <row r="24015" spans="14:21" x14ac:dyDescent="0.3">
      <c r="N24015">
        <v>24013</v>
      </c>
      <c r="O24015">
        <v>0.27113834899518757</v>
      </c>
      <c r="T24015">
        <v>24005</v>
      </c>
      <c r="U24015">
        <v>0.27110075352682333</v>
      </c>
    </row>
    <row r="24016" spans="14:21" x14ac:dyDescent="0.3">
      <c r="N24016">
        <v>24014</v>
      </c>
      <c r="O24016">
        <v>0.24289677181898583</v>
      </c>
      <c r="T24016">
        <v>24006</v>
      </c>
      <c r="U24016">
        <v>0.27110075352682333</v>
      </c>
    </row>
    <row r="24017" spans="14:21" x14ac:dyDescent="0.3">
      <c r="N24017">
        <v>24015</v>
      </c>
      <c r="O24017">
        <v>0.25239783170176883</v>
      </c>
      <c r="T24017">
        <v>24007</v>
      </c>
      <c r="U24017">
        <v>0.27110075352682333</v>
      </c>
    </row>
    <row r="24018" spans="14:21" x14ac:dyDescent="0.3">
      <c r="N24018">
        <v>24016</v>
      </c>
      <c r="O24018">
        <v>0.26358180241849899</v>
      </c>
      <c r="T24018">
        <v>24008</v>
      </c>
      <c r="U24018">
        <v>0.27110075352682333</v>
      </c>
    </row>
    <row r="24019" spans="14:21" x14ac:dyDescent="0.3">
      <c r="N24019">
        <v>24017</v>
      </c>
      <c r="O24019">
        <v>0.24878229469193372</v>
      </c>
      <c r="T24019">
        <v>24009</v>
      </c>
      <c r="U24019">
        <v>0.27110075352682333</v>
      </c>
    </row>
    <row r="24020" spans="14:21" x14ac:dyDescent="0.3">
      <c r="N24020">
        <v>24018</v>
      </c>
      <c r="O24020">
        <v>0.30002933347223582</v>
      </c>
      <c r="T24020">
        <v>24010</v>
      </c>
      <c r="U24020">
        <v>0.27110075352682333</v>
      </c>
    </row>
    <row r="24021" spans="14:21" x14ac:dyDescent="0.3">
      <c r="N24021">
        <v>24019</v>
      </c>
      <c r="O24021">
        <v>0.23097630029239571</v>
      </c>
      <c r="T24021">
        <v>24011</v>
      </c>
      <c r="U24021">
        <v>0.27110075352682333</v>
      </c>
    </row>
    <row r="24022" spans="14:21" x14ac:dyDescent="0.3">
      <c r="N24022">
        <v>24020</v>
      </c>
      <c r="O24022">
        <v>0.19862248519304254</v>
      </c>
      <c r="T24022">
        <v>24012</v>
      </c>
      <c r="U24022">
        <v>0.27110075352682333</v>
      </c>
    </row>
    <row r="24023" spans="14:21" x14ac:dyDescent="0.3">
      <c r="N24023">
        <v>24021</v>
      </c>
      <c r="O24023">
        <v>0.28171720185283849</v>
      </c>
      <c r="T24023">
        <v>24013</v>
      </c>
      <c r="U24023">
        <v>0.27110075352682333</v>
      </c>
    </row>
    <row r="24024" spans="14:21" x14ac:dyDescent="0.3">
      <c r="N24024">
        <v>24022</v>
      </c>
      <c r="O24024">
        <v>0.27875400478413459</v>
      </c>
      <c r="T24024">
        <v>24014</v>
      </c>
      <c r="U24024">
        <v>0.27110075352682333</v>
      </c>
    </row>
    <row r="24025" spans="14:21" x14ac:dyDescent="0.3">
      <c r="N24025">
        <v>24023</v>
      </c>
      <c r="O24025">
        <v>0.26735951112292194</v>
      </c>
      <c r="T24025">
        <v>24015</v>
      </c>
      <c r="U24025">
        <v>0.27110075352682333</v>
      </c>
    </row>
    <row r="24026" spans="14:21" x14ac:dyDescent="0.3">
      <c r="N24026">
        <v>24024</v>
      </c>
      <c r="O24026">
        <v>0.26928637183718862</v>
      </c>
      <c r="T24026">
        <v>24016</v>
      </c>
      <c r="U24026">
        <v>0.27110075352682333</v>
      </c>
    </row>
    <row r="24027" spans="14:21" x14ac:dyDescent="0.3">
      <c r="N24027">
        <v>24025</v>
      </c>
      <c r="O24027">
        <v>0.28176653093690196</v>
      </c>
      <c r="T24027">
        <v>24017</v>
      </c>
      <c r="U24027">
        <v>0.27110075352682333</v>
      </c>
    </row>
    <row r="24028" spans="14:21" x14ac:dyDescent="0.3">
      <c r="N24028">
        <v>24026</v>
      </c>
      <c r="O24028">
        <v>0.28747163610208826</v>
      </c>
      <c r="T24028">
        <v>24018</v>
      </c>
      <c r="U24028">
        <v>0.27110075352682333</v>
      </c>
    </row>
    <row r="24029" spans="14:21" x14ac:dyDescent="0.3">
      <c r="N24029">
        <v>24027</v>
      </c>
      <c r="O24029">
        <v>0.27704273887194819</v>
      </c>
      <c r="T24029">
        <v>24019</v>
      </c>
      <c r="U24029">
        <v>0.27110075352682333</v>
      </c>
    </row>
    <row r="24030" spans="14:21" x14ac:dyDescent="0.3">
      <c r="N24030">
        <v>24028</v>
      </c>
      <c r="O24030">
        <v>0.30266958110364484</v>
      </c>
      <c r="T24030">
        <v>24020</v>
      </c>
      <c r="U24030">
        <v>0.27110075352682333</v>
      </c>
    </row>
    <row r="24031" spans="14:21" x14ac:dyDescent="0.3">
      <c r="N24031">
        <v>24029</v>
      </c>
      <c r="O24031">
        <v>0.24649085000950471</v>
      </c>
      <c r="T24031">
        <v>24021</v>
      </c>
      <c r="U24031">
        <v>0.27110075352682333</v>
      </c>
    </row>
    <row r="24032" spans="14:21" x14ac:dyDescent="0.3">
      <c r="N24032">
        <v>24030</v>
      </c>
      <c r="O24032">
        <v>0.25838155444556188</v>
      </c>
      <c r="T24032">
        <v>24022</v>
      </c>
      <c r="U24032">
        <v>0.27110075352682333</v>
      </c>
    </row>
    <row r="24033" spans="14:21" x14ac:dyDescent="0.3">
      <c r="N24033">
        <v>24031</v>
      </c>
      <c r="O24033">
        <v>0.25900659277402582</v>
      </c>
      <c r="T24033">
        <v>24023</v>
      </c>
      <c r="U24033">
        <v>0.27110075352682333</v>
      </c>
    </row>
    <row r="24034" spans="14:21" x14ac:dyDescent="0.3">
      <c r="N24034">
        <v>24032</v>
      </c>
      <c r="O24034">
        <v>0.27209188421465419</v>
      </c>
      <c r="T24034">
        <v>24024</v>
      </c>
      <c r="U24034">
        <v>0.27110075352682333</v>
      </c>
    </row>
    <row r="24035" spans="14:21" x14ac:dyDescent="0.3">
      <c r="N24035">
        <v>24033</v>
      </c>
      <c r="O24035">
        <v>0.24031507794913326</v>
      </c>
      <c r="T24035">
        <v>24025</v>
      </c>
      <c r="U24035">
        <v>0.27110075352682333</v>
      </c>
    </row>
    <row r="24036" spans="14:21" x14ac:dyDescent="0.3">
      <c r="N24036">
        <v>24034</v>
      </c>
      <c r="O24036">
        <v>0.25760806323371294</v>
      </c>
      <c r="T24036">
        <v>24026</v>
      </c>
      <c r="U24036">
        <v>0.27110075352682333</v>
      </c>
    </row>
    <row r="24037" spans="14:21" x14ac:dyDescent="0.3">
      <c r="N24037">
        <v>24035</v>
      </c>
      <c r="O24037">
        <v>0.27363406036229743</v>
      </c>
      <c r="T24037">
        <v>24027</v>
      </c>
      <c r="U24037">
        <v>0.27110075352682333</v>
      </c>
    </row>
    <row r="24038" spans="14:21" x14ac:dyDescent="0.3">
      <c r="N24038">
        <v>24036</v>
      </c>
      <c r="O24038">
        <v>0.25650111291340993</v>
      </c>
      <c r="T24038">
        <v>24028</v>
      </c>
      <c r="U24038">
        <v>0.27110075352682333</v>
      </c>
    </row>
    <row r="24039" spans="14:21" x14ac:dyDescent="0.3">
      <c r="N24039">
        <v>24037</v>
      </c>
      <c r="O24039">
        <v>0.28281848437566792</v>
      </c>
      <c r="T24039">
        <v>24029</v>
      </c>
      <c r="U24039">
        <v>0.27110075352682333</v>
      </c>
    </row>
    <row r="24040" spans="14:21" x14ac:dyDescent="0.3">
      <c r="N24040">
        <v>24038</v>
      </c>
      <c r="O24040">
        <v>0.25180411156031263</v>
      </c>
      <c r="T24040">
        <v>24030</v>
      </c>
      <c r="U24040">
        <v>0.27110075352682333</v>
      </c>
    </row>
    <row r="24041" spans="14:21" x14ac:dyDescent="0.3">
      <c r="N24041">
        <v>24039</v>
      </c>
      <c r="O24041">
        <v>0.25641586903062957</v>
      </c>
      <c r="T24041">
        <v>24031</v>
      </c>
      <c r="U24041">
        <v>0.27110075352682333</v>
      </c>
    </row>
    <row r="24042" spans="14:21" x14ac:dyDescent="0.3">
      <c r="N24042">
        <v>24040</v>
      </c>
      <c r="O24042">
        <v>0.25241906980899814</v>
      </c>
      <c r="T24042">
        <v>24032</v>
      </c>
      <c r="U24042">
        <v>0.27110075352682333</v>
      </c>
    </row>
    <row r="24043" spans="14:21" x14ac:dyDescent="0.3">
      <c r="N24043">
        <v>24041</v>
      </c>
      <c r="O24043">
        <v>0.24717864908044168</v>
      </c>
      <c r="T24043">
        <v>24033</v>
      </c>
      <c r="U24043">
        <v>0.27110075352682333</v>
      </c>
    </row>
    <row r="24044" spans="14:21" x14ac:dyDescent="0.3">
      <c r="N24044">
        <v>24042</v>
      </c>
      <c r="O24044">
        <v>0.27740609018648515</v>
      </c>
      <c r="T24044">
        <v>24034</v>
      </c>
      <c r="U24044">
        <v>0.27110075352682333</v>
      </c>
    </row>
    <row r="24045" spans="14:21" x14ac:dyDescent="0.3">
      <c r="N24045">
        <v>24043</v>
      </c>
      <c r="O24045">
        <v>0.2828798984637691</v>
      </c>
      <c r="T24045">
        <v>24035</v>
      </c>
      <c r="U24045">
        <v>0.27110075352682333</v>
      </c>
    </row>
    <row r="24046" spans="14:21" x14ac:dyDescent="0.3">
      <c r="N24046">
        <v>24044</v>
      </c>
      <c r="O24046">
        <v>0.25058124461539966</v>
      </c>
      <c r="T24046">
        <v>24036</v>
      </c>
      <c r="U24046">
        <v>0.27110075352682333</v>
      </c>
    </row>
    <row r="24047" spans="14:21" x14ac:dyDescent="0.3">
      <c r="N24047">
        <v>24045</v>
      </c>
      <c r="O24047">
        <v>0.25008675434144539</v>
      </c>
      <c r="T24047">
        <v>24037</v>
      </c>
      <c r="U24047">
        <v>0.27110075352682333</v>
      </c>
    </row>
    <row r="24048" spans="14:21" x14ac:dyDescent="0.3">
      <c r="N24048">
        <v>24046</v>
      </c>
      <c r="O24048">
        <v>0.28703312648609214</v>
      </c>
      <c r="T24048">
        <v>24038</v>
      </c>
      <c r="U24048">
        <v>0.27110075352682333</v>
      </c>
    </row>
    <row r="24049" spans="14:21" x14ac:dyDescent="0.3">
      <c r="N24049">
        <v>24047</v>
      </c>
      <c r="O24049">
        <v>0.22428532150812325</v>
      </c>
      <c r="T24049">
        <v>24039</v>
      </c>
      <c r="U24049">
        <v>0.27110075352682333</v>
      </c>
    </row>
    <row r="24050" spans="14:21" x14ac:dyDescent="0.3">
      <c r="N24050">
        <v>24048</v>
      </c>
      <c r="O24050">
        <v>0.25650111291340993</v>
      </c>
      <c r="T24050">
        <v>24040</v>
      </c>
      <c r="U24050">
        <v>0.27110075352682333</v>
      </c>
    </row>
    <row r="24051" spans="14:21" x14ac:dyDescent="0.3">
      <c r="N24051">
        <v>24049</v>
      </c>
      <c r="O24051">
        <v>0.31376358825376299</v>
      </c>
      <c r="T24051">
        <v>24041</v>
      </c>
      <c r="U24051">
        <v>0.27110075352682333</v>
      </c>
    </row>
    <row r="24052" spans="14:21" x14ac:dyDescent="0.3">
      <c r="N24052">
        <v>24050</v>
      </c>
      <c r="O24052">
        <v>0.24593332623927747</v>
      </c>
      <c r="T24052">
        <v>24042</v>
      </c>
      <c r="U24052">
        <v>0.27110075352682333</v>
      </c>
    </row>
    <row r="24053" spans="14:21" x14ac:dyDescent="0.3">
      <c r="N24053">
        <v>24051</v>
      </c>
      <c r="O24053">
        <v>0.22829619626541484</v>
      </c>
      <c r="T24053">
        <v>24043</v>
      </c>
      <c r="U24053">
        <v>0.27110075352682333</v>
      </c>
    </row>
    <row r="24054" spans="14:21" x14ac:dyDescent="0.3">
      <c r="N24054">
        <v>24052</v>
      </c>
      <c r="O24054">
        <v>0.23844858400845123</v>
      </c>
      <c r="T24054">
        <v>24044</v>
      </c>
      <c r="U24054">
        <v>0.27110075352682333</v>
      </c>
    </row>
    <row r="24055" spans="14:21" x14ac:dyDescent="0.3">
      <c r="N24055">
        <v>24053</v>
      </c>
      <c r="O24055">
        <v>0.284553404234626</v>
      </c>
      <c r="T24055">
        <v>24045</v>
      </c>
      <c r="U24055">
        <v>0.27110075352682333</v>
      </c>
    </row>
    <row r="24056" spans="14:21" x14ac:dyDescent="0.3">
      <c r="N24056">
        <v>24054</v>
      </c>
      <c r="O24056">
        <v>0.28187704291879884</v>
      </c>
      <c r="T24056">
        <v>24046</v>
      </c>
      <c r="U24056">
        <v>0.27110075352682333</v>
      </c>
    </row>
    <row r="24057" spans="14:21" x14ac:dyDescent="0.3">
      <c r="N24057">
        <v>24055</v>
      </c>
      <c r="O24057">
        <v>0.2769377315886295</v>
      </c>
      <c r="T24057">
        <v>24047</v>
      </c>
      <c r="U24057">
        <v>0.27110075352682333</v>
      </c>
    </row>
    <row r="24058" spans="14:21" x14ac:dyDescent="0.3">
      <c r="N24058">
        <v>24056</v>
      </c>
      <c r="O24058">
        <v>0.28171720185283849</v>
      </c>
      <c r="T24058">
        <v>24048</v>
      </c>
      <c r="U24058">
        <v>0.27110075352682333</v>
      </c>
    </row>
    <row r="24059" spans="14:21" x14ac:dyDescent="0.3">
      <c r="N24059">
        <v>24057</v>
      </c>
      <c r="O24059">
        <v>0.26920481849513994</v>
      </c>
      <c r="T24059">
        <v>24049</v>
      </c>
      <c r="U24059">
        <v>0.27110075352682333</v>
      </c>
    </row>
    <row r="24060" spans="14:21" x14ac:dyDescent="0.3">
      <c r="N24060">
        <v>24058</v>
      </c>
      <c r="O24060">
        <v>0.25838155444556188</v>
      </c>
      <c r="T24060">
        <v>24050</v>
      </c>
      <c r="U24060">
        <v>0.27110075352682333</v>
      </c>
    </row>
    <row r="24061" spans="14:21" x14ac:dyDescent="0.3">
      <c r="N24061">
        <v>24059</v>
      </c>
      <c r="O24061">
        <v>0.27608967259280093</v>
      </c>
      <c r="T24061">
        <v>24051</v>
      </c>
      <c r="U24061">
        <v>0.27110075352682333</v>
      </c>
    </row>
    <row r="24062" spans="14:21" x14ac:dyDescent="0.3">
      <c r="N24062">
        <v>24060</v>
      </c>
      <c r="O24062">
        <v>0.27875715072844187</v>
      </c>
      <c r="T24062">
        <v>24052</v>
      </c>
      <c r="U24062">
        <v>0.27110075352682333</v>
      </c>
    </row>
    <row r="24063" spans="14:21" x14ac:dyDescent="0.3">
      <c r="N24063">
        <v>24061</v>
      </c>
      <c r="O24063">
        <v>0.26999601216074409</v>
      </c>
      <c r="T24063">
        <v>24053</v>
      </c>
      <c r="U24063">
        <v>0.27110075352682333</v>
      </c>
    </row>
    <row r="24064" spans="14:21" x14ac:dyDescent="0.3">
      <c r="N24064">
        <v>24062</v>
      </c>
      <c r="O24064">
        <v>0.2548491211239074</v>
      </c>
      <c r="T24064">
        <v>24054</v>
      </c>
      <c r="U24064">
        <v>0.27110075352682333</v>
      </c>
    </row>
    <row r="24065" spans="14:21" x14ac:dyDescent="0.3">
      <c r="N24065">
        <v>24063</v>
      </c>
      <c r="O24065">
        <v>0.30221076201524594</v>
      </c>
      <c r="T24065">
        <v>24055</v>
      </c>
      <c r="U24065">
        <v>0.27110075352682333</v>
      </c>
    </row>
    <row r="24066" spans="14:21" x14ac:dyDescent="0.3">
      <c r="N24066">
        <v>24064</v>
      </c>
      <c r="O24066">
        <v>0.26246993428882748</v>
      </c>
      <c r="T24066">
        <v>24056</v>
      </c>
      <c r="U24066">
        <v>0.27110075352682333</v>
      </c>
    </row>
    <row r="24067" spans="14:21" x14ac:dyDescent="0.3">
      <c r="N24067">
        <v>24065</v>
      </c>
      <c r="O24067">
        <v>0.26812919039412625</v>
      </c>
      <c r="T24067">
        <v>24057</v>
      </c>
      <c r="U24067">
        <v>0.27110075352682333</v>
      </c>
    </row>
    <row r="24068" spans="14:21" x14ac:dyDescent="0.3">
      <c r="N24068">
        <v>24066</v>
      </c>
      <c r="O24068">
        <v>0.29343643281384651</v>
      </c>
      <c r="T24068">
        <v>24058</v>
      </c>
      <c r="U24068">
        <v>0.27110075352682333</v>
      </c>
    </row>
    <row r="24069" spans="14:21" x14ac:dyDescent="0.3">
      <c r="N24069">
        <v>24067</v>
      </c>
      <c r="O24069">
        <v>0.25830315554715932</v>
      </c>
      <c r="T24069">
        <v>24059</v>
      </c>
      <c r="U24069">
        <v>0.27110075352682333</v>
      </c>
    </row>
    <row r="24070" spans="14:21" x14ac:dyDescent="0.3">
      <c r="N24070">
        <v>24068</v>
      </c>
      <c r="O24070">
        <v>0.24060380379036808</v>
      </c>
      <c r="T24070">
        <v>24060</v>
      </c>
      <c r="U24070">
        <v>0.27110075352682333</v>
      </c>
    </row>
    <row r="24071" spans="14:21" x14ac:dyDescent="0.3">
      <c r="N24071">
        <v>24069</v>
      </c>
      <c r="O24071">
        <v>0.29701548579018067</v>
      </c>
      <c r="T24071">
        <v>24061</v>
      </c>
      <c r="U24071">
        <v>0.27110075352682333</v>
      </c>
    </row>
    <row r="24072" spans="14:21" x14ac:dyDescent="0.3">
      <c r="N24072">
        <v>24070</v>
      </c>
      <c r="O24072">
        <v>0.28167000069877268</v>
      </c>
      <c r="T24072">
        <v>24062</v>
      </c>
      <c r="U24072">
        <v>0.27110075352682333</v>
      </c>
    </row>
    <row r="24073" spans="14:21" x14ac:dyDescent="0.3">
      <c r="N24073">
        <v>24071</v>
      </c>
      <c r="O24073">
        <v>0.28311695573548001</v>
      </c>
      <c r="T24073">
        <v>24063</v>
      </c>
      <c r="U24073">
        <v>0.27110075352682333</v>
      </c>
    </row>
    <row r="24074" spans="14:21" x14ac:dyDescent="0.3">
      <c r="N24074">
        <v>24072</v>
      </c>
      <c r="O24074">
        <v>0.27411123640133506</v>
      </c>
      <c r="T24074">
        <v>24064</v>
      </c>
      <c r="U24074">
        <v>0.27110075352682333</v>
      </c>
    </row>
    <row r="24075" spans="14:21" x14ac:dyDescent="0.3">
      <c r="N24075">
        <v>24073</v>
      </c>
      <c r="O24075">
        <v>0.26408491397401851</v>
      </c>
      <c r="T24075">
        <v>24065</v>
      </c>
      <c r="U24075">
        <v>0.27110075352682333</v>
      </c>
    </row>
    <row r="24076" spans="14:21" x14ac:dyDescent="0.3">
      <c r="N24076">
        <v>24074</v>
      </c>
      <c r="O24076">
        <v>0.24098854479551807</v>
      </c>
      <c r="T24076">
        <v>24066</v>
      </c>
      <c r="U24076">
        <v>0.27110075352682333</v>
      </c>
    </row>
    <row r="24077" spans="14:21" x14ac:dyDescent="0.3">
      <c r="N24077">
        <v>24075</v>
      </c>
      <c r="O24077">
        <v>0.30731195244807408</v>
      </c>
      <c r="T24077">
        <v>24067</v>
      </c>
      <c r="U24077">
        <v>0.27110075352682333</v>
      </c>
    </row>
    <row r="24078" spans="14:21" x14ac:dyDescent="0.3">
      <c r="N24078">
        <v>24076</v>
      </c>
      <c r="O24078">
        <v>0.22642489491096057</v>
      </c>
      <c r="T24078">
        <v>24068</v>
      </c>
      <c r="U24078">
        <v>0.27110075352682333</v>
      </c>
    </row>
    <row r="24079" spans="14:21" x14ac:dyDescent="0.3">
      <c r="N24079">
        <v>24077</v>
      </c>
      <c r="O24079">
        <v>0.27585410763611695</v>
      </c>
      <c r="T24079">
        <v>24069</v>
      </c>
      <c r="U24079">
        <v>0.27110075352682333</v>
      </c>
    </row>
    <row r="24080" spans="14:21" x14ac:dyDescent="0.3">
      <c r="N24080">
        <v>24078</v>
      </c>
      <c r="O24080">
        <v>0.25693732269599578</v>
      </c>
      <c r="T24080">
        <v>24070</v>
      </c>
      <c r="U24080">
        <v>0.27110075352682333</v>
      </c>
    </row>
    <row r="24081" spans="14:21" x14ac:dyDescent="0.3">
      <c r="N24081">
        <v>24079</v>
      </c>
      <c r="O24081">
        <v>0.21869010309552583</v>
      </c>
      <c r="T24081">
        <v>24071</v>
      </c>
      <c r="U24081">
        <v>0.27110075352682333</v>
      </c>
    </row>
    <row r="24082" spans="14:21" x14ac:dyDescent="0.3">
      <c r="N24082">
        <v>24080</v>
      </c>
      <c r="O24082">
        <v>0.24996829820244287</v>
      </c>
      <c r="T24082">
        <v>24072</v>
      </c>
      <c r="U24082">
        <v>0.27110075352682333</v>
      </c>
    </row>
    <row r="24083" spans="14:21" x14ac:dyDescent="0.3">
      <c r="N24083">
        <v>24081</v>
      </c>
      <c r="O24083">
        <v>0.35245866913418888</v>
      </c>
      <c r="T24083">
        <v>24073</v>
      </c>
      <c r="U24083">
        <v>0.27110075352682333</v>
      </c>
    </row>
    <row r="24084" spans="14:21" x14ac:dyDescent="0.3">
      <c r="N24084">
        <v>24082</v>
      </c>
      <c r="O24084">
        <v>0.26281657891053239</v>
      </c>
      <c r="T24084">
        <v>24074</v>
      </c>
      <c r="U24084">
        <v>0.27110075352682333</v>
      </c>
    </row>
    <row r="24085" spans="14:21" x14ac:dyDescent="0.3">
      <c r="N24085">
        <v>24083</v>
      </c>
      <c r="O24085">
        <v>0.26537273052939619</v>
      </c>
      <c r="T24085">
        <v>24075</v>
      </c>
      <c r="U24085">
        <v>0.27110075352682333</v>
      </c>
    </row>
    <row r="24086" spans="14:21" x14ac:dyDescent="0.3">
      <c r="N24086">
        <v>24084</v>
      </c>
      <c r="O24086">
        <v>0.28241585892589449</v>
      </c>
      <c r="T24086">
        <v>24076</v>
      </c>
      <c r="U24086">
        <v>0.27110075352682333</v>
      </c>
    </row>
    <row r="24087" spans="14:21" x14ac:dyDescent="0.3">
      <c r="N24087">
        <v>24085</v>
      </c>
      <c r="O24087">
        <v>0.25691461174079933</v>
      </c>
      <c r="T24087">
        <v>24077</v>
      </c>
      <c r="U24087">
        <v>0.27110075352682333</v>
      </c>
    </row>
    <row r="24088" spans="14:21" x14ac:dyDescent="0.3">
      <c r="N24088">
        <v>24086</v>
      </c>
      <c r="O24088">
        <v>0.27182357718479161</v>
      </c>
      <c r="T24088">
        <v>24078</v>
      </c>
      <c r="U24088">
        <v>0.27110075352682333</v>
      </c>
    </row>
    <row r="24089" spans="14:21" x14ac:dyDescent="0.3">
      <c r="N24089">
        <v>24087</v>
      </c>
      <c r="O24089">
        <v>0.22782213478684737</v>
      </c>
      <c r="T24089">
        <v>24079</v>
      </c>
      <c r="U24089">
        <v>0.27110075352682333</v>
      </c>
    </row>
    <row r="24090" spans="14:21" x14ac:dyDescent="0.3">
      <c r="N24090">
        <v>24088</v>
      </c>
      <c r="O24090">
        <v>0.28051834263481229</v>
      </c>
      <c r="T24090">
        <v>24080</v>
      </c>
      <c r="U24090">
        <v>0.27110075352682333</v>
      </c>
    </row>
    <row r="24091" spans="14:21" x14ac:dyDescent="0.3">
      <c r="N24091">
        <v>24089</v>
      </c>
      <c r="O24091">
        <v>0.32301324647798718</v>
      </c>
      <c r="T24091">
        <v>24081</v>
      </c>
      <c r="U24091">
        <v>0.27110075352682333</v>
      </c>
    </row>
    <row r="24092" spans="14:21" x14ac:dyDescent="0.3">
      <c r="N24092">
        <v>24090</v>
      </c>
      <c r="O24092">
        <v>0.24521808618046129</v>
      </c>
      <c r="T24092">
        <v>24082</v>
      </c>
      <c r="U24092">
        <v>0.27110075352682333</v>
      </c>
    </row>
    <row r="24093" spans="14:21" x14ac:dyDescent="0.3">
      <c r="N24093">
        <v>24091</v>
      </c>
      <c r="O24093">
        <v>0.26294326013649</v>
      </c>
      <c r="T24093">
        <v>24083</v>
      </c>
      <c r="U24093">
        <v>0.27110075352682333</v>
      </c>
    </row>
    <row r="24094" spans="14:21" x14ac:dyDescent="0.3">
      <c r="N24094">
        <v>24092</v>
      </c>
      <c r="O24094">
        <v>0.26294326013649</v>
      </c>
      <c r="T24094">
        <v>24084</v>
      </c>
      <c r="U24094">
        <v>0.27110075352682333</v>
      </c>
    </row>
    <row r="24095" spans="14:21" x14ac:dyDescent="0.3">
      <c r="N24095">
        <v>24093</v>
      </c>
      <c r="O24095">
        <v>0.23505656932314203</v>
      </c>
      <c r="T24095">
        <v>24085</v>
      </c>
      <c r="U24095">
        <v>0.27110075352682333</v>
      </c>
    </row>
    <row r="24096" spans="14:21" x14ac:dyDescent="0.3">
      <c r="N24096">
        <v>24094</v>
      </c>
      <c r="O24096">
        <v>0.27273947122037429</v>
      </c>
      <c r="T24096">
        <v>24086</v>
      </c>
      <c r="U24096">
        <v>0.27110075352682333</v>
      </c>
    </row>
    <row r="24097" spans="14:21" x14ac:dyDescent="0.3">
      <c r="N24097">
        <v>24095</v>
      </c>
      <c r="O24097">
        <v>0.29573396184369882</v>
      </c>
      <c r="T24097">
        <v>24087</v>
      </c>
      <c r="U24097">
        <v>0.27110075352682333</v>
      </c>
    </row>
    <row r="24098" spans="14:21" x14ac:dyDescent="0.3">
      <c r="N24098">
        <v>24096</v>
      </c>
      <c r="O24098">
        <v>0.24965932156054915</v>
      </c>
      <c r="T24098">
        <v>24088</v>
      </c>
      <c r="U24098">
        <v>0.27110075352682333</v>
      </c>
    </row>
    <row r="24099" spans="14:21" x14ac:dyDescent="0.3">
      <c r="N24099">
        <v>24097</v>
      </c>
      <c r="O24099">
        <v>0.26343229150567171</v>
      </c>
      <c r="T24099">
        <v>24089</v>
      </c>
      <c r="U24099">
        <v>0.27110075352682333</v>
      </c>
    </row>
    <row r="24100" spans="14:21" x14ac:dyDescent="0.3">
      <c r="N24100">
        <v>24098</v>
      </c>
      <c r="O24100">
        <v>0.25260485228281998</v>
      </c>
      <c r="T24100">
        <v>24090</v>
      </c>
      <c r="U24100">
        <v>0.27110075352682333</v>
      </c>
    </row>
    <row r="24101" spans="14:21" x14ac:dyDescent="0.3">
      <c r="N24101">
        <v>24099</v>
      </c>
      <c r="O24101">
        <v>0.29010978993692138</v>
      </c>
      <c r="T24101">
        <v>24091</v>
      </c>
      <c r="U24101">
        <v>0.27110075352682333</v>
      </c>
    </row>
    <row r="24102" spans="14:21" x14ac:dyDescent="0.3">
      <c r="N24102">
        <v>24100</v>
      </c>
      <c r="O24102">
        <v>0.32992734593982515</v>
      </c>
      <c r="T24102">
        <v>24092</v>
      </c>
      <c r="U24102">
        <v>0.27110075352682333</v>
      </c>
    </row>
    <row r="24103" spans="14:21" x14ac:dyDescent="0.3">
      <c r="N24103">
        <v>24101</v>
      </c>
      <c r="O24103">
        <v>0.26549197044380296</v>
      </c>
      <c r="T24103">
        <v>24093</v>
      </c>
      <c r="U24103">
        <v>0.27110075352682333</v>
      </c>
    </row>
    <row r="24104" spans="14:21" x14ac:dyDescent="0.3">
      <c r="N24104">
        <v>24102</v>
      </c>
      <c r="O24104">
        <v>0.27509852978880417</v>
      </c>
      <c r="T24104">
        <v>24094</v>
      </c>
      <c r="U24104">
        <v>0.27110075352682333</v>
      </c>
    </row>
    <row r="24105" spans="14:21" x14ac:dyDescent="0.3">
      <c r="N24105">
        <v>24103</v>
      </c>
      <c r="O24105">
        <v>0.32305155178509176</v>
      </c>
      <c r="T24105">
        <v>24095</v>
      </c>
      <c r="U24105">
        <v>0.27110075352682333</v>
      </c>
    </row>
    <row r="24106" spans="14:21" x14ac:dyDescent="0.3">
      <c r="N24106">
        <v>24104</v>
      </c>
      <c r="O24106">
        <v>0.25153805253225864</v>
      </c>
      <c r="T24106">
        <v>24096</v>
      </c>
      <c r="U24106">
        <v>0.27110075352682333</v>
      </c>
    </row>
    <row r="24107" spans="14:21" x14ac:dyDescent="0.3">
      <c r="N24107">
        <v>24105</v>
      </c>
      <c r="O24107">
        <v>0.26874280289312436</v>
      </c>
      <c r="T24107">
        <v>24097</v>
      </c>
      <c r="U24107">
        <v>0.27110075352682333</v>
      </c>
    </row>
    <row r="24108" spans="14:21" x14ac:dyDescent="0.3">
      <c r="N24108">
        <v>24106</v>
      </c>
      <c r="O24108">
        <v>0.23032494828189584</v>
      </c>
      <c r="T24108">
        <v>24098</v>
      </c>
      <c r="U24108">
        <v>0.27110075352682333</v>
      </c>
    </row>
    <row r="24109" spans="14:21" x14ac:dyDescent="0.3">
      <c r="N24109">
        <v>24107</v>
      </c>
      <c r="O24109">
        <v>0.29891247338233778</v>
      </c>
      <c r="T24109">
        <v>24099</v>
      </c>
      <c r="U24109">
        <v>0.27110075352682333</v>
      </c>
    </row>
    <row r="24110" spans="14:21" x14ac:dyDescent="0.3">
      <c r="N24110">
        <v>24108</v>
      </c>
      <c r="O24110">
        <v>0.24559918616421705</v>
      </c>
      <c r="T24110">
        <v>24100</v>
      </c>
      <c r="U24110">
        <v>0.27110075352682333</v>
      </c>
    </row>
    <row r="24111" spans="14:21" x14ac:dyDescent="0.3">
      <c r="N24111">
        <v>24109</v>
      </c>
      <c r="O24111">
        <v>0.27730379586021586</v>
      </c>
      <c r="T24111">
        <v>24101</v>
      </c>
      <c r="U24111">
        <v>0.27110075352682333</v>
      </c>
    </row>
    <row r="24112" spans="14:21" x14ac:dyDescent="0.3">
      <c r="N24112">
        <v>24110</v>
      </c>
      <c r="O24112">
        <v>0.26827637883473099</v>
      </c>
      <c r="T24112">
        <v>24102</v>
      </c>
      <c r="U24112">
        <v>0.27110075352682333</v>
      </c>
    </row>
    <row r="24113" spans="14:21" x14ac:dyDescent="0.3">
      <c r="N24113">
        <v>24111</v>
      </c>
      <c r="O24113">
        <v>0.2492679477095319</v>
      </c>
      <c r="T24113">
        <v>24103</v>
      </c>
      <c r="U24113">
        <v>0.27110075352682333</v>
      </c>
    </row>
    <row r="24114" spans="14:21" x14ac:dyDescent="0.3">
      <c r="N24114">
        <v>24112</v>
      </c>
      <c r="O24114">
        <v>0.2638072019752235</v>
      </c>
      <c r="T24114">
        <v>24104</v>
      </c>
      <c r="U24114">
        <v>0.27110075352682333</v>
      </c>
    </row>
    <row r="24115" spans="14:21" x14ac:dyDescent="0.3">
      <c r="N24115">
        <v>24113</v>
      </c>
      <c r="O24115">
        <v>0.2442029639449608</v>
      </c>
      <c r="T24115">
        <v>24105</v>
      </c>
      <c r="U24115">
        <v>0.27110075352682333</v>
      </c>
    </row>
    <row r="24116" spans="14:21" x14ac:dyDescent="0.3">
      <c r="N24116">
        <v>24114</v>
      </c>
      <c r="O24116">
        <v>0.19812180311411454</v>
      </c>
      <c r="T24116">
        <v>24106</v>
      </c>
      <c r="U24116">
        <v>0.27110075352682333</v>
      </c>
    </row>
    <row r="24117" spans="14:21" x14ac:dyDescent="0.3">
      <c r="N24117">
        <v>24115</v>
      </c>
      <c r="O24117">
        <v>0.26379411897291688</v>
      </c>
      <c r="T24117">
        <v>24107</v>
      </c>
      <c r="U24117">
        <v>0.27110075352682333</v>
      </c>
    </row>
    <row r="24118" spans="14:21" x14ac:dyDescent="0.3">
      <c r="N24118">
        <v>24116</v>
      </c>
      <c r="O24118">
        <v>0.25534868491432988</v>
      </c>
      <c r="T24118">
        <v>24108</v>
      </c>
      <c r="U24118">
        <v>0.27110075352682333</v>
      </c>
    </row>
    <row r="24119" spans="14:21" x14ac:dyDescent="0.3">
      <c r="N24119">
        <v>24117</v>
      </c>
      <c r="O24119">
        <v>0.26999601216074409</v>
      </c>
      <c r="T24119">
        <v>24109</v>
      </c>
      <c r="U24119">
        <v>0.27110075352682333</v>
      </c>
    </row>
    <row r="24120" spans="14:21" x14ac:dyDescent="0.3">
      <c r="N24120">
        <v>24118</v>
      </c>
      <c r="O24120">
        <v>0.22428532150812325</v>
      </c>
      <c r="T24120">
        <v>24110</v>
      </c>
      <c r="U24120">
        <v>0.27110075352682333</v>
      </c>
    </row>
    <row r="24121" spans="14:21" x14ac:dyDescent="0.3">
      <c r="N24121">
        <v>24119</v>
      </c>
      <c r="O24121">
        <v>0.29833343345836577</v>
      </c>
      <c r="T24121">
        <v>24111</v>
      </c>
      <c r="U24121">
        <v>0.27110075352682333</v>
      </c>
    </row>
    <row r="24122" spans="14:21" x14ac:dyDescent="0.3">
      <c r="N24122">
        <v>24120</v>
      </c>
      <c r="O24122">
        <v>0.27835094286462475</v>
      </c>
      <c r="T24122">
        <v>24112</v>
      </c>
      <c r="U24122">
        <v>0.27110075352682333</v>
      </c>
    </row>
    <row r="24123" spans="14:21" x14ac:dyDescent="0.3">
      <c r="N24123">
        <v>24121</v>
      </c>
      <c r="O24123">
        <v>0.28708669167051304</v>
      </c>
      <c r="T24123">
        <v>24113</v>
      </c>
      <c r="U24123">
        <v>0.27110075352682333</v>
      </c>
    </row>
    <row r="24124" spans="14:21" x14ac:dyDescent="0.3">
      <c r="N24124">
        <v>24122</v>
      </c>
      <c r="O24124">
        <v>0.30371766365399944</v>
      </c>
      <c r="T24124">
        <v>24114</v>
      </c>
      <c r="U24124">
        <v>0.27110075352682333</v>
      </c>
    </row>
    <row r="24125" spans="14:21" x14ac:dyDescent="0.3">
      <c r="N24125">
        <v>24123</v>
      </c>
      <c r="O24125">
        <v>0.2451069148218197</v>
      </c>
      <c r="T24125">
        <v>24115</v>
      </c>
      <c r="U24125">
        <v>0.27110075352682333</v>
      </c>
    </row>
    <row r="24126" spans="14:21" x14ac:dyDescent="0.3">
      <c r="N24126">
        <v>24124</v>
      </c>
      <c r="O24126">
        <v>0.32992734593982515</v>
      </c>
      <c r="T24126">
        <v>24116</v>
      </c>
      <c r="U24126">
        <v>0.27110075352682333</v>
      </c>
    </row>
    <row r="24127" spans="14:21" x14ac:dyDescent="0.3">
      <c r="N24127">
        <v>24125</v>
      </c>
      <c r="O24127">
        <v>0.28163647296181588</v>
      </c>
      <c r="T24127">
        <v>24117</v>
      </c>
      <c r="U24127">
        <v>0.27110075352682333</v>
      </c>
    </row>
    <row r="24128" spans="14:21" x14ac:dyDescent="0.3">
      <c r="N24128">
        <v>24126</v>
      </c>
      <c r="O24128">
        <v>0.24593755736058828</v>
      </c>
      <c r="T24128">
        <v>24118</v>
      </c>
      <c r="U24128">
        <v>0.27110075352682333</v>
      </c>
    </row>
    <row r="24129" spans="14:21" x14ac:dyDescent="0.3">
      <c r="N24129">
        <v>24127</v>
      </c>
      <c r="O24129">
        <v>0.27166027772081985</v>
      </c>
      <c r="T24129">
        <v>24119</v>
      </c>
      <c r="U24129">
        <v>0.27110075352682333</v>
      </c>
    </row>
    <row r="24130" spans="14:21" x14ac:dyDescent="0.3">
      <c r="N24130">
        <v>24128</v>
      </c>
      <c r="O24130">
        <v>0.21869010309552583</v>
      </c>
      <c r="T24130">
        <v>24120</v>
      </c>
      <c r="U24130">
        <v>0.27110075352682333</v>
      </c>
    </row>
    <row r="24131" spans="14:21" x14ac:dyDescent="0.3">
      <c r="N24131">
        <v>24129</v>
      </c>
      <c r="O24131">
        <v>0.24359910571478977</v>
      </c>
      <c r="T24131">
        <v>24121</v>
      </c>
      <c r="U24131">
        <v>0.27110075352682333</v>
      </c>
    </row>
    <row r="24132" spans="14:21" x14ac:dyDescent="0.3">
      <c r="N24132">
        <v>24130</v>
      </c>
      <c r="O24132">
        <v>0.25276521126872359</v>
      </c>
      <c r="T24132">
        <v>24122</v>
      </c>
      <c r="U24132">
        <v>0.27110075352682333</v>
      </c>
    </row>
    <row r="24133" spans="14:21" x14ac:dyDescent="0.3">
      <c r="N24133">
        <v>24131</v>
      </c>
      <c r="O24133">
        <v>0.23714954576510386</v>
      </c>
      <c r="T24133">
        <v>24123</v>
      </c>
      <c r="U24133">
        <v>0.27110075352682333</v>
      </c>
    </row>
    <row r="24134" spans="14:21" x14ac:dyDescent="0.3">
      <c r="N24134">
        <v>24132</v>
      </c>
      <c r="O24134">
        <v>0.2876557702680313</v>
      </c>
      <c r="T24134">
        <v>24124</v>
      </c>
      <c r="U24134">
        <v>0.27110075352682333</v>
      </c>
    </row>
    <row r="24135" spans="14:21" x14ac:dyDescent="0.3">
      <c r="N24135">
        <v>24133</v>
      </c>
      <c r="O24135">
        <v>0.29013107797683202</v>
      </c>
      <c r="T24135">
        <v>24125</v>
      </c>
      <c r="U24135">
        <v>0.27110075352682333</v>
      </c>
    </row>
    <row r="24136" spans="14:21" x14ac:dyDescent="0.3">
      <c r="N24136">
        <v>24134</v>
      </c>
      <c r="O24136">
        <v>0.27008813226665868</v>
      </c>
      <c r="T24136">
        <v>24126</v>
      </c>
      <c r="U24136">
        <v>0.27110075352682333</v>
      </c>
    </row>
    <row r="24137" spans="14:21" x14ac:dyDescent="0.3">
      <c r="N24137">
        <v>24135</v>
      </c>
      <c r="O24137">
        <v>0.27776533994443597</v>
      </c>
      <c r="T24137">
        <v>24127</v>
      </c>
      <c r="U24137">
        <v>0.27110075352682333</v>
      </c>
    </row>
    <row r="24138" spans="14:21" x14ac:dyDescent="0.3">
      <c r="N24138">
        <v>24136</v>
      </c>
      <c r="O24138">
        <v>0.2301396707067937</v>
      </c>
      <c r="T24138">
        <v>24128</v>
      </c>
      <c r="U24138">
        <v>0.27110075352682333</v>
      </c>
    </row>
    <row r="24139" spans="14:21" x14ac:dyDescent="0.3">
      <c r="N24139">
        <v>24137</v>
      </c>
      <c r="O24139">
        <v>0.27329041864521531</v>
      </c>
      <c r="T24139">
        <v>24129</v>
      </c>
      <c r="U24139">
        <v>0.27110075352682333</v>
      </c>
    </row>
    <row r="24140" spans="14:21" x14ac:dyDescent="0.3">
      <c r="N24140">
        <v>24138</v>
      </c>
      <c r="O24140">
        <v>0.21514811409150658</v>
      </c>
      <c r="T24140">
        <v>24130</v>
      </c>
      <c r="U24140">
        <v>0.27110075352682333</v>
      </c>
    </row>
    <row r="24141" spans="14:21" x14ac:dyDescent="0.3">
      <c r="N24141">
        <v>24139</v>
      </c>
      <c r="O24141">
        <v>0.29289449473485907</v>
      </c>
      <c r="T24141">
        <v>24131</v>
      </c>
      <c r="U24141">
        <v>0.27110075352682333</v>
      </c>
    </row>
    <row r="24142" spans="14:21" x14ac:dyDescent="0.3">
      <c r="N24142">
        <v>24140</v>
      </c>
      <c r="O24142">
        <v>0.23835589156425771</v>
      </c>
      <c r="T24142">
        <v>24132</v>
      </c>
      <c r="U24142">
        <v>0.27110075352682333</v>
      </c>
    </row>
    <row r="24143" spans="14:21" x14ac:dyDescent="0.3">
      <c r="N24143">
        <v>24141</v>
      </c>
      <c r="O24143">
        <v>0.29792508897765058</v>
      </c>
      <c r="T24143">
        <v>24133</v>
      </c>
      <c r="U24143">
        <v>0.27110075352682333</v>
      </c>
    </row>
    <row r="24144" spans="14:21" x14ac:dyDescent="0.3">
      <c r="N24144">
        <v>24142</v>
      </c>
      <c r="O24144">
        <v>0.23367498776740256</v>
      </c>
      <c r="T24144">
        <v>24134</v>
      </c>
      <c r="U24144">
        <v>0.27110075352682333</v>
      </c>
    </row>
    <row r="24145" spans="14:21" x14ac:dyDescent="0.3">
      <c r="N24145">
        <v>24143</v>
      </c>
      <c r="O24145">
        <v>0.21213354928405601</v>
      </c>
      <c r="T24145">
        <v>24135</v>
      </c>
      <c r="U24145">
        <v>0.27110075352682333</v>
      </c>
    </row>
    <row r="24146" spans="14:21" x14ac:dyDescent="0.3">
      <c r="N24146">
        <v>24144</v>
      </c>
      <c r="O24146">
        <v>0.29663848455310965</v>
      </c>
      <c r="T24146">
        <v>24136</v>
      </c>
      <c r="U24146">
        <v>0.27110075352682333</v>
      </c>
    </row>
    <row r="24147" spans="14:21" x14ac:dyDescent="0.3">
      <c r="N24147">
        <v>24145</v>
      </c>
      <c r="O24147">
        <v>0.28241585892589449</v>
      </c>
      <c r="T24147">
        <v>24137</v>
      </c>
      <c r="U24147">
        <v>0.27110075352682333</v>
      </c>
    </row>
    <row r="24148" spans="14:21" x14ac:dyDescent="0.3">
      <c r="N24148">
        <v>24146</v>
      </c>
      <c r="O24148">
        <v>0.22919198088712642</v>
      </c>
      <c r="T24148">
        <v>24138</v>
      </c>
      <c r="U24148">
        <v>0.27110075352682333</v>
      </c>
    </row>
    <row r="24149" spans="14:21" x14ac:dyDescent="0.3">
      <c r="N24149">
        <v>24147</v>
      </c>
      <c r="O24149">
        <v>0.25442089089143705</v>
      </c>
      <c r="T24149">
        <v>24139</v>
      </c>
      <c r="U24149">
        <v>0.27110075352682333</v>
      </c>
    </row>
    <row r="24150" spans="14:21" x14ac:dyDescent="0.3">
      <c r="N24150">
        <v>24148</v>
      </c>
      <c r="O24150">
        <v>0.26255623274524809</v>
      </c>
      <c r="T24150">
        <v>24140</v>
      </c>
      <c r="U24150">
        <v>0.27110075352682333</v>
      </c>
    </row>
    <row r="24151" spans="14:21" x14ac:dyDescent="0.3">
      <c r="N24151">
        <v>24149</v>
      </c>
      <c r="O24151">
        <v>0.26896831906846752</v>
      </c>
      <c r="T24151">
        <v>24141</v>
      </c>
      <c r="U24151">
        <v>0.27110075352682333</v>
      </c>
    </row>
    <row r="24152" spans="14:21" x14ac:dyDescent="0.3">
      <c r="N24152">
        <v>24150</v>
      </c>
      <c r="O24152">
        <v>0.30371766365399944</v>
      </c>
      <c r="T24152">
        <v>24142</v>
      </c>
      <c r="U24152">
        <v>0.27110075352682333</v>
      </c>
    </row>
    <row r="24153" spans="14:21" x14ac:dyDescent="0.3">
      <c r="N24153">
        <v>24151</v>
      </c>
      <c r="O24153">
        <v>0.28661863366041634</v>
      </c>
      <c r="T24153">
        <v>24143</v>
      </c>
      <c r="U24153">
        <v>0.27110075352682333</v>
      </c>
    </row>
    <row r="24154" spans="14:21" x14ac:dyDescent="0.3">
      <c r="N24154">
        <v>24152</v>
      </c>
      <c r="O24154">
        <v>0.23874228304827039</v>
      </c>
      <c r="T24154">
        <v>24144</v>
      </c>
      <c r="U24154">
        <v>0.27110075352682333</v>
      </c>
    </row>
    <row r="24155" spans="14:21" x14ac:dyDescent="0.3">
      <c r="N24155">
        <v>24153</v>
      </c>
      <c r="O24155">
        <v>0.28811595900197678</v>
      </c>
      <c r="T24155">
        <v>24145</v>
      </c>
      <c r="U24155">
        <v>0.27110075352682333</v>
      </c>
    </row>
    <row r="24156" spans="14:21" x14ac:dyDescent="0.3">
      <c r="N24156">
        <v>24154</v>
      </c>
      <c r="O24156">
        <v>0.27938278157951302</v>
      </c>
      <c r="T24156">
        <v>24146</v>
      </c>
      <c r="U24156">
        <v>0.27110075352682333</v>
      </c>
    </row>
    <row r="24157" spans="14:21" x14ac:dyDescent="0.3">
      <c r="N24157">
        <v>24155</v>
      </c>
      <c r="O24157">
        <v>0.23182975359750094</v>
      </c>
      <c r="T24157">
        <v>24147</v>
      </c>
      <c r="U24157">
        <v>0.27110075352682333</v>
      </c>
    </row>
    <row r="24158" spans="14:21" x14ac:dyDescent="0.3">
      <c r="N24158">
        <v>24156</v>
      </c>
      <c r="O24158">
        <v>0.27140044982516243</v>
      </c>
      <c r="T24158">
        <v>24148</v>
      </c>
      <c r="U24158">
        <v>0.27110075352682333</v>
      </c>
    </row>
    <row r="24159" spans="14:21" x14ac:dyDescent="0.3">
      <c r="N24159">
        <v>24157</v>
      </c>
      <c r="O24159">
        <v>0.27607352890704689</v>
      </c>
      <c r="T24159">
        <v>24149</v>
      </c>
      <c r="U24159">
        <v>0.27110075352682333</v>
      </c>
    </row>
    <row r="24160" spans="14:21" x14ac:dyDescent="0.3">
      <c r="N24160">
        <v>24158</v>
      </c>
      <c r="O24160">
        <v>0.30636203017041752</v>
      </c>
      <c r="T24160">
        <v>24150</v>
      </c>
      <c r="U24160">
        <v>0.27110075352682333</v>
      </c>
    </row>
    <row r="24161" spans="14:21" x14ac:dyDescent="0.3">
      <c r="N24161">
        <v>24159</v>
      </c>
      <c r="O24161">
        <v>0.27106470926964271</v>
      </c>
      <c r="T24161">
        <v>24151</v>
      </c>
      <c r="U24161">
        <v>0.27110075352682333</v>
      </c>
    </row>
    <row r="24162" spans="14:21" x14ac:dyDescent="0.3">
      <c r="N24162">
        <v>24160</v>
      </c>
      <c r="O24162">
        <v>0.29077657043607802</v>
      </c>
      <c r="T24162">
        <v>24152</v>
      </c>
      <c r="U24162">
        <v>0.27110075352682333</v>
      </c>
    </row>
    <row r="24163" spans="14:21" x14ac:dyDescent="0.3">
      <c r="N24163">
        <v>24161</v>
      </c>
      <c r="O24163">
        <v>0.26217039227422612</v>
      </c>
      <c r="T24163">
        <v>24153</v>
      </c>
      <c r="U24163">
        <v>0.27110075352682333</v>
      </c>
    </row>
    <row r="24164" spans="14:21" x14ac:dyDescent="0.3">
      <c r="N24164">
        <v>24162</v>
      </c>
      <c r="O24164">
        <v>0.24847201411265785</v>
      </c>
      <c r="T24164">
        <v>24154</v>
      </c>
      <c r="U24164">
        <v>0.27110075352682333</v>
      </c>
    </row>
    <row r="24165" spans="14:21" x14ac:dyDescent="0.3">
      <c r="N24165">
        <v>24163</v>
      </c>
      <c r="O24165">
        <v>0.25239783170176883</v>
      </c>
      <c r="T24165">
        <v>24155</v>
      </c>
      <c r="U24165">
        <v>0.27110075352682333</v>
      </c>
    </row>
    <row r="24166" spans="14:21" x14ac:dyDescent="0.3">
      <c r="N24166">
        <v>24164</v>
      </c>
      <c r="O24166">
        <v>0.22919198088712642</v>
      </c>
      <c r="T24166">
        <v>24156</v>
      </c>
      <c r="U24166">
        <v>0.27110075352682333</v>
      </c>
    </row>
    <row r="24167" spans="14:21" x14ac:dyDescent="0.3">
      <c r="N24167">
        <v>24165</v>
      </c>
      <c r="O24167">
        <v>0.27253908093004642</v>
      </c>
      <c r="T24167">
        <v>24157</v>
      </c>
      <c r="U24167">
        <v>0.27110075352682333</v>
      </c>
    </row>
    <row r="24168" spans="14:21" x14ac:dyDescent="0.3">
      <c r="N24168">
        <v>24166</v>
      </c>
      <c r="O24168">
        <v>0.25538956655907674</v>
      </c>
      <c r="T24168">
        <v>24158</v>
      </c>
      <c r="U24168">
        <v>0.27110075352682333</v>
      </c>
    </row>
    <row r="24169" spans="14:21" x14ac:dyDescent="0.3">
      <c r="N24169">
        <v>24167</v>
      </c>
      <c r="O24169">
        <v>0.24896632247819053</v>
      </c>
      <c r="T24169">
        <v>24159</v>
      </c>
      <c r="U24169">
        <v>0.27110075352682333</v>
      </c>
    </row>
    <row r="24170" spans="14:21" x14ac:dyDescent="0.3">
      <c r="N24170">
        <v>24168</v>
      </c>
      <c r="O24170">
        <v>0.29894296712737056</v>
      </c>
      <c r="T24170">
        <v>24160</v>
      </c>
      <c r="U24170">
        <v>0.27110075352682333</v>
      </c>
    </row>
    <row r="24171" spans="14:21" x14ac:dyDescent="0.3">
      <c r="N24171">
        <v>24169</v>
      </c>
      <c r="O24171">
        <v>0.18882736706618522</v>
      </c>
      <c r="T24171">
        <v>24161</v>
      </c>
      <c r="U24171">
        <v>0.27110075352682333</v>
      </c>
    </row>
    <row r="24172" spans="14:21" x14ac:dyDescent="0.3">
      <c r="N24172">
        <v>24170</v>
      </c>
      <c r="O24172">
        <v>0.23372640869568806</v>
      </c>
      <c r="T24172">
        <v>24162</v>
      </c>
      <c r="U24172">
        <v>0.27110075352682333</v>
      </c>
    </row>
    <row r="24173" spans="14:21" x14ac:dyDescent="0.3">
      <c r="N24173">
        <v>24171</v>
      </c>
      <c r="O24173">
        <v>0.31958851245991116</v>
      </c>
      <c r="T24173">
        <v>24163</v>
      </c>
      <c r="U24173">
        <v>0.27110075352682333</v>
      </c>
    </row>
    <row r="24174" spans="14:21" x14ac:dyDescent="0.3">
      <c r="N24174">
        <v>24172</v>
      </c>
      <c r="O24174">
        <v>0.27609743628650169</v>
      </c>
      <c r="T24174">
        <v>24164</v>
      </c>
      <c r="U24174">
        <v>0.27110075352682333</v>
      </c>
    </row>
    <row r="24175" spans="14:21" x14ac:dyDescent="0.3">
      <c r="N24175">
        <v>24173</v>
      </c>
      <c r="O24175">
        <v>0.26294326013649</v>
      </c>
      <c r="T24175">
        <v>24165</v>
      </c>
      <c r="U24175">
        <v>0.27110075352682333</v>
      </c>
    </row>
    <row r="24176" spans="14:21" x14ac:dyDescent="0.3">
      <c r="N24176">
        <v>24174</v>
      </c>
      <c r="O24176">
        <v>0.27693194046371689</v>
      </c>
      <c r="T24176">
        <v>24166</v>
      </c>
      <c r="U24176">
        <v>0.27110075352682333</v>
      </c>
    </row>
    <row r="24177" spans="14:21" x14ac:dyDescent="0.3">
      <c r="N24177">
        <v>24175</v>
      </c>
      <c r="O24177">
        <v>0.17090796236547906</v>
      </c>
      <c r="T24177">
        <v>24167</v>
      </c>
      <c r="U24177">
        <v>0.27110075352682333</v>
      </c>
    </row>
    <row r="24178" spans="14:21" x14ac:dyDescent="0.3">
      <c r="N24178">
        <v>24176</v>
      </c>
      <c r="O24178">
        <v>0.25923655378907695</v>
      </c>
      <c r="T24178">
        <v>24168</v>
      </c>
      <c r="U24178">
        <v>0.27110075352682333</v>
      </c>
    </row>
    <row r="24179" spans="14:21" x14ac:dyDescent="0.3">
      <c r="N24179">
        <v>24177</v>
      </c>
      <c r="O24179">
        <v>0.28953308276524398</v>
      </c>
      <c r="T24179">
        <v>24169</v>
      </c>
      <c r="U24179">
        <v>0.27110075352682333</v>
      </c>
    </row>
    <row r="24180" spans="14:21" x14ac:dyDescent="0.3">
      <c r="N24180">
        <v>24178</v>
      </c>
      <c r="O24180">
        <v>0.27730379586021586</v>
      </c>
      <c r="T24180">
        <v>24170</v>
      </c>
      <c r="U24180">
        <v>0.27110075352682333</v>
      </c>
    </row>
    <row r="24181" spans="14:21" x14ac:dyDescent="0.3">
      <c r="N24181">
        <v>24179</v>
      </c>
      <c r="O24181">
        <v>0.26687325515025695</v>
      </c>
      <c r="T24181">
        <v>24171</v>
      </c>
      <c r="U24181">
        <v>0.27110075352682333</v>
      </c>
    </row>
    <row r="24182" spans="14:21" x14ac:dyDescent="0.3">
      <c r="N24182">
        <v>24180</v>
      </c>
      <c r="O24182">
        <v>0.25830752898747056</v>
      </c>
      <c r="T24182">
        <v>24172</v>
      </c>
      <c r="U24182">
        <v>0.27110075352682333</v>
      </c>
    </row>
    <row r="24183" spans="14:21" x14ac:dyDescent="0.3">
      <c r="N24183">
        <v>24181</v>
      </c>
      <c r="O24183">
        <v>0.27627741459942945</v>
      </c>
      <c r="T24183">
        <v>24173</v>
      </c>
      <c r="U24183">
        <v>0.27110075352682333</v>
      </c>
    </row>
    <row r="24184" spans="14:21" x14ac:dyDescent="0.3">
      <c r="N24184">
        <v>24182</v>
      </c>
      <c r="O24184">
        <v>0.24493758841308205</v>
      </c>
      <c r="T24184">
        <v>24174</v>
      </c>
      <c r="U24184">
        <v>0.27110075352682333</v>
      </c>
    </row>
    <row r="24185" spans="14:21" x14ac:dyDescent="0.3">
      <c r="N24185">
        <v>24183</v>
      </c>
      <c r="O24185">
        <v>0.26258426992388761</v>
      </c>
      <c r="T24185">
        <v>24175</v>
      </c>
      <c r="U24185">
        <v>0.27110075352682333</v>
      </c>
    </row>
    <row r="24186" spans="14:21" x14ac:dyDescent="0.3">
      <c r="N24186">
        <v>24184</v>
      </c>
      <c r="O24186">
        <v>0.26981568087511676</v>
      </c>
      <c r="T24186">
        <v>24176</v>
      </c>
      <c r="U24186">
        <v>0.27110075352682333</v>
      </c>
    </row>
    <row r="24187" spans="14:21" x14ac:dyDescent="0.3">
      <c r="N24187">
        <v>24185</v>
      </c>
      <c r="O24187">
        <v>0.26246993428882748</v>
      </c>
      <c r="T24187">
        <v>24177</v>
      </c>
      <c r="U24187">
        <v>0.27110075352682333</v>
      </c>
    </row>
    <row r="24188" spans="14:21" x14ac:dyDescent="0.3">
      <c r="N24188">
        <v>24186</v>
      </c>
      <c r="O24188">
        <v>0.27693194046371689</v>
      </c>
      <c r="T24188">
        <v>24178</v>
      </c>
      <c r="U24188">
        <v>0.27110075352682333</v>
      </c>
    </row>
    <row r="24189" spans="14:21" x14ac:dyDescent="0.3">
      <c r="N24189">
        <v>24187</v>
      </c>
      <c r="O24189">
        <v>0.3073161956462338</v>
      </c>
      <c r="T24189">
        <v>24179</v>
      </c>
      <c r="U24189">
        <v>0.27110075352682333</v>
      </c>
    </row>
    <row r="24190" spans="14:21" x14ac:dyDescent="0.3">
      <c r="N24190">
        <v>24188</v>
      </c>
      <c r="O24190">
        <v>0.26578256167975234</v>
      </c>
      <c r="T24190">
        <v>24180</v>
      </c>
      <c r="U24190">
        <v>0.27110075352682333</v>
      </c>
    </row>
    <row r="24191" spans="14:21" x14ac:dyDescent="0.3">
      <c r="N24191">
        <v>24189</v>
      </c>
      <c r="O24191">
        <v>0.28216961549833269</v>
      </c>
      <c r="T24191">
        <v>24181</v>
      </c>
      <c r="U24191">
        <v>0.27110075352682333</v>
      </c>
    </row>
    <row r="24192" spans="14:21" x14ac:dyDescent="0.3">
      <c r="N24192">
        <v>24190</v>
      </c>
      <c r="O24192">
        <v>0.24703790495079669</v>
      </c>
      <c r="T24192">
        <v>24182</v>
      </c>
      <c r="U24192">
        <v>0.27110075352682333</v>
      </c>
    </row>
    <row r="24193" spans="14:21" x14ac:dyDescent="0.3">
      <c r="N24193">
        <v>24191</v>
      </c>
      <c r="O24193">
        <v>0.21020751172978766</v>
      </c>
      <c r="T24193">
        <v>24183</v>
      </c>
      <c r="U24193">
        <v>0.27110075352682333</v>
      </c>
    </row>
    <row r="24194" spans="14:21" x14ac:dyDescent="0.3">
      <c r="N24194">
        <v>24192</v>
      </c>
      <c r="O24194">
        <v>0.28066527524755597</v>
      </c>
      <c r="T24194">
        <v>24184</v>
      </c>
      <c r="U24194">
        <v>0.27110075352682333</v>
      </c>
    </row>
    <row r="24195" spans="14:21" x14ac:dyDescent="0.3">
      <c r="N24195">
        <v>24193</v>
      </c>
      <c r="O24195">
        <v>0.26433568682817593</v>
      </c>
      <c r="T24195">
        <v>24185</v>
      </c>
      <c r="U24195">
        <v>0.27110075352682333</v>
      </c>
    </row>
    <row r="24196" spans="14:21" x14ac:dyDescent="0.3">
      <c r="N24196">
        <v>24194</v>
      </c>
      <c r="O24196">
        <v>0.2541812770624417</v>
      </c>
      <c r="T24196">
        <v>24186</v>
      </c>
      <c r="U24196">
        <v>0.27110075352682333</v>
      </c>
    </row>
    <row r="24197" spans="14:21" x14ac:dyDescent="0.3">
      <c r="N24197">
        <v>24195</v>
      </c>
      <c r="O24197">
        <v>0.22589120844562138</v>
      </c>
      <c r="T24197">
        <v>24187</v>
      </c>
      <c r="U24197">
        <v>0.27110075352682333</v>
      </c>
    </row>
    <row r="24198" spans="14:21" x14ac:dyDescent="0.3">
      <c r="N24198">
        <v>24196</v>
      </c>
      <c r="O24198">
        <v>0.28824990602201978</v>
      </c>
      <c r="T24198">
        <v>24188</v>
      </c>
      <c r="U24198">
        <v>0.27110075352682333</v>
      </c>
    </row>
    <row r="24199" spans="14:21" x14ac:dyDescent="0.3">
      <c r="N24199">
        <v>24197</v>
      </c>
      <c r="O24199">
        <v>0.26355832556308562</v>
      </c>
      <c r="T24199">
        <v>24189</v>
      </c>
      <c r="U24199">
        <v>0.27110075352682333</v>
      </c>
    </row>
    <row r="24200" spans="14:21" x14ac:dyDescent="0.3">
      <c r="N24200">
        <v>24198</v>
      </c>
      <c r="O24200">
        <v>0.27754225144094152</v>
      </c>
      <c r="T24200">
        <v>24190</v>
      </c>
      <c r="U24200">
        <v>0.27110075352682333</v>
      </c>
    </row>
    <row r="24201" spans="14:21" x14ac:dyDescent="0.3">
      <c r="N24201">
        <v>24199</v>
      </c>
      <c r="O24201">
        <v>0.30816209935686079</v>
      </c>
      <c r="T24201">
        <v>24191</v>
      </c>
      <c r="U24201">
        <v>0.27110075352682333</v>
      </c>
    </row>
    <row r="24202" spans="14:21" x14ac:dyDescent="0.3">
      <c r="N24202">
        <v>24200</v>
      </c>
      <c r="O24202">
        <v>0.25154713319819527</v>
      </c>
      <c r="T24202">
        <v>24192</v>
      </c>
      <c r="U24202">
        <v>0.27110075352682333</v>
      </c>
    </row>
    <row r="24203" spans="14:21" x14ac:dyDescent="0.3">
      <c r="N24203">
        <v>24201</v>
      </c>
      <c r="O24203">
        <v>0.24410788773305928</v>
      </c>
      <c r="T24203">
        <v>24193</v>
      </c>
      <c r="U24203">
        <v>0.27110075352682333</v>
      </c>
    </row>
    <row r="24204" spans="14:21" x14ac:dyDescent="0.3">
      <c r="N24204">
        <v>24202</v>
      </c>
      <c r="O24204">
        <v>0.26617219304249862</v>
      </c>
      <c r="T24204">
        <v>24194</v>
      </c>
      <c r="U24204">
        <v>0.27110075352682333</v>
      </c>
    </row>
    <row r="24205" spans="14:21" x14ac:dyDescent="0.3">
      <c r="N24205">
        <v>24203</v>
      </c>
      <c r="O24205">
        <v>0.26242950949776928</v>
      </c>
      <c r="T24205">
        <v>24195</v>
      </c>
      <c r="U24205">
        <v>0.27110075352682333</v>
      </c>
    </row>
    <row r="24206" spans="14:21" x14ac:dyDescent="0.3">
      <c r="N24206">
        <v>24204</v>
      </c>
      <c r="O24206">
        <v>0.21020751172978766</v>
      </c>
      <c r="T24206">
        <v>24196</v>
      </c>
      <c r="U24206">
        <v>0.27110075352682333</v>
      </c>
    </row>
    <row r="24207" spans="14:21" x14ac:dyDescent="0.3">
      <c r="N24207">
        <v>24205</v>
      </c>
      <c r="O24207">
        <v>0.25324448397344818</v>
      </c>
      <c r="T24207">
        <v>24197</v>
      </c>
      <c r="U24207">
        <v>0.27110075352682333</v>
      </c>
    </row>
    <row r="24208" spans="14:21" x14ac:dyDescent="0.3">
      <c r="N24208">
        <v>24206</v>
      </c>
      <c r="O24208">
        <v>0.27229358246096286</v>
      </c>
      <c r="T24208">
        <v>24198</v>
      </c>
      <c r="U24208">
        <v>0.27110075352682333</v>
      </c>
    </row>
    <row r="24209" spans="14:21" x14ac:dyDescent="0.3">
      <c r="N24209">
        <v>24207</v>
      </c>
      <c r="O24209">
        <v>0.25948260208682028</v>
      </c>
      <c r="T24209">
        <v>24199</v>
      </c>
      <c r="U24209">
        <v>0.27110075352682333</v>
      </c>
    </row>
    <row r="24210" spans="14:21" x14ac:dyDescent="0.3">
      <c r="N24210">
        <v>24208</v>
      </c>
      <c r="O24210">
        <v>0.24060380379036808</v>
      </c>
      <c r="T24210">
        <v>24200</v>
      </c>
      <c r="U24210">
        <v>0.27110075352682333</v>
      </c>
    </row>
    <row r="24211" spans="14:21" x14ac:dyDescent="0.3">
      <c r="N24211">
        <v>24209</v>
      </c>
      <c r="O24211">
        <v>0.26640317121077023</v>
      </c>
      <c r="T24211">
        <v>24201</v>
      </c>
      <c r="U24211">
        <v>0.27110075352682333</v>
      </c>
    </row>
    <row r="24212" spans="14:21" x14ac:dyDescent="0.3">
      <c r="N24212">
        <v>24210</v>
      </c>
      <c r="O24212">
        <v>0.27972031794747099</v>
      </c>
      <c r="T24212">
        <v>24202</v>
      </c>
      <c r="U24212">
        <v>0.27110075352682333</v>
      </c>
    </row>
    <row r="24213" spans="14:21" x14ac:dyDescent="0.3">
      <c r="N24213">
        <v>24211</v>
      </c>
      <c r="O24213">
        <v>0.290358418239681</v>
      </c>
      <c r="T24213">
        <v>24203</v>
      </c>
      <c r="U24213">
        <v>0.27110075352682333</v>
      </c>
    </row>
    <row r="24214" spans="14:21" x14ac:dyDescent="0.3">
      <c r="N24214">
        <v>24212</v>
      </c>
      <c r="O24214">
        <v>0.24897909120996081</v>
      </c>
      <c r="T24214">
        <v>24204</v>
      </c>
      <c r="U24214">
        <v>0.27110075352682333</v>
      </c>
    </row>
    <row r="24215" spans="14:21" x14ac:dyDescent="0.3">
      <c r="N24215">
        <v>24213</v>
      </c>
      <c r="O24215">
        <v>0.19619739461224289</v>
      </c>
      <c r="T24215">
        <v>24205</v>
      </c>
      <c r="U24215">
        <v>0.27110075352682333</v>
      </c>
    </row>
    <row r="24216" spans="14:21" x14ac:dyDescent="0.3">
      <c r="N24216">
        <v>24214</v>
      </c>
      <c r="O24216">
        <v>0.25052377155864752</v>
      </c>
      <c r="T24216">
        <v>24206</v>
      </c>
      <c r="U24216">
        <v>0.27110075352682333</v>
      </c>
    </row>
    <row r="24217" spans="14:21" x14ac:dyDescent="0.3">
      <c r="N24217">
        <v>24215</v>
      </c>
      <c r="O24217">
        <v>0.28708669167051304</v>
      </c>
      <c r="T24217">
        <v>24207</v>
      </c>
      <c r="U24217">
        <v>0.27110075352682333</v>
      </c>
    </row>
    <row r="24218" spans="14:21" x14ac:dyDescent="0.3">
      <c r="N24218">
        <v>24216</v>
      </c>
      <c r="O24218">
        <v>0.28342679487510208</v>
      </c>
      <c r="T24218">
        <v>24208</v>
      </c>
      <c r="U24218">
        <v>0.27110075352682333</v>
      </c>
    </row>
    <row r="24219" spans="14:21" x14ac:dyDescent="0.3">
      <c r="N24219">
        <v>24217</v>
      </c>
      <c r="O24219">
        <v>3.2048166593627934E-2</v>
      </c>
      <c r="T24219">
        <v>24209</v>
      </c>
      <c r="U24219">
        <v>0.27110075352682333</v>
      </c>
    </row>
    <row r="24220" spans="14:21" x14ac:dyDescent="0.3">
      <c r="N24220">
        <v>24218</v>
      </c>
      <c r="O24220">
        <v>0.25353816100678306</v>
      </c>
      <c r="T24220">
        <v>24210</v>
      </c>
      <c r="U24220">
        <v>0.27110075352682333</v>
      </c>
    </row>
    <row r="24221" spans="14:21" x14ac:dyDescent="0.3">
      <c r="N24221">
        <v>24219</v>
      </c>
      <c r="O24221">
        <v>0.28929506728386045</v>
      </c>
      <c r="T24221">
        <v>24211</v>
      </c>
      <c r="U24221">
        <v>0.27110075352682333</v>
      </c>
    </row>
    <row r="24222" spans="14:21" x14ac:dyDescent="0.3">
      <c r="N24222">
        <v>24220</v>
      </c>
      <c r="O24222">
        <v>0.27219260746550428</v>
      </c>
      <c r="T24222">
        <v>24212</v>
      </c>
      <c r="U24222">
        <v>0.27110075352682333</v>
      </c>
    </row>
    <row r="24223" spans="14:21" x14ac:dyDescent="0.3">
      <c r="N24223">
        <v>24221</v>
      </c>
      <c r="O24223">
        <v>0.29343643281384651</v>
      </c>
      <c r="T24223">
        <v>24213</v>
      </c>
      <c r="U24223">
        <v>0.27110075352682333</v>
      </c>
    </row>
    <row r="24224" spans="14:21" x14ac:dyDescent="0.3">
      <c r="N24224">
        <v>24222</v>
      </c>
      <c r="O24224">
        <v>0.25195456745705341</v>
      </c>
      <c r="T24224">
        <v>24214</v>
      </c>
      <c r="U24224">
        <v>0.27110075352682333</v>
      </c>
    </row>
    <row r="24225" spans="14:21" x14ac:dyDescent="0.3">
      <c r="N24225">
        <v>24223</v>
      </c>
      <c r="O24225">
        <v>0.22860931353711672</v>
      </c>
      <c r="T24225">
        <v>24215</v>
      </c>
      <c r="U24225">
        <v>0.27110075352682333</v>
      </c>
    </row>
    <row r="24226" spans="14:21" x14ac:dyDescent="0.3">
      <c r="N24226">
        <v>24224</v>
      </c>
      <c r="O24226">
        <v>0.27547846246083096</v>
      </c>
      <c r="T24226">
        <v>24216</v>
      </c>
      <c r="U24226">
        <v>0.27110075352682333</v>
      </c>
    </row>
    <row r="24227" spans="14:21" x14ac:dyDescent="0.3">
      <c r="N24227">
        <v>24225</v>
      </c>
      <c r="O24227">
        <v>0.23481772866363476</v>
      </c>
      <c r="T24227">
        <v>24217</v>
      </c>
      <c r="U24227">
        <v>0.27110075352682333</v>
      </c>
    </row>
    <row r="24228" spans="14:21" x14ac:dyDescent="0.3">
      <c r="N24228">
        <v>24226</v>
      </c>
      <c r="O24228">
        <v>0.27557127142155446</v>
      </c>
      <c r="T24228">
        <v>24218</v>
      </c>
      <c r="U24228">
        <v>0.27110075352682333</v>
      </c>
    </row>
    <row r="24229" spans="14:21" x14ac:dyDescent="0.3">
      <c r="N24229">
        <v>24227</v>
      </c>
      <c r="O24229">
        <v>0.28895610215598561</v>
      </c>
      <c r="T24229">
        <v>24219</v>
      </c>
      <c r="U24229">
        <v>0.27110075352682333</v>
      </c>
    </row>
    <row r="24230" spans="14:21" x14ac:dyDescent="0.3">
      <c r="N24230">
        <v>24228</v>
      </c>
      <c r="O24230">
        <v>0.28708671779697731</v>
      </c>
      <c r="T24230">
        <v>24220</v>
      </c>
      <c r="U24230">
        <v>0.27110075352682333</v>
      </c>
    </row>
    <row r="24231" spans="14:21" x14ac:dyDescent="0.3">
      <c r="N24231">
        <v>24229</v>
      </c>
      <c r="O24231">
        <v>0.23844858400845123</v>
      </c>
      <c r="T24231">
        <v>24221</v>
      </c>
      <c r="U24231">
        <v>0.27110075352682333</v>
      </c>
    </row>
    <row r="24232" spans="14:21" x14ac:dyDescent="0.3">
      <c r="N24232">
        <v>24230</v>
      </c>
      <c r="O24232">
        <v>0.24907091803537992</v>
      </c>
      <c r="T24232">
        <v>24222</v>
      </c>
      <c r="U24232">
        <v>0.27110075352682333</v>
      </c>
    </row>
    <row r="24233" spans="14:21" x14ac:dyDescent="0.3">
      <c r="N24233">
        <v>24231</v>
      </c>
      <c r="O24233">
        <v>0.26805089436021368</v>
      </c>
      <c r="T24233">
        <v>24223</v>
      </c>
      <c r="U24233">
        <v>0.27110075352682333</v>
      </c>
    </row>
    <row r="24234" spans="14:21" x14ac:dyDescent="0.3">
      <c r="N24234">
        <v>24232</v>
      </c>
      <c r="O24234">
        <v>0.27182357718479161</v>
      </c>
      <c r="T24234">
        <v>24224</v>
      </c>
      <c r="U24234">
        <v>0.27110075352682333</v>
      </c>
    </row>
    <row r="24235" spans="14:21" x14ac:dyDescent="0.3">
      <c r="N24235">
        <v>24233</v>
      </c>
      <c r="O24235">
        <v>0.23564295950005909</v>
      </c>
      <c r="T24235">
        <v>24225</v>
      </c>
      <c r="U24235">
        <v>0.27110075352682333</v>
      </c>
    </row>
    <row r="24236" spans="14:21" x14ac:dyDescent="0.3">
      <c r="N24236">
        <v>24234</v>
      </c>
      <c r="O24236">
        <v>0.26504522993518609</v>
      </c>
      <c r="T24236">
        <v>24226</v>
      </c>
      <c r="U24236">
        <v>0.27110075352682333</v>
      </c>
    </row>
    <row r="24237" spans="14:21" x14ac:dyDescent="0.3">
      <c r="N24237">
        <v>24235</v>
      </c>
      <c r="O24237">
        <v>0.35481794175494208</v>
      </c>
      <c r="T24237">
        <v>24227</v>
      </c>
      <c r="U24237">
        <v>0.27110075352682333</v>
      </c>
    </row>
    <row r="24238" spans="14:21" x14ac:dyDescent="0.3">
      <c r="N24238">
        <v>24236</v>
      </c>
      <c r="O24238">
        <v>0.22743409173985438</v>
      </c>
      <c r="T24238">
        <v>24228</v>
      </c>
      <c r="U24238">
        <v>0.27110075352682333</v>
      </c>
    </row>
    <row r="24239" spans="14:21" x14ac:dyDescent="0.3">
      <c r="N24239">
        <v>24237</v>
      </c>
      <c r="O24239">
        <v>0.27856986583562171</v>
      </c>
      <c r="T24239">
        <v>24229</v>
      </c>
      <c r="U24239">
        <v>0.27110075352682333</v>
      </c>
    </row>
    <row r="24240" spans="14:21" x14ac:dyDescent="0.3">
      <c r="N24240">
        <v>24238</v>
      </c>
      <c r="O24240">
        <v>0.27601870397302403</v>
      </c>
      <c r="T24240">
        <v>24230</v>
      </c>
      <c r="U24240">
        <v>0.27110075352682333</v>
      </c>
    </row>
    <row r="24241" spans="14:21" x14ac:dyDescent="0.3">
      <c r="N24241">
        <v>24239</v>
      </c>
      <c r="O24241">
        <v>0.24907091803537992</v>
      </c>
      <c r="T24241">
        <v>24231</v>
      </c>
      <c r="U24241">
        <v>0.27110075352682333</v>
      </c>
    </row>
    <row r="24242" spans="14:21" x14ac:dyDescent="0.3">
      <c r="N24242">
        <v>24240</v>
      </c>
      <c r="O24242">
        <v>0.25650111291340993</v>
      </c>
      <c r="T24242">
        <v>24232</v>
      </c>
      <c r="U24242">
        <v>0.27110075352682333</v>
      </c>
    </row>
    <row r="24243" spans="14:21" x14ac:dyDescent="0.3">
      <c r="N24243">
        <v>24241</v>
      </c>
      <c r="O24243">
        <v>0.25180411156031263</v>
      </c>
      <c r="T24243">
        <v>24233</v>
      </c>
      <c r="U24243">
        <v>0.27110075352682333</v>
      </c>
    </row>
    <row r="24244" spans="14:21" x14ac:dyDescent="0.3">
      <c r="N24244">
        <v>24242</v>
      </c>
      <c r="O24244">
        <v>0.22838673635319737</v>
      </c>
      <c r="T24244">
        <v>24234</v>
      </c>
      <c r="U24244">
        <v>0.27110075352682333</v>
      </c>
    </row>
    <row r="24245" spans="14:21" x14ac:dyDescent="0.3">
      <c r="N24245">
        <v>24243</v>
      </c>
      <c r="O24245">
        <v>0.20842688875636189</v>
      </c>
      <c r="T24245">
        <v>24235</v>
      </c>
      <c r="U24245">
        <v>0.27110075352682333</v>
      </c>
    </row>
    <row r="24246" spans="14:21" x14ac:dyDescent="0.3">
      <c r="N24246">
        <v>24244</v>
      </c>
      <c r="O24246">
        <v>0.27609636486481814</v>
      </c>
      <c r="T24246">
        <v>24236</v>
      </c>
      <c r="U24246">
        <v>0.27110075352682333</v>
      </c>
    </row>
    <row r="24247" spans="14:21" x14ac:dyDescent="0.3">
      <c r="N24247">
        <v>24245</v>
      </c>
      <c r="O24247">
        <v>0.24348721219805028</v>
      </c>
      <c r="T24247">
        <v>24237</v>
      </c>
      <c r="U24247">
        <v>0.27110075352682333</v>
      </c>
    </row>
    <row r="24248" spans="14:21" x14ac:dyDescent="0.3">
      <c r="N24248">
        <v>24246</v>
      </c>
      <c r="O24248">
        <v>0.27512806164130604</v>
      </c>
      <c r="T24248">
        <v>24238</v>
      </c>
      <c r="U24248">
        <v>0.27110075352682333</v>
      </c>
    </row>
    <row r="24249" spans="14:21" x14ac:dyDescent="0.3">
      <c r="N24249">
        <v>24247</v>
      </c>
      <c r="O24249">
        <v>0.28967750920614416</v>
      </c>
      <c r="T24249">
        <v>24239</v>
      </c>
      <c r="U24249">
        <v>0.27110075352682333</v>
      </c>
    </row>
    <row r="24250" spans="14:21" x14ac:dyDescent="0.3">
      <c r="N24250">
        <v>24248</v>
      </c>
      <c r="O24250">
        <v>0.22039659426074396</v>
      </c>
      <c r="T24250">
        <v>24240</v>
      </c>
      <c r="U24250">
        <v>0.27110075352682333</v>
      </c>
    </row>
    <row r="24251" spans="14:21" x14ac:dyDescent="0.3">
      <c r="N24251">
        <v>24249</v>
      </c>
      <c r="O24251">
        <v>0.23342733678158814</v>
      </c>
      <c r="T24251">
        <v>24241</v>
      </c>
      <c r="U24251">
        <v>0.27110075352682333</v>
      </c>
    </row>
    <row r="24252" spans="14:21" x14ac:dyDescent="0.3">
      <c r="N24252">
        <v>24250</v>
      </c>
      <c r="O24252">
        <v>0.26536680334714458</v>
      </c>
      <c r="T24252">
        <v>24242</v>
      </c>
      <c r="U24252">
        <v>0.27110075352682333</v>
      </c>
    </row>
    <row r="24253" spans="14:21" x14ac:dyDescent="0.3">
      <c r="N24253">
        <v>24251</v>
      </c>
      <c r="O24253">
        <v>0.26059574729582413</v>
      </c>
      <c r="T24253">
        <v>24243</v>
      </c>
      <c r="U24253">
        <v>0.27110075352682333</v>
      </c>
    </row>
    <row r="24254" spans="14:21" x14ac:dyDescent="0.3">
      <c r="N24254">
        <v>24252</v>
      </c>
      <c r="O24254">
        <v>0.31015260240917258</v>
      </c>
      <c r="T24254">
        <v>24244</v>
      </c>
      <c r="U24254">
        <v>0.27110075352682333</v>
      </c>
    </row>
    <row r="24255" spans="14:21" x14ac:dyDescent="0.3">
      <c r="N24255">
        <v>24253</v>
      </c>
      <c r="O24255">
        <v>0.22915674256118915</v>
      </c>
      <c r="T24255">
        <v>24245</v>
      </c>
      <c r="U24255">
        <v>0.27110075352682333</v>
      </c>
    </row>
    <row r="24256" spans="14:21" x14ac:dyDescent="0.3">
      <c r="N24256">
        <v>24254</v>
      </c>
      <c r="O24256">
        <v>0.24038912492614328</v>
      </c>
      <c r="T24256">
        <v>24246</v>
      </c>
      <c r="U24256">
        <v>0.27110075352682333</v>
      </c>
    </row>
    <row r="24257" spans="14:21" x14ac:dyDescent="0.3">
      <c r="N24257">
        <v>24255</v>
      </c>
      <c r="O24257">
        <v>0.30175479120292931</v>
      </c>
      <c r="T24257">
        <v>24247</v>
      </c>
      <c r="U24257">
        <v>0.27110075352682333</v>
      </c>
    </row>
    <row r="24258" spans="14:21" x14ac:dyDescent="0.3">
      <c r="N24258">
        <v>24256</v>
      </c>
      <c r="O24258">
        <v>0.28840861536811441</v>
      </c>
      <c r="T24258">
        <v>24248</v>
      </c>
      <c r="U24258">
        <v>0.27110075352682333</v>
      </c>
    </row>
    <row r="24259" spans="14:21" x14ac:dyDescent="0.3">
      <c r="N24259">
        <v>24257</v>
      </c>
      <c r="O24259">
        <v>0.25819925818611023</v>
      </c>
      <c r="T24259">
        <v>24249</v>
      </c>
      <c r="U24259">
        <v>0.27110075352682333</v>
      </c>
    </row>
    <row r="24260" spans="14:21" x14ac:dyDescent="0.3">
      <c r="N24260">
        <v>24258</v>
      </c>
      <c r="O24260">
        <v>0.27848262275840024</v>
      </c>
      <c r="T24260">
        <v>24250</v>
      </c>
      <c r="U24260">
        <v>0.27110075352682333</v>
      </c>
    </row>
    <row r="24261" spans="14:21" x14ac:dyDescent="0.3">
      <c r="N24261">
        <v>24259</v>
      </c>
      <c r="O24261">
        <v>0.26537273052939619</v>
      </c>
      <c r="T24261">
        <v>24251</v>
      </c>
      <c r="U24261">
        <v>0.27110075352682333</v>
      </c>
    </row>
    <row r="24262" spans="14:21" x14ac:dyDescent="0.3">
      <c r="N24262">
        <v>24260</v>
      </c>
      <c r="O24262">
        <v>0.27609743628650169</v>
      </c>
      <c r="T24262">
        <v>24252</v>
      </c>
      <c r="U24262">
        <v>0.27110075352682333</v>
      </c>
    </row>
    <row r="24263" spans="14:21" x14ac:dyDescent="0.3">
      <c r="N24263">
        <v>24261</v>
      </c>
      <c r="O24263">
        <v>0.27802514226116559</v>
      </c>
      <c r="T24263">
        <v>24253</v>
      </c>
      <c r="U24263">
        <v>0.27110075352682333</v>
      </c>
    </row>
    <row r="24264" spans="14:21" x14ac:dyDescent="0.3">
      <c r="N24264">
        <v>24262</v>
      </c>
      <c r="O24264">
        <v>0.23032494828189584</v>
      </c>
      <c r="T24264">
        <v>24254</v>
      </c>
      <c r="U24264">
        <v>0.27110075352682333</v>
      </c>
    </row>
    <row r="24265" spans="14:21" x14ac:dyDescent="0.3">
      <c r="N24265">
        <v>24263</v>
      </c>
      <c r="O24265">
        <v>0.23647141723741921</v>
      </c>
      <c r="T24265">
        <v>24255</v>
      </c>
      <c r="U24265">
        <v>0.27110075352682333</v>
      </c>
    </row>
    <row r="24266" spans="14:21" x14ac:dyDescent="0.3">
      <c r="N24266">
        <v>24264</v>
      </c>
      <c r="O24266">
        <v>0.24092951172870394</v>
      </c>
      <c r="T24266">
        <v>24256</v>
      </c>
      <c r="U24266">
        <v>0.27110075352682333</v>
      </c>
    </row>
    <row r="24267" spans="14:21" x14ac:dyDescent="0.3">
      <c r="N24267">
        <v>24265</v>
      </c>
      <c r="O24267">
        <v>0.26343229150567171</v>
      </c>
      <c r="T24267">
        <v>24257</v>
      </c>
      <c r="U24267">
        <v>0.27110075352682333</v>
      </c>
    </row>
    <row r="24268" spans="14:21" x14ac:dyDescent="0.3">
      <c r="N24268">
        <v>24266</v>
      </c>
      <c r="O24268">
        <v>0.22428532150812325</v>
      </c>
      <c r="T24268">
        <v>24258</v>
      </c>
      <c r="U24268">
        <v>0.27110075352682333</v>
      </c>
    </row>
    <row r="24269" spans="14:21" x14ac:dyDescent="0.3">
      <c r="N24269">
        <v>24267</v>
      </c>
      <c r="O24269">
        <v>0.28851372581682394</v>
      </c>
      <c r="T24269">
        <v>24259</v>
      </c>
      <c r="U24269">
        <v>0.27110075352682333</v>
      </c>
    </row>
    <row r="24270" spans="14:21" x14ac:dyDescent="0.3">
      <c r="N24270">
        <v>24268</v>
      </c>
      <c r="O24270">
        <v>0.21612643891578517</v>
      </c>
      <c r="T24270">
        <v>24260</v>
      </c>
      <c r="U24270">
        <v>0.27110075352682333</v>
      </c>
    </row>
    <row r="24271" spans="14:21" x14ac:dyDescent="0.3">
      <c r="N24271">
        <v>24269</v>
      </c>
      <c r="O24271">
        <v>0.17090796236547906</v>
      </c>
      <c r="T24271">
        <v>24261</v>
      </c>
      <c r="U24271">
        <v>0.27110075352682333</v>
      </c>
    </row>
    <row r="24272" spans="14:21" x14ac:dyDescent="0.3">
      <c r="N24272">
        <v>24270</v>
      </c>
      <c r="O24272">
        <v>0.25377908597257337</v>
      </c>
      <c r="T24272">
        <v>24262</v>
      </c>
      <c r="U24272">
        <v>0.27110075352682333</v>
      </c>
    </row>
    <row r="24273" spans="14:21" x14ac:dyDescent="0.3">
      <c r="N24273">
        <v>24271</v>
      </c>
      <c r="O24273">
        <v>0.26274482351825962</v>
      </c>
      <c r="T24273">
        <v>24263</v>
      </c>
      <c r="U24273">
        <v>0.27110075352682333</v>
      </c>
    </row>
    <row r="24274" spans="14:21" x14ac:dyDescent="0.3">
      <c r="N24274">
        <v>24272</v>
      </c>
      <c r="O24274">
        <v>0.25362466318586985</v>
      </c>
      <c r="T24274">
        <v>24264</v>
      </c>
      <c r="U24274">
        <v>0.27110075352682333</v>
      </c>
    </row>
    <row r="24275" spans="14:21" x14ac:dyDescent="0.3">
      <c r="N24275">
        <v>24273</v>
      </c>
      <c r="O24275">
        <v>0.23564295950005909</v>
      </c>
      <c r="T24275">
        <v>24265</v>
      </c>
      <c r="U24275">
        <v>0.27110075352682333</v>
      </c>
    </row>
    <row r="24276" spans="14:21" x14ac:dyDescent="0.3">
      <c r="N24276">
        <v>24274</v>
      </c>
      <c r="O24276">
        <v>0.20840434692758314</v>
      </c>
      <c r="T24276">
        <v>24266</v>
      </c>
      <c r="U24276">
        <v>0.27110075352682333</v>
      </c>
    </row>
    <row r="24277" spans="14:21" x14ac:dyDescent="0.3">
      <c r="N24277">
        <v>24275</v>
      </c>
      <c r="O24277">
        <v>0.30266958110364484</v>
      </c>
      <c r="T24277">
        <v>24267</v>
      </c>
      <c r="U24277">
        <v>0.27110075352682333</v>
      </c>
    </row>
    <row r="24278" spans="14:21" x14ac:dyDescent="0.3">
      <c r="N24278">
        <v>24276</v>
      </c>
      <c r="O24278">
        <v>0.2623742645394137</v>
      </c>
      <c r="T24278">
        <v>24268</v>
      </c>
      <c r="U24278">
        <v>0.27110075352682333</v>
      </c>
    </row>
    <row r="24279" spans="14:21" x14ac:dyDescent="0.3">
      <c r="N24279">
        <v>24277</v>
      </c>
      <c r="O24279">
        <v>0.27632164670492554</v>
      </c>
      <c r="T24279">
        <v>24269</v>
      </c>
      <c r="U24279">
        <v>0.27110075352682333</v>
      </c>
    </row>
    <row r="24280" spans="14:21" x14ac:dyDescent="0.3">
      <c r="N24280">
        <v>24278</v>
      </c>
      <c r="O24280">
        <v>0.28080884505785897</v>
      </c>
      <c r="T24280">
        <v>24270</v>
      </c>
      <c r="U24280">
        <v>0.27110075352682333</v>
      </c>
    </row>
    <row r="24281" spans="14:21" x14ac:dyDescent="0.3">
      <c r="N24281">
        <v>24279</v>
      </c>
      <c r="O24281">
        <v>0.25123532848690822</v>
      </c>
      <c r="T24281">
        <v>24271</v>
      </c>
      <c r="U24281">
        <v>0.27110075352682333</v>
      </c>
    </row>
    <row r="24282" spans="14:21" x14ac:dyDescent="0.3">
      <c r="N24282">
        <v>24280</v>
      </c>
      <c r="O24282">
        <v>0.29078641625046331</v>
      </c>
      <c r="T24282">
        <v>24272</v>
      </c>
      <c r="U24282">
        <v>0.27110075352682333</v>
      </c>
    </row>
    <row r="24283" spans="14:21" x14ac:dyDescent="0.3">
      <c r="N24283">
        <v>24281</v>
      </c>
      <c r="O24283">
        <v>0.34006436741900953</v>
      </c>
      <c r="T24283">
        <v>24273</v>
      </c>
      <c r="U24283">
        <v>0.27110075352682333</v>
      </c>
    </row>
    <row r="24284" spans="14:21" x14ac:dyDescent="0.3">
      <c r="N24284">
        <v>24282</v>
      </c>
      <c r="O24284">
        <v>0.23161706023743883</v>
      </c>
      <c r="T24284">
        <v>24274</v>
      </c>
      <c r="U24284">
        <v>0.27110075352682333</v>
      </c>
    </row>
    <row r="24285" spans="14:21" x14ac:dyDescent="0.3">
      <c r="N24285">
        <v>24283</v>
      </c>
      <c r="O24285">
        <v>0.26038977599586094</v>
      </c>
      <c r="T24285">
        <v>24275</v>
      </c>
      <c r="U24285">
        <v>0.27110075352682333</v>
      </c>
    </row>
    <row r="24286" spans="14:21" x14ac:dyDescent="0.3">
      <c r="N24286">
        <v>24284</v>
      </c>
      <c r="O24286">
        <v>0.23805963747011896</v>
      </c>
      <c r="T24286">
        <v>24276</v>
      </c>
      <c r="U24286">
        <v>0.27110075352682333</v>
      </c>
    </row>
    <row r="24287" spans="14:21" x14ac:dyDescent="0.3">
      <c r="N24287">
        <v>24285</v>
      </c>
      <c r="O24287">
        <v>0.28124697978685814</v>
      </c>
      <c r="T24287">
        <v>24277</v>
      </c>
      <c r="U24287">
        <v>0.27110075352682333</v>
      </c>
    </row>
    <row r="24288" spans="14:21" x14ac:dyDescent="0.3">
      <c r="N24288">
        <v>24286</v>
      </c>
      <c r="O24288">
        <v>0.23563450765065072</v>
      </c>
      <c r="T24288">
        <v>24278</v>
      </c>
      <c r="U24288">
        <v>0.27110075352682333</v>
      </c>
    </row>
    <row r="24289" spans="14:21" x14ac:dyDescent="0.3">
      <c r="N24289">
        <v>24287</v>
      </c>
      <c r="O24289">
        <v>0.17903893855337719</v>
      </c>
      <c r="T24289">
        <v>24279</v>
      </c>
      <c r="U24289">
        <v>0.27110075352682333</v>
      </c>
    </row>
    <row r="24290" spans="14:21" x14ac:dyDescent="0.3">
      <c r="N24290">
        <v>24288</v>
      </c>
      <c r="O24290">
        <v>0.26789657480002832</v>
      </c>
      <c r="T24290">
        <v>24280</v>
      </c>
      <c r="U24290">
        <v>0.27110075352682333</v>
      </c>
    </row>
    <row r="24291" spans="14:21" x14ac:dyDescent="0.3">
      <c r="N24291">
        <v>24289</v>
      </c>
      <c r="O24291">
        <v>0.2784665526680436</v>
      </c>
      <c r="T24291">
        <v>24281</v>
      </c>
      <c r="U24291">
        <v>0.27110075352682333</v>
      </c>
    </row>
    <row r="24292" spans="14:21" x14ac:dyDescent="0.3">
      <c r="N24292">
        <v>24290</v>
      </c>
      <c r="O24292">
        <v>0.24882061614560361</v>
      </c>
      <c r="T24292">
        <v>24282</v>
      </c>
      <c r="U24292">
        <v>0.27110075352682333</v>
      </c>
    </row>
    <row r="24293" spans="14:21" x14ac:dyDescent="0.3">
      <c r="N24293">
        <v>24291</v>
      </c>
      <c r="O24293">
        <v>0.25824515047933549</v>
      </c>
      <c r="T24293">
        <v>24283</v>
      </c>
      <c r="U24293">
        <v>0.27110075352682333</v>
      </c>
    </row>
    <row r="24294" spans="14:21" x14ac:dyDescent="0.3">
      <c r="N24294">
        <v>24292</v>
      </c>
      <c r="O24294">
        <v>0.28328964502623727</v>
      </c>
      <c r="T24294">
        <v>24284</v>
      </c>
      <c r="U24294">
        <v>0.27110075352682333</v>
      </c>
    </row>
    <row r="24295" spans="14:21" x14ac:dyDescent="0.3">
      <c r="N24295">
        <v>24293</v>
      </c>
      <c r="O24295">
        <v>0.27563788026601949</v>
      </c>
      <c r="T24295">
        <v>24285</v>
      </c>
      <c r="U24295">
        <v>0.27110075352682333</v>
      </c>
    </row>
    <row r="24296" spans="14:21" x14ac:dyDescent="0.3">
      <c r="N24296">
        <v>24294</v>
      </c>
      <c r="O24296">
        <v>0.35481794175494208</v>
      </c>
      <c r="T24296">
        <v>24286</v>
      </c>
      <c r="U24296">
        <v>0.27110075352682333</v>
      </c>
    </row>
    <row r="24297" spans="14:21" x14ac:dyDescent="0.3">
      <c r="N24297">
        <v>24295</v>
      </c>
      <c r="O24297">
        <v>0.24296974723667711</v>
      </c>
      <c r="T24297">
        <v>24287</v>
      </c>
      <c r="U24297">
        <v>0.27110075352682333</v>
      </c>
    </row>
    <row r="24298" spans="14:21" x14ac:dyDescent="0.3">
      <c r="N24298">
        <v>24296</v>
      </c>
      <c r="O24298">
        <v>0.24092951172870394</v>
      </c>
      <c r="T24298">
        <v>24288</v>
      </c>
      <c r="U24298">
        <v>0.27110075352682333</v>
      </c>
    </row>
    <row r="24299" spans="14:21" x14ac:dyDescent="0.3">
      <c r="N24299">
        <v>24297</v>
      </c>
      <c r="O24299">
        <v>0.25753472293916441</v>
      </c>
      <c r="T24299">
        <v>24289</v>
      </c>
      <c r="U24299">
        <v>0.27110075352682333</v>
      </c>
    </row>
    <row r="24300" spans="14:21" x14ac:dyDescent="0.3">
      <c r="N24300">
        <v>24298</v>
      </c>
      <c r="O24300">
        <v>0.26802607045031385</v>
      </c>
      <c r="T24300">
        <v>24290</v>
      </c>
      <c r="U24300">
        <v>0.27110075352682333</v>
      </c>
    </row>
    <row r="24301" spans="14:21" x14ac:dyDescent="0.3">
      <c r="N24301">
        <v>24299</v>
      </c>
      <c r="O24301">
        <v>0.28971247582170373</v>
      </c>
      <c r="T24301">
        <v>24291</v>
      </c>
      <c r="U24301">
        <v>0.27110075352682333</v>
      </c>
    </row>
    <row r="24302" spans="14:21" x14ac:dyDescent="0.3">
      <c r="N24302">
        <v>24300</v>
      </c>
      <c r="O24302">
        <v>0.2550330822001054</v>
      </c>
      <c r="T24302">
        <v>24292</v>
      </c>
      <c r="U24302">
        <v>0.27110075352682333</v>
      </c>
    </row>
    <row r="24303" spans="14:21" x14ac:dyDescent="0.3">
      <c r="N24303">
        <v>24301</v>
      </c>
      <c r="O24303">
        <v>0.31067114008031477</v>
      </c>
      <c r="T24303">
        <v>24293</v>
      </c>
      <c r="U24303">
        <v>0.27110075352682333</v>
      </c>
    </row>
    <row r="24304" spans="14:21" x14ac:dyDescent="0.3">
      <c r="N24304">
        <v>24302</v>
      </c>
      <c r="O24304">
        <v>0.26676260683910152</v>
      </c>
      <c r="T24304">
        <v>24294</v>
      </c>
      <c r="U24304">
        <v>0.27110075352682333</v>
      </c>
    </row>
    <row r="24305" spans="14:21" x14ac:dyDescent="0.3">
      <c r="N24305">
        <v>24303</v>
      </c>
      <c r="O24305">
        <v>0.24813556460375172</v>
      </c>
      <c r="T24305">
        <v>24295</v>
      </c>
      <c r="U24305">
        <v>0.27110075352682333</v>
      </c>
    </row>
    <row r="24306" spans="14:21" x14ac:dyDescent="0.3">
      <c r="N24306">
        <v>24304</v>
      </c>
      <c r="O24306">
        <v>0.2331953801840492</v>
      </c>
      <c r="T24306">
        <v>24296</v>
      </c>
      <c r="U24306">
        <v>0.27110075352682333</v>
      </c>
    </row>
    <row r="24307" spans="14:21" x14ac:dyDescent="0.3">
      <c r="N24307">
        <v>24305</v>
      </c>
      <c r="O24307">
        <v>0.25601298117492849</v>
      </c>
      <c r="T24307">
        <v>24297</v>
      </c>
      <c r="U24307">
        <v>0.27110075352682333</v>
      </c>
    </row>
    <row r="24308" spans="14:21" x14ac:dyDescent="0.3">
      <c r="N24308">
        <v>24306</v>
      </c>
      <c r="O24308">
        <v>0.25239783170176883</v>
      </c>
      <c r="T24308">
        <v>24298</v>
      </c>
      <c r="U24308">
        <v>0.27110075352682333</v>
      </c>
    </row>
    <row r="24309" spans="14:21" x14ac:dyDescent="0.3">
      <c r="N24309">
        <v>24307</v>
      </c>
      <c r="O24309">
        <v>0.25035459879397187</v>
      </c>
      <c r="T24309">
        <v>24299</v>
      </c>
      <c r="U24309">
        <v>0.27110075352682333</v>
      </c>
    </row>
    <row r="24310" spans="14:21" x14ac:dyDescent="0.3">
      <c r="N24310">
        <v>24308</v>
      </c>
      <c r="O24310">
        <v>0.27795241391637715</v>
      </c>
      <c r="T24310">
        <v>24300</v>
      </c>
      <c r="U24310">
        <v>0.27110075352682333</v>
      </c>
    </row>
    <row r="24311" spans="14:21" x14ac:dyDescent="0.3">
      <c r="N24311">
        <v>24309</v>
      </c>
      <c r="O24311">
        <v>0.25927354369502609</v>
      </c>
      <c r="T24311">
        <v>24301</v>
      </c>
      <c r="U24311">
        <v>0.27110075352682333</v>
      </c>
    </row>
    <row r="24312" spans="14:21" x14ac:dyDescent="0.3">
      <c r="N24312">
        <v>24310</v>
      </c>
      <c r="O24312">
        <v>0.35481794175494208</v>
      </c>
      <c r="T24312">
        <v>24302</v>
      </c>
      <c r="U24312">
        <v>0.27110075352682333</v>
      </c>
    </row>
    <row r="24313" spans="14:21" x14ac:dyDescent="0.3">
      <c r="N24313">
        <v>24311</v>
      </c>
      <c r="O24313">
        <v>0.26647902515888378</v>
      </c>
      <c r="T24313">
        <v>24303</v>
      </c>
      <c r="U24313">
        <v>0.27110075352682333</v>
      </c>
    </row>
    <row r="24314" spans="14:21" x14ac:dyDescent="0.3">
      <c r="N24314">
        <v>24312</v>
      </c>
      <c r="O24314">
        <v>0.24440562990764228</v>
      </c>
      <c r="T24314">
        <v>24304</v>
      </c>
      <c r="U24314">
        <v>0.27110075352682333</v>
      </c>
    </row>
    <row r="24315" spans="14:21" x14ac:dyDescent="0.3">
      <c r="N24315">
        <v>24313</v>
      </c>
      <c r="O24315">
        <v>0.20737770425832128</v>
      </c>
      <c r="T24315">
        <v>24305</v>
      </c>
      <c r="U24315">
        <v>0.27110075352682333</v>
      </c>
    </row>
    <row r="24316" spans="14:21" x14ac:dyDescent="0.3">
      <c r="N24316">
        <v>24314</v>
      </c>
      <c r="O24316">
        <v>0.27832190448017752</v>
      </c>
      <c r="T24316">
        <v>24306</v>
      </c>
      <c r="U24316">
        <v>0.27110075352682333</v>
      </c>
    </row>
    <row r="24317" spans="14:21" x14ac:dyDescent="0.3">
      <c r="N24317">
        <v>24315</v>
      </c>
      <c r="O24317">
        <v>0.26965933208214565</v>
      </c>
      <c r="T24317">
        <v>24307</v>
      </c>
      <c r="U24317">
        <v>0.27110075352682333</v>
      </c>
    </row>
    <row r="24318" spans="14:21" x14ac:dyDescent="0.3">
      <c r="N24318">
        <v>24316</v>
      </c>
      <c r="O24318">
        <v>0.2790655512469602</v>
      </c>
      <c r="T24318">
        <v>24308</v>
      </c>
      <c r="U24318">
        <v>0.27110075352682333</v>
      </c>
    </row>
    <row r="24319" spans="14:21" x14ac:dyDescent="0.3">
      <c r="N24319">
        <v>24317</v>
      </c>
      <c r="O24319">
        <v>0.2932762444767954</v>
      </c>
      <c r="T24319">
        <v>24309</v>
      </c>
      <c r="U24319">
        <v>0.27110075352682333</v>
      </c>
    </row>
    <row r="24320" spans="14:21" x14ac:dyDescent="0.3">
      <c r="N24320">
        <v>24318</v>
      </c>
      <c r="O24320">
        <v>0.22589120844562138</v>
      </c>
      <c r="T24320">
        <v>24310</v>
      </c>
      <c r="U24320">
        <v>0.27110075352682333</v>
      </c>
    </row>
    <row r="24321" spans="14:21" x14ac:dyDescent="0.3">
      <c r="N24321">
        <v>24319</v>
      </c>
      <c r="O24321">
        <v>0.24225193365092168</v>
      </c>
      <c r="T24321">
        <v>24311</v>
      </c>
      <c r="U24321">
        <v>0.27110075352682333</v>
      </c>
    </row>
    <row r="24322" spans="14:21" x14ac:dyDescent="0.3">
      <c r="N24322">
        <v>24320</v>
      </c>
      <c r="O24322">
        <v>0.23460877854828208</v>
      </c>
      <c r="T24322">
        <v>24312</v>
      </c>
      <c r="U24322">
        <v>0.27110075352682333</v>
      </c>
    </row>
    <row r="24323" spans="14:21" x14ac:dyDescent="0.3">
      <c r="N24323">
        <v>24321</v>
      </c>
      <c r="O24323">
        <v>0.25065164937645656</v>
      </c>
      <c r="T24323">
        <v>24313</v>
      </c>
      <c r="U24323">
        <v>0.27110075352682333</v>
      </c>
    </row>
    <row r="24324" spans="14:21" x14ac:dyDescent="0.3">
      <c r="N24324">
        <v>24322</v>
      </c>
      <c r="O24324">
        <v>0.23448791036624697</v>
      </c>
      <c r="T24324">
        <v>24314</v>
      </c>
      <c r="U24324">
        <v>0.27110075352682333</v>
      </c>
    </row>
    <row r="24325" spans="14:21" x14ac:dyDescent="0.3">
      <c r="N24325">
        <v>24323</v>
      </c>
      <c r="O24325">
        <v>0.23819427881453228</v>
      </c>
      <c r="T24325">
        <v>24315</v>
      </c>
      <c r="U24325">
        <v>0.27110075352682333</v>
      </c>
    </row>
    <row r="24326" spans="14:21" x14ac:dyDescent="0.3">
      <c r="N24326">
        <v>24324</v>
      </c>
      <c r="O24326">
        <v>0.24865563054893727</v>
      </c>
      <c r="T24326">
        <v>24316</v>
      </c>
      <c r="U24326">
        <v>0.27110075352682333</v>
      </c>
    </row>
    <row r="24327" spans="14:21" x14ac:dyDescent="0.3">
      <c r="N24327">
        <v>24325</v>
      </c>
      <c r="O24327">
        <v>0.26921686785072091</v>
      </c>
      <c r="T24327">
        <v>24317</v>
      </c>
      <c r="U24327">
        <v>0.27110075352682333</v>
      </c>
    </row>
    <row r="24328" spans="14:21" x14ac:dyDescent="0.3">
      <c r="N24328">
        <v>24326</v>
      </c>
      <c r="O24328">
        <v>0.25564140547260744</v>
      </c>
      <c r="T24328">
        <v>24318</v>
      </c>
      <c r="U24328">
        <v>0.27110075352682333</v>
      </c>
    </row>
    <row r="24329" spans="14:21" x14ac:dyDescent="0.3">
      <c r="N24329">
        <v>24327</v>
      </c>
      <c r="O24329">
        <v>0.24820383328620221</v>
      </c>
      <c r="T24329">
        <v>24319</v>
      </c>
      <c r="U24329">
        <v>0.27110075352682333</v>
      </c>
    </row>
    <row r="24330" spans="14:21" x14ac:dyDescent="0.3">
      <c r="N24330">
        <v>24328</v>
      </c>
      <c r="O24330">
        <v>0.26761198423836008</v>
      </c>
      <c r="T24330">
        <v>24320</v>
      </c>
      <c r="U24330">
        <v>0.27110075352682333</v>
      </c>
    </row>
    <row r="24331" spans="14:21" x14ac:dyDescent="0.3">
      <c r="N24331">
        <v>24329</v>
      </c>
      <c r="O24331">
        <v>0.2721798019797888</v>
      </c>
      <c r="T24331">
        <v>24321</v>
      </c>
      <c r="U24331">
        <v>0.27110075352682333</v>
      </c>
    </row>
    <row r="24332" spans="14:21" x14ac:dyDescent="0.3">
      <c r="N24332">
        <v>24330</v>
      </c>
      <c r="O24332">
        <v>0.28525903397817859</v>
      </c>
      <c r="T24332">
        <v>24322</v>
      </c>
      <c r="U24332">
        <v>0.27110075352682333</v>
      </c>
    </row>
    <row r="24333" spans="14:21" x14ac:dyDescent="0.3">
      <c r="N24333">
        <v>24331</v>
      </c>
      <c r="O24333">
        <v>0.27363406036229743</v>
      </c>
      <c r="T24333">
        <v>24323</v>
      </c>
      <c r="U24333">
        <v>0.27110075352682333</v>
      </c>
    </row>
    <row r="24334" spans="14:21" x14ac:dyDescent="0.3">
      <c r="N24334">
        <v>24332</v>
      </c>
      <c r="O24334">
        <v>0.227682999997356</v>
      </c>
      <c r="T24334">
        <v>24324</v>
      </c>
      <c r="U24334">
        <v>0.27110075352682333</v>
      </c>
    </row>
    <row r="24335" spans="14:21" x14ac:dyDescent="0.3">
      <c r="N24335">
        <v>24333</v>
      </c>
      <c r="O24335">
        <v>0.25058124461539966</v>
      </c>
      <c r="T24335">
        <v>24325</v>
      </c>
      <c r="U24335">
        <v>0.27110075352682333</v>
      </c>
    </row>
    <row r="24336" spans="14:21" x14ac:dyDescent="0.3">
      <c r="N24336">
        <v>24334</v>
      </c>
      <c r="O24336">
        <v>0.23735288632761167</v>
      </c>
      <c r="T24336">
        <v>24326</v>
      </c>
      <c r="U24336">
        <v>0.27110075352682333</v>
      </c>
    </row>
    <row r="24337" spans="14:21" x14ac:dyDescent="0.3">
      <c r="N24337">
        <v>24335</v>
      </c>
      <c r="O24337">
        <v>0.28051475177247248</v>
      </c>
      <c r="T24337">
        <v>24327</v>
      </c>
      <c r="U24337">
        <v>0.27110075352682333</v>
      </c>
    </row>
    <row r="24338" spans="14:21" x14ac:dyDescent="0.3">
      <c r="N24338">
        <v>24336</v>
      </c>
      <c r="O24338">
        <v>0.20548174599541683</v>
      </c>
      <c r="T24338">
        <v>24328</v>
      </c>
      <c r="U24338">
        <v>0.27110075352682333</v>
      </c>
    </row>
    <row r="24339" spans="14:21" x14ac:dyDescent="0.3">
      <c r="N24339">
        <v>24337</v>
      </c>
      <c r="O24339">
        <v>0.14301962233646426</v>
      </c>
      <c r="T24339">
        <v>24329</v>
      </c>
      <c r="U24339">
        <v>0.27110075352682333</v>
      </c>
    </row>
    <row r="24340" spans="14:21" x14ac:dyDescent="0.3">
      <c r="N24340">
        <v>24338</v>
      </c>
      <c r="O24340">
        <v>0.27186080326696921</v>
      </c>
      <c r="T24340">
        <v>24330</v>
      </c>
      <c r="U24340">
        <v>0.27110075352682333</v>
      </c>
    </row>
    <row r="24341" spans="14:21" x14ac:dyDescent="0.3">
      <c r="N24341">
        <v>24339</v>
      </c>
      <c r="O24341">
        <v>0.24024625095498819</v>
      </c>
      <c r="T24341">
        <v>24331</v>
      </c>
      <c r="U24341">
        <v>0.27110075352682333</v>
      </c>
    </row>
    <row r="24342" spans="14:21" x14ac:dyDescent="0.3">
      <c r="N24342">
        <v>24340</v>
      </c>
      <c r="O24342">
        <v>0.28603765441414297</v>
      </c>
      <c r="T24342">
        <v>24332</v>
      </c>
      <c r="U24342">
        <v>0.27110075352682333</v>
      </c>
    </row>
    <row r="24343" spans="14:21" x14ac:dyDescent="0.3">
      <c r="N24343">
        <v>24341</v>
      </c>
      <c r="O24343">
        <v>0.28225562193577114</v>
      </c>
      <c r="T24343">
        <v>24333</v>
      </c>
      <c r="U24343">
        <v>0.27110075352682333</v>
      </c>
    </row>
    <row r="24344" spans="14:21" x14ac:dyDescent="0.3">
      <c r="N24344">
        <v>24342</v>
      </c>
      <c r="O24344">
        <v>0.29325877134433209</v>
      </c>
      <c r="T24344">
        <v>24334</v>
      </c>
      <c r="U24344">
        <v>0.27110075352682333</v>
      </c>
    </row>
    <row r="24345" spans="14:21" x14ac:dyDescent="0.3">
      <c r="N24345">
        <v>24343</v>
      </c>
      <c r="O24345">
        <v>0.25965976579963018</v>
      </c>
      <c r="T24345">
        <v>24335</v>
      </c>
      <c r="U24345">
        <v>0.27110075352682333</v>
      </c>
    </row>
    <row r="24346" spans="14:21" x14ac:dyDescent="0.3">
      <c r="N24346">
        <v>24344</v>
      </c>
      <c r="O24346">
        <v>0.2548491211239074</v>
      </c>
      <c r="T24346">
        <v>24336</v>
      </c>
      <c r="U24346">
        <v>0.27110075352682333</v>
      </c>
    </row>
    <row r="24347" spans="14:21" x14ac:dyDescent="0.3">
      <c r="N24347">
        <v>24345</v>
      </c>
      <c r="O24347">
        <v>0.30549437979929051</v>
      </c>
      <c r="T24347">
        <v>24337</v>
      </c>
      <c r="U24347">
        <v>0.27110075352682333</v>
      </c>
    </row>
    <row r="24348" spans="14:21" x14ac:dyDescent="0.3">
      <c r="N24348">
        <v>24346</v>
      </c>
      <c r="O24348">
        <v>0.23068361231474965</v>
      </c>
      <c r="T24348">
        <v>24338</v>
      </c>
      <c r="U24348">
        <v>0.27110075352682333</v>
      </c>
    </row>
    <row r="24349" spans="14:21" x14ac:dyDescent="0.3">
      <c r="N24349">
        <v>24347</v>
      </c>
      <c r="O24349">
        <v>0.28851372581682394</v>
      </c>
      <c r="T24349">
        <v>24339</v>
      </c>
      <c r="U24349">
        <v>0.27110075352682333</v>
      </c>
    </row>
    <row r="24350" spans="14:21" x14ac:dyDescent="0.3">
      <c r="N24350">
        <v>24348</v>
      </c>
      <c r="O24350">
        <v>0.28349663511166323</v>
      </c>
      <c r="T24350">
        <v>24340</v>
      </c>
      <c r="U24350">
        <v>0.27110075352682333</v>
      </c>
    </row>
    <row r="24351" spans="14:21" x14ac:dyDescent="0.3">
      <c r="N24351">
        <v>24349</v>
      </c>
      <c r="O24351">
        <v>0.16077189576303708</v>
      </c>
      <c r="T24351">
        <v>24341</v>
      </c>
      <c r="U24351">
        <v>0.27110075352682333</v>
      </c>
    </row>
    <row r="24352" spans="14:21" x14ac:dyDescent="0.3">
      <c r="N24352">
        <v>24350</v>
      </c>
      <c r="O24352">
        <v>0.30701244669255429</v>
      </c>
      <c r="T24352">
        <v>24342</v>
      </c>
      <c r="U24352">
        <v>0.27110075352682333</v>
      </c>
    </row>
    <row r="24353" spans="14:21" x14ac:dyDescent="0.3">
      <c r="N24353">
        <v>24351</v>
      </c>
      <c r="O24353">
        <v>0.24289677181898583</v>
      </c>
      <c r="T24353">
        <v>24343</v>
      </c>
      <c r="U24353">
        <v>0.27110075352682333</v>
      </c>
    </row>
    <row r="24354" spans="14:21" x14ac:dyDescent="0.3">
      <c r="N24354">
        <v>24352</v>
      </c>
      <c r="O24354">
        <v>0.19980127266132758</v>
      </c>
      <c r="T24354">
        <v>24344</v>
      </c>
      <c r="U24354">
        <v>0.27110075352682333</v>
      </c>
    </row>
    <row r="24355" spans="14:21" x14ac:dyDescent="0.3">
      <c r="N24355">
        <v>24353</v>
      </c>
      <c r="O24355">
        <v>0.26900909069898032</v>
      </c>
      <c r="T24355">
        <v>24345</v>
      </c>
      <c r="U24355">
        <v>0.27110075352682333</v>
      </c>
    </row>
    <row r="24356" spans="14:21" x14ac:dyDescent="0.3">
      <c r="N24356">
        <v>24354</v>
      </c>
      <c r="O24356">
        <v>0.24231853045817461</v>
      </c>
      <c r="T24356">
        <v>24346</v>
      </c>
      <c r="U24356">
        <v>0.27110075352682333</v>
      </c>
    </row>
    <row r="24357" spans="14:21" x14ac:dyDescent="0.3">
      <c r="N24357">
        <v>24355</v>
      </c>
      <c r="O24357">
        <v>0.27685891471138979</v>
      </c>
      <c r="T24357">
        <v>24347</v>
      </c>
      <c r="U24357">
        <v>0.27110075352682333</v>
      </c>
    </row>
    <row r="24358" spans="14:21" x14ac:dyDescent="0.3">
      <c r="N24358">
        <v>24356</v>
      </c>
      <c r="O24358">
        <v>0.26455691254811359</v>
      </c>
      <c r="T24358">
        <v>24348</v>
      </c>
      <c r="U24358">
        <v>0.27110075352682333</v>
      </c>
    </row>
    <row r="24359" spans="14:21" x14ac:dyDescent="0.3">
      <c r="N24359">
        <v>24357</v>
      </c>
      <c r="O24359">
        <v>0.24629436125684379</v>
      </c>
      <c r="T24359">
        <v>24349</v>
      </c>
      <c r="U24359">
        <v>0.27110075352682333</v>
      </c>
    </row>
    <row r="24360" spans="14:21" x14ac:dyDescent="0.3">
      <c r="N24360">
        <v>24358</v>
      </c>
      <c r="O24360">
        <v>0.27711103283899319</v>
      </c>
      <c r="T24360">
        <v>24350</v>
      </c>
      <c r="U24360">
        <v>0.27110075352682333</v>
      </c>
    </row>
    <row r="24361" spans="14:21" x14ac:dyDescent="0.3">
      <c r="N24361">
        <v>24359</v>
      </c>
      <c r="O24361">
        <v>0.24321440625990326</v>
      </c>
      <c r="T24361">
        <v>24351</v>
      </c>
      <c r="U24361">
        <v>0.27110075352682333</v>
      </c>
    </row>
    <row r="24362" spans="14:21" x14ac:dyDescent="0.3">
      <c r="N24362">
        <v>24360</v>
      </c>
      <c r="O24362">
        <v>0.25844920710553104</v>
      </c>
      <c r="T24362">
        <v>24352</v>
      </c>
      <c r="U24362">
        <v>0.27110075352682333</v>
      </c>
    </row>
    <row r="24363" spans="14:21" x14ac:dyDescent="0.3">
      <c r="N24363">
        <v>24361</v>
      </c>
      <c r="O24363">
        <v>0.26954573222772898</v>
      </c>
      <c r="T24363">
        <v>24353</v>
      </c>
      <c r="U24363">
        <v>0.27110075352682333</v>
      </c>
    </row>
    <row r="24364" spans="14:21" x14ac:dyDescent="0.3">
      <c r="N24364">
        <v>24362</v>
      </c>
      <c r="O24364">
        <v>0.244602142312699</v>
      </c>
      <c r="T24364">
        <v>24354</v>
      </c>
      <c r="U24364">
        <v>0.27110075352682333</v>
      </c>
    </row>
    <row r="24365" spans="14:21" x14ac:dyDescent="0.3">
      <c r="N24365">
        <v>24363</v>
      </c>
      <c r="O24365">
        <v>0.29296628034860411</v>
      </c>
      <c r="T24365">
        <v>24355</v>
      </c>
      <c r="U24365">
        <v>0.27110075352682333</v>
      </c>
    </row>
    <row r="24366" spans="14:21" x14ac:dyDescent="0.3">
      <c r="N24366">
        <v>24364</v>
      </c>
      <c r="O24366">
        <v>0.2726314973353518</v>
      </c>
      <c r="T24366">
        <v>24356</v>
      </c>
      <c r="U24366">
        <v>0.27110075352682333</v>
      </c>
    </row>
    <row r="24367" spans="14:21" x14ac:dyDescent="0.3">
      <c r="N24367">
        <v>24365</v>
      </c>
      <c r="O24367">
        <v>0.26582290309586815</v>
      </c>
      <c r="T24367">
        <v>24357</v>
      </c>
      <c r="U24367">
        <v>0.27110075352682333</v>
      </c>
    </row>
    <row r="24368" spans="14:21" x14ac:dyDescent="0.3">
      <c r="N24368">
        <v>24366</v>
      </c>
      <c r="O24368">
        <v>0.23075807531988621</v>
      </c>
      <c r="T24368">
        <v>24358</v>
      </c>
      <c r="U24368">
        <v>0.27110075352682333</v>
      </c>
    </row>
    <row r="24369" spans="14:21" x14ac:dyDescent="0.3">
      <c r="N24369">
        <v>24367</v>
      </c>
      <c r="O24369">
        <v>0.23996554158943231</v>
      </c>
      <c r="T24369">
        <v>24359</v>
      </c>
      <c r="U24369">
        <v>0.27110075352682333</v>
      </c>
    </row>
    <row r="24370" spans="14:21" x14ac:dyDescent="0.3">
      <c r="N24370">
        <v>24368</v>
      </c>
      <c r="O24370">
        <v>0.27802514226116559</v>
      </c>
      <c r="T24370">
        <v>24360</v>
      </c>
      <c r="U24370">
        <v>0.27110075352682333</v>
      </c>
    </row>
    <row r="24371" spans="14:21" x14ac:dyDescent="0.3">
      <c r="N24371">
        <v>24369</v>
      </c>
      <c r="O24371">
        <v>0.24731242068221965</v>
      </c>
      <c r="T24371">
        <v>24361</v>
      </c>
      <c r="U24371">
        <v>0.27110075352682333</v>
      </c>
    </row>
    <row r="24372" spans="14:21" x14ac:dyDescent="0.3">
      <c r="N24372">
        <v>24370</v>
      </c>
      <c r="O24372">
        <v>0.21763040597233588</v>
      </c>
      <c r="T24372">
        <v>24362</v>
      </c>
      <c r="U24372">
        <v>0.27110075352682333</v>
      </c>
    </row>
    <row r="24373" spans="14:21" x14ac:dyDescent="0.3">
      <c r="N24373">
        <v>24371</v>
      </c>
      <c r="O24373">
        <v>0.26744656173721248</v>
      </c>
      <c r="T24373">
        <v>24363</v>
      </c>
      <c r="U24373">
        <v>0.27110075352682333</v>
      </c>
    </row>
    <row r="24374" spans="14:21" x14ac:dyDescent="0.3">
      <c r="N24374">
        <v>24372</v>
      </c>
      <c r="O24374">
        <v>0.27008813226665868</v>
      </c>
      <c r="T24374">
        <v>24364</v>
      </c>
      <c r="U24374">
        <v>0.27110075352682333</v>
      </c>
    </row>
    <row r="24375" spans="14:21" x14ac:dyDescent="0.3">
      <c r="N24375">
        <v>24373</v>
      </c>
      <c r="O24375">
        <v>0.27128980682463738</v>
      </c>
      <c r="T24375">
        <v>24365</v>
      </c>
      <c r="U24375">
        <v>0.27110075352682333</v>
      </c>
    </row>
    <row r="24376" spans="14:21" x14ac:dyDescent="0.3">
      <c r="N24376">
        <v>24374</v>
      </c>
      <c r="O24376">
        <v>0.29905606493814324</v>
      </c>
      <c r="T24376">
        <v>24366</v>
      </c>
      <c r="U24376">
        <v>0.27110075352682333</v>
      </c>
    </row>
    <row r="24377" spans="14:21" x14ac:dyDescent="0.3">
      <c r="N24377">
        <v>24375</v>
      </c>
      <c r="O24377">
        <v>0.26950962520710836</v>
      </c>
      <c r="T24377">
        <v>24367</v>
      </c>
      <c r="U24377">
        <v>0.27110075352682333</v>
      </c>
    </row>
    <row r="24378" spans="14:21" x14ac:dyDescent="0.3">
      <c r="N24378">
        <v>24376</v>
      </c>
      <c r="O24378">
        <v>0.26519603800775282</v>
      </c>
      <c r="T24378">
        <v>24368</v>
      </c>
      <c r="U24378">
        <v>0.27110075352682333</v>
      </c>
    </row>
    <row r="24379" spans="14:21" x14ac:dyDescent="0.3">
      <c r="N24379">
        <v>24377</v>
      </c>
      <c r="O24379">
        <v>0.23889485963259044</v>
      </c>
      <c r="T24379">
        <v>24369</v>
      </c>
      <c r="U24379">
        <v>0.27110075352682333</v>
      </c>
    </row>
    <row r="24380" spans="14:21" x14ac:dyDescent="0.3">
      <c r="N24380">
        <v>24378</v>
      </c>
      <c r="O24380">
        <v>0.22701529191083877</v>
      </c>
      <c r="T24380">
        <v>24370</v>
      </c>
      <c r="U24380">
        <v>0.27110075352682333</v>
      </c>
    </row>
    <row r="24381" spans="14:21" x14ac:dyDescent="0.3">
      <c r="N24381">
        <v>24379</v>
      </c>
      <c r="O24381">
        <v>0.30108677556090846</v>
      </c>
      <c r="T24381">
        <v>24371</v>
      </c>
      <c r="U24381">
        <v>0.27110075352682333</v>
      </c>
    </row>
    <row r="24382" spans="14:21" x14ac:dyDescent="0.3">
      <c r="N24382">
        <v>24380</v>
      </c>
      <c r="O24382">
        <v>0.29428459274931923</v>
      </c>
      <c r="T24382">
        <v>24372</v>
      </c>
      <c r="U24382">
        <v>0.27110075352682333</v>
      </c>
    </row>
    <row r="24383" spans="14:21" x14ac:dyDescent="0.3">
      <c r="N24383">
        <v>24381</v>
      </c>
      <c r="O24383">
        <v>0.26578256167975234</v>
      </c>
      <c r="T24383">
        <v>24373</v>
      </c>
      <c r="U24383">
        <v>0.27110075352682333</v>
      </c>
    </row>
    <row r="24384" spans="14:21" x14ac:dyDescent="0.3">
      <c r="N24384">
        <v>24382</v>
      </c>
      <c r="O24384">
        <v>0.26240183589123978</v>
      </c>
      <c r="T24384">
        <v>24374</v>
      </c>
      <c r="U24384">
        <v>0.27110075352682333</v>
      </c>
    </row>
    <row r="24385" spans="14:21" x14ac:dyDescent="0.3">
      <c r="N24385">
        <v>24383</v>
      </c>
      <c r="O24385">
        <v>0.23664829638421958</v>
      </c>
      <c r="T24385">
        <v>24375</v>
      </c>
      <c r="U24385">
        <v>0.27110075352682333</v>
      </c>
    </row>
    <row r="24386" spans="14:21" x14ac:dyDescent="0.3">
      <c r="N24386">
        <v>24384</v>
      </c>
      <c r="O24386">
        <v>0.27467639763694596</v>
      </c>
      <c r="T24386">
        <v>24376</v>
      </c>
      <c r="U24386">
        <v>0.27110075352682333</v>
      </c>
    </row>
    <row r="24387" spans="14:21" x14ac:dyDescent="0.3">
      <c r="N24387">
        <v>24385</v>
      </c>
      <c r="O24387">
        <v>0.24995540126295773</v>
      </c>
      <c r="T24387">
        <v>24377</v>
      </c>
      <c r="U24387">
        <v>0.27110075352682333</v>
      </c>
    </row>
    <row r="24388" spans="14:21" x14ac:dyDescent="0.3">
      <c r="N24388">
        <v>24386</v>
      </c>
      <c r="O24388">
        <v>0.26359775749376851</v>
      </c>
      <c r="T24388">
        <v>24378</v>
      </c>
      <c r="U24388">
        <v>0.27110075352682333</v>
      </c>
    </row>
    <row r="24389" spans="14:21" x14ac:dyDescent="0.3">
      <c r="N24389">
        <v>24387</v>
      </c>
      <c r="O24389">
        <v>0.22039659426074396</v>
      </c>
      <c r="T24389">
        <v>24379</v>
      </c>
      <c r="U24389">
        <v>0.27110075352682333</v>
      </c>
    </row>
    <row r="24390" spans="14:21" x14ac:dyDescent="0.3">
      <c r="N24390">
        <v>24388</v>
      </c>
      <c r="O24390">
        <v>0.24026777150827305</v>
      </c>
      <c r="T24390">
        <v>24380</v>
      </c>
      <c r="U24390">
        <v>0.27110075352682333</v>
      </c>
    </row>
    <row r="24391" spans="14:21" x14ac:dyDescent="0.3">
      <c r="N24391">
        <v>24389</v>
      </c>
      <c r="O24391">
        <v>0.27111020562884591</v>
      </c>
      <c r="T24391">
        <v>24381</v>
      </c>
      <c r="U24391">
        <v>0.27110075352682333</v>
      </c>
    </row>
    <row r="24392" spans="14:21" x14ac:dyDescent="0.3">
      <c r="N24392">
        <v>24390</v>
      </c>
      <c r="O24392">
        <v>0.24549301172294033</v>
      </c>
      <c r="T24392">
        <v>24382</v>
      </c>
      <c r="U24392">
        <v>0.27110075352682333</v>
      </c>
    </row>
    <row r="24393" spans="14:21" x14ac:dyDescent="0.3">
      <c r="N24393">
        <v>24391</v>
      </c>
      <c r="O24393">
        <v>0.27487262742637147</v>
      </c>
      <c r="T24393">
        <v>24383</v>
      </c>
      <c r="U24393">
        <v>0.27110075352682333</v>
      </c>
    </row>
    <row r="24394" spans="14:21" x14ac:dyDescent="0.3">
      <c r="N24394">
        <v>24392</v>
      </c>
      <c r="O24394">
        <v>0.26016394958990602</v>
      </c>
      <c r="T24394">
        <v>24384</v>
      </c>
      <c r="U24394">
        <v>0.27110075352682333</v>
      </c>
    </row>
    <row r="24395" spans="14:21" x14ac:dyDescent="0.3">
      <c r="N24395">
        <v>24393</v>
      </c>
      <c r="O24395">
        <v>0.2831734015167286</v>
      </c>
      <c r="T24395">
        <v>24385</v>
      </c>
      <c r="U24395">
        <v>0.27110075352682333</v>
      </c>
    </row>
    <row r="24396" spans="14:21" x14ac:dyDescent="0.3">
      <c r="N24396">
        <v>24394</v>
      </c>
      <c r="O24396">
        <v>0.25856861660731095</v>
      </c>
      <c r="T24396">
        <v>24386</v>
      </c>
      <c r="U24396">
        <v>0.27110075352682333</v>
      </c>
    </row>
    <row r="24397" spans="14:21" x14ac:dyDescent="0.3">
      <c r="N24397">
        <v>24395</v>
      </c>
      <c r="O24397">
        <v>0.29915884580218277</v>
      </c>
      <c r="T24397">
        <v>24387</v>
      </c>
      <c r="U24397">
        <v>0.27110075352682333</v>
      </c>
    </row>
    <row r="24398" spans="14:21" x14ac:dyDescent="0.3">
      <c r="N24398">
        <v>24396</v>
      </c>
      <c r="O24398">
        <v>0.2331953801840492</v>
      </c>
      <c r="T24398">
        <v>24388</v>
      </c>
      <c r="U24398">
        <v>0.27110075352682333</v>
      </c>
    </row>
    <row r="24399" spans="14:21" x14ac:dyDescent="0.3">
      <c r="N24399">
        <v>24397</v>
      </c>
      <c r="O24399">
        <v>0.27072481985303282</v>
      </c>
      <c r="T24399">
        <v>24389</v>
      </c>
      <c r="U24399">
        <v>0.27110075352682333</v>
      </c>
    </row>
    <row r="24400" spans="14:21" x14ac:dyDescent="0.3">
      <c r="N24400">
        <v>24398</v>
      </c>
      <c r="O24400">
        <v>0.26924654770117001</v>
      </c>
      <c r="T24400">
        <v>24390</v>
      </c>
      <c r="U24400">
        <v>0.27110075352682333</v>
      </c>
    </row>
    <row r="24401" spans="14:21" x14ac:dyDescent="0.3">
      <c r="N24401">
        <v>24399</v>
      </c>
      <c r="O24401">
        <v>0.24125808828921419</v>
      </c>
      <c r="T24401">
        <v>24391</v>
      </c>
      <c r="U24401">
        <v>0.27110075352682333</v>
      </c>
    </row>
    <row r="24402" spans="14:21" x14ac:dyDescent="0.3">
      <c r="N24402">
        <v>24400</v>
      </c>
      <c r="O24402">
        <v>0.27063771351983706</v>
      </c>
      <c r="T24402">
        <v>24392</v>
      </c>
      <c r="U24402">
        <v>0.27110075352682333</v>
      </c>
    </row>
    <row r="24403" spans="14:21" x14ac:dyDescent="0.3">
      <c r="N24403">
        <v>24401</v>
      </c>
      <c r="O24403">
        <v>0.30265934679197803</v>
      </c>
      <c r="T24403">
        <v>24393</v>
      </c>
      <c r="U24403">
        <v>0.27110075352682333</v>
      </c>
    </row>
    <row r="24404" spans="14:21" x14ac:dyDescent="0.3">
      <c r="N24404">
        <v>24402</v>
      </c>
      <c r="O24404">
        <v>0.24225193365092168</v>
      </c>
      <c r="T24404">
        <v>24394</v>
      </c>
      <c r="U24404">
        <v>0.27110075352682333</v>
      </c>
    </row>
    <row r="24405" spans="14:21" x14ac:dyDescent="0.3">
      <c r="N24405">
        <v>24403</v>
      </c>
      <c r="O24405">
        <v>0.24241518495347178</v>
      </c>
      <c r="T24405">
        <v>24395</v>
      </c>
      <c r="U24405">
        <v>0.27110075352682333</v>
      </c>
    </row>
    <row r="24406" spans="14:21" x14ac:dyDescent="0.3">
      <c r="N24406">
        <v>24404</v>
      </c>
      <c r="O24406">
        <v>0.29540829676931574</v>
      </c>
      <c r="T24406">
        <v>24396</v>
      </c>
      <c r="U24406">
        <v>0.27110075352682333</v>
      </c>
    </row>
    <row r="24407" spans="14:21" x14ac:dyDescent="0.3">
      <c r="N24407">
        <v>24405</v>
      </c>
      <c r="O24407">
        <v>0.2265252788021615</v>
      </c>
      <c r="T24407">
        <v>24397</v>
      </c>
      <c r="U24407">
        <v>0.27110075352682333</v>
      </c>
    </row>
    <row r="24408" spans="14:21" x14ac:dyDescent="0.3">
      <c r="N24408">
        <v>24406</v>
      </c>
      <c r="O24408">
        <v>0.2408536194649453</v>
      </c>
      <c r="T24408">
        <v>24398</v>
      </c>
      <c r="U24408">
        <v>0.27110075352682333</v>
      </c>
    </row>
    <row r="24409" spans="14:21" x14ac:dyDescent="0.3">
      <c r="N24409">
        <v>24407</v>
      </c>
      <c r="O24409">
        <v>0.27900685677885856</v>
      </c>
      <c r="T24409">
        <v>24399</v>
      </c>
      <c r="U24409">
        <v>0.27110075352682333</v>
      </c>
    </row>
    <row r="24410" spans="14:21" x14ac:dyDescent="0.3">
      <c r="N24410">
        <v>24408</v>
      </c>
      <c r="O24410">
        <v>3.2048166593627934E-2</v>
      </c>
      <c r="T24410">
        <v>24400</v>
      </c>
      <c r="U24410">
        <v>0.27110075352682333</v>
      </c>
    </row>
    <row r="24411" spans="14:21" x14ac:dyDescent="0.3">
      <c r="N24411">
        <v>24409</v>
      </c>
      <c r="O24411">
        <v>0.24165283673230795</v>
      </c>
      <c r="T24411">
        <v>24401</v>
      </c>
      <c r="U24411">
        <v>0.27110075352682333</v>
      </c>
    </row>
    <row r="24412" spans="14:21" x14ac:dyDescent="0.3">
      <c r="N24412">
        <v>24410</v>
      </c>
      <c r="O24412">
        <v>0.2432659672274638</v>
      </c>
      <c r="T24412">
        <v>24402</v>
      </c>
      <c r="U24412">
        <v>0.27110075352682333</v>
      </c>
    </row>
    <row r="24413" spans="14:21" x14ac:dyDescent="0.3">
      <c r="N24413">
        <v>24411</v>
      </c>
      <c r="O24413">
        <v>0.28455651196069026</v>
      </c>
      <c r="T24413">
        <v>24403</v>
      </c>
      <c r="U24413">
        <v>0.27110075352682333</v>
      </c>
    </row>
    <row r="24414" spans="14:21" x14ac:dyDescent="0.3">
      <c r="N24414">
        <v>24412</v>
      </c>
      <c r="O24414">
        <v>0.26964287951002175</v>
      </c>
      <c r="T24414">
        <v>24404</v>
      </c>
      <c r="U24414">
        <v>0.27110075352682333</v>
      </c>
    </row>
    <row r="24415" spans="14:21" x14ac:dyDescent="0.3">
      <c r="N24415">
        <v>24413</v>
      </c>
      <c r="O24415">
        <v>0.30867037745969533</v>
      </c>
      <c r="T24415">
        <v>24405</v>
      </c>
      <c r="U24415">
        <v>0.27110075352682333</v>
      </c>
    </row>
    <row r="24416" spans="14:21" x14ac:dyDescent="0.3">
      <c r="N24416">
        <v>24414</v>
      </c>
      <c r="O24416">
        <v>0.23738362925980203</v>
      </c>
      <c r="T24416">
        <v>24406</v>
      </c>
      <c r="U24416">
        <v>0.27110075352682333</v>
      </c>
    </row>
    <row r="24417" spans="14:21" x14ac:dyDescent="0.3">
      <c r="N24417">
        <v>24415</v>
      </c>
      <c r="O24417">
        <v>0.25600269360066352</v>
      </c>
      <c r="T24417">
        <v>24407</v>
      </c>
      <c r="U24417">
        <v>0.27110075352682333</v>
      </c>
    </row>
    <row r="24418" spans="14:21" x14ac:dyDescent="0.3">
      <c r="N24418">
        <v>24416</v>
      </c>
      <c r="O24418">
        <v>0.23844858400845123</v>
      </c>
      <c r="T24418">
        <v>24408</v>
      </c>
      <c r="U24418">
        <v>0.27110075352682333</v>
      </c>
    </row>
    <row r="24419" spans="14:21" x14ac:dyDescent="0.3">
      <c r="N24419">
        <v>24417</v>
      </c>
      <c r="O24419">
        <v>0.21477460751813077</v>
      </c>
      <c r="T24419">
        <v>24409</v>
      </c>
      <c r="U24419">
        <v>0.27110075352682333</v>
      </c>
    </row>
    <row r="24420" spans="14:21" x14ac:dyDescent="0.3">
      <c r="N24420">
        <v>24418</v>
      </c>
      <c r="O24420">
        <v>0.27816744349611561</v>
      </c>
      <c r="T24420">
        <v>24410</v>
      </c>
      <c r="U24420">
        <v>0.27110075352682333</v>
      </c>
    </row>
    <row r="24421" spans="14:21" x14ac:dyDescent="0.3">
      <c r="N24421">
        <v>24419</v>
      </c>
      <c r="O24421">
        <v>0.27135557421554607</v>
      </c>
      <c r="T24421">
        <v>24411</v>
      </c>
      <c r="U24421">
        <v>0.27110075352682333</v>
      </c>
    </row>
    <row r="24422" spans="14:21" x14ac:dyDescent="0.3">
      <c r="N24422">
        <v>24420</v>
      </c>
      <c r="O24422">
        <v>0.30861017022466852</v>
      </c>
      <c r="T24422">
        <v>24412</v>
      </c>
      <c r="U24422">
        <v>0.27110075352682333</v>
      </c>
    </row>
    <row r="24423" spans="14:21" x14ac:dyDescent="0.3">
      <c r="N24423">
        <v>24421</v>
      </c>
      <c r="O24423">
        <v>0.27405007603757114</v>
      </c>
      <c r="T24423">
        <v>24413</v>
      </c>
      <c r="U24423">
        <v>0.27110075352682333</v>
      </c>
    </row>
    <row r="24424" spans="14:21" x14ac:dyDescent="0.3">
      <c r="N24424">
        <v>24422</v>
      </c>
      <c r="O24424">
        <v>0.25362466318586985</v>
      </c>
      <c r="T24424">
        <v>24414</v>
      </c>
      <c r="U24424">
        <v>0.27110075352682333</v>
      </c>
    </row>
    <row r="24425" spans="14:21" x14ac:dyDescent="0.3">
      <c r="N24425">
        <v>24423</v>
      </c>
      <c r="O24425">
        <v>0.26346881368062197</v>
      </c>
      <c r="T24425">
        <v>24415</v>
      </c>
      <c r="U24425">
        <v>0.27110075352682333</v>
      </c>
    </row>
    <row r="24426" spans="14:21" x14ac:dyDescent="0.3">
      <c r="N24426">
        <v>24424</v>
      </c>
      <c r="O24426">
        <v>0.30958413533827411</v>
      </c>
      <c r="T24426">
        <v>24416</v>
      </c>
      <c r="U24426">
        <v>0.27110075352682333</v>
      </c>
    </row>
    <row r="24427" spans="14:21" x14ac:dyDescent="0.3">
      <c r="N24427">
        <v>24425</v>
      </c>
      <c r="O24427">
        <v>0.24965932156054915</v>
      </c>
      <c r="T24427">
        <v>24417</v>
      </c>
      <c r="U24427">
        <v>0.27110075352682333</v>
      </c>
    </row>
    <row r="24428" spans="14:21" x14ac:dyDescent="0.3">
      <c r="N24428">
        <v>24426</v>
      </c>
      <c r="O24428">
        <v>0.27919563341019032</v>
      </c>
      <c r="T24428">
        <v>24418</v>
      </c>
      <c r="U24428">
        <v>0.27110075352682333</v>
      </c>
    </row>
    <row r="24429" spans="14:21" x14ac:dyDescent="0.3">
      <c r="N24429">
        <v>24427</v>
      </c>
      <c r="O24429">
        <v>0.2541812770624417</v>
      </c>
      <c r="T24429">
        <v>24419</v>
      </c>
      <c r="U24429">
        <v>0.27110075352682333</v>
      </c>
    </row>
    <row r="24430" spans="14:21" x14ac:dyDescent="0.3">
      <c r="N24430">
        <v>24428</v>
      </c>
      <c r="O24430">
        <v>0.30881343020384666</v>
      </c>
      <c r="T24430">
        <v>24420</v>
      </c>
      <c r="U24430">
        <v>0.27110075352682333</v>
      </c>
    </row>
    <row r="24431" spans="14:21" x14ac:dyDescent="0.3">
      <c r="N24431">
        <v>24429</v>
      </c>
      <c r="O24431">
        <v>0.25276521126872359</v>
      </c>
      <c r="T24431">
        <v>24421</v>
      </c>
      <c r="U24431">
        <v>0.27110075352682333</v>
      </c>
    </row>
    <row r="24432" spans="14:21" x14ac:dyDescent="0.3">
      <c r="N24432">
        <v>24430</v>
      </c>
      <c r="O24432">
        <v>0.27776533994443597</v>
      </c>
      <c r="T24432">
        <v>24422</v>
      </c>
      <c r="U24432">
        <v>0.27110075352682333</v>
      </c>
    </row>
    <row r="24433" spans="14:21" x14ac:dyDescent="0.3">
      <c r="N24433">
        <v>24431</v>
      </c>
      <c r="O24433">
        <v>0.26246993428882748</v>
      </c>
      <c r="T24433">
        <v>24423</v>
      </c>
      <c r="U24433">
        <v>0.27110075352682333</v>
      </c>
    </row>
    <row r="24434" spans="14:21" x14ac:dyDescent="0.3">
      <c r="N24434">
        <v>24432</v>
      </c>
      <c r="O24434">
        <v>0.21242779378752444</v>
      </c>
      <c r="T24434">
        <v>24424</v>
      </c>
      <c r="U24434">
        <v>0.27110075352682333</v>
      </c>
    </row>
    <row r="24435" spans="14:21" x14ac:dyDescent="0.3">
      <c r="N24435">
        <v>24433</v>
      </c>
      <c r="O24435">
        <v>0.26896831906846752</v>
      </c>
      <c r="T24435">
        <v>24425</v>
      </c>
      <c r="U24435">
        <v>0.27110075352682333</v>
      </c>
    </row>
    <row r="24436" spans="14:21" x14ac:dyDescent="0.3">
      <c r="N24436">
        <v>24434</v>
      </c>
      <c r="O24436">
        <v>0.26748995510605345</v>
      </c>
      <c r="T24436">
        <v>24426</v>
      </c>
      <c r="U24436">
        <v>0.27110075352682333</v>
      </c>
    </row>
    <row r="24437" spans="14:21" x14ac:dyDescent="0.3">
      <c r="N24437">
        <v>24435</v>
      </c>
      <c r="O24437">
        <v>0.2726428355376001</v>
      </c>
      <c r="T24437">
        <v>24427</v>
      </c>
      <c r="U24437">
        <v>0.27110075352682333</v>
      </c>
    </row>
    <row r="24438" spans="14:21" x14ac:dyDescent="0.3">
      <c r="N24438">
        <v>24436</v>
      </c>
      <c r="O24438">
        <v>0.26083698008119099</v>
      </c>
      <c r="T24438">
        <v>24428</v>
      </c>
      <c r="U24438">
        <v>0.27110075352682333</v>
      </c>
    </row>
    <row r="24439" spans="14:21" x14ac:dyDescent="0.3">
      <c r="N24439">
        <v>24437</v>
      </c>
      <c r="O24439">
        <v>0.23335440099963414</v>
      </c>
      <c r="T24439">
        <v>24429</v>
      </c>
      <c r="U24439">
        <v>0.27110075352682333</v>
      </c>
    </row>
    <row r="24440" spans="14:21" x14ac:dyDescent="0.3">
      <c r="N24440">
        <v>24438</v>
      </c>
      <c r="O24440">
        <v>0.27978762152975462</v>
      </c>
      <c r="T24440">
        <v>24430</v>
      </c>
      <c r="U24440">
        <v>0.27110075352682333</v>
      </c>
    </row>
    <row r="24441" spans="14:21" x14ac:dyDescent="0.3">
      <c r="N24441">
        <v>24439</v>
      </c>
      <c r="O24441">
        <v>0.25195456745705341</v>
      </c>
      <c r="T24441">
        <v>24431</v>
      </c>
      <c r="U24441">
        <v>0.27110075352682333</v>
      </c>
    </row>
    <row r="24442" spans="14:21" x14ac:dyDescent="0.3">
      <c r="N24442">
        <v>24440</v>
      </c>
      <c r="O24442">
        <v>0.22789442546865452</v>
      </c>
      <c r="T24442">
        <v>24432</v>
      </c>
      <c r="U24442">
        <v>0.27110075352682333</v>
      </c>
    </row>
    <row r="24443" spans="14:21" x14ac:dyDescent="0.3">
      <c r="N24443">
        <v>24441</v>
      </c>
      <c r="O24443">
        <v>0.1754101039084705</v>
      </c>
      <c r="T24443">
        <v>24433</v>
      </c>
      <c r="U24443">
        <v>0.27110075352682333</v>
      </c>
    </row>
    <row r="24444" spans="14:21" x14ac:dyDescent="0.3">
      <c r="N24444">
        <v>24442</v>
      </c>
      <c r="O24444">
        <v>0.29710422104269268</v>
      </c>
      <c r="T24444">
        <v>24434</v>
      </c>
      <c r="U24444">
        <v>0.27110075352682333</v>
      </c>
    </row>
    <row r="24445" spans="14:21" x14ac:dyDescent="0.3">
      <c r="N24445">
        <v>24443</v>
      </c>
      <c r="O24445">
        <v>0.28318386453113809</v>
      </c>
      <c r="T24445">
        <v>24435</v>
      </c>
      <c r="U24445">
        <v>0.27110075352682333</v>
      </c>
    </row>
    <row r="24446" spans="14:21" x14ac:dyDescent="0.3">
      <c r="N24446">
        <v>24444</v>
      </c>
      <c r="O24446">
        <v>0.31067114008031477</v>
      </c>
      <c r="T24446">
        <v>24436</v>
      </c>
      <c r="U24446">
        <v>0.27110075352682333</v>
      </c>
    </row>
    <row r="24447" spans="14:21" x14ac:dyDescent="0.3">
      <c r="N24447">
        <v>24445</v>
      </c>
      <c r="O24447">
        <v>0.24057375011154486</v>
      </c>
      <c r="T24447">
        <v>24437</v>
      </c>
      <c r="U24447">
        <v>0.27110075352682333</v>
      </c>
    </row>
    <row r="24448" spans="14:21" x14ac:dyDescent="0.3">
      <c r="N24448">
        <v>24446</v>
      </c>
      <c r="O24448">
        <v>0.25758796876597578</v>
      </c>
      <c r="T24448">
        <v>24438</v>
      </c>
      <c r="U24448">
        <v>0.27110075352682333</v>
      </c>
    </row>
    <row r="24449" spans="14:21" x14ac:dyDescent="0.3">
      <c r="N24449">
        <v>24447</v>
      </c>
      <c r="O24449">
        <v>0.26687325515025695</v>
      </c>
      <c r="T24449">
        <v>24439</v>
      </c>
      <c r="U24449">
        <v>0.27110075352682333</v>
      </c>
    </row>
    <row r="24450" spans="14:21" x14ac:dyDescent="0.3">
      <c r="N24450">
        <v>24448</v>
      </c>
      <c r="O24450">
        <v>0.27900685677885856</v>
      </c>
      <c r="T24450">
        <v>24440</v>
      </c>
      <c r="U24450">
        <v>0.27110075352682333</v>
      </c>
    </row>
    <row r="24451" spans="14:21" x14ac:dyDescent="0.3">
      <c r="N24451">
        <v>24449</v>
      </c>
      <c r="O24451">
        <v>0.28171720185283849</v>
      </c>
      <c r="T24451">
        <v>24441</v>
      </c>
      <c r="U24451">
        <v>0.27110075352682333</v>
      </c>
    </row>
    <row r="24452" spans="14:21" x14ac:dyDescent="0.3">
      <c r="N24452">
        <v>24450</v>
      </c>
      <c r="O24452">
        <v>0.25652032612982562</v>
      </c>
      <c r="T24452">
        <v>24442</v>
      </c>
      <c r="U24452">
        <v>0.27110075352682333</v>
      </c>
    </row>
    <row r="24453" spans="14:21" x14ac:dyDescent="0.3">
      <c r="N24453">
        <v>24451</v>
      </c>
      <c r="O24453">
        <v>0.25324448397344818</v>
      </c>
      <c r="T24453">
        <v>24443</v>
      </c>
      <c r="U24453">
        <v>0.27110075352682333</v>
      </c>
    </row>
    <row r="24454" spans="14:21" x14ac:dyDescent="0.3">
      <c r="N24454">
        <v>24452</v>
      </c>
      <c r="O24454">
        <v>0.22254949846222377</v>
      </c>
      <c r="T24454">
        <v>24444</v>
      </c>
      <c r="U24454">
        <v>0.27110075352682333</v>
      </c>
    </row>
    <row r="24455" spans="14:21" x14ac:dyDescent="0.3">
      <c r="N24455">
        <v>24453</v>
      </c>
      <c r="O24455">
        <v>0.24712617050572061</v>
      </c>
      <c r="T24455">
        <v>24445</v>
      </c>
      <c r="U24455">
        <v>0.27110075352682333</v>
      </c>
    </row>
    <row r="24456" spans="14:21" x14ac:dyDescent="0.3">
      <c r="N24456">
        <v>24454</v>
      </c>
      <c r="O24456">
        <v>0.26062171862161415</v>
      </c>
      <c r="T24456">
        <v>24446</v>
      </c>
      <c r="U24456">
        <v>0.27110075352682333</v>
      </c>
    </row>
    <row r="24457" spans="14:21" x14ac:dyDescent="0.3">
      <c r="N24457">
        <v>24455</v>
      </c>
      <c r="O24457">
        <v>0.24064291898849849</v>
      </c>
      <c r="T24457">
        <v>24447</v>
      </c>
      <c r="U24457">
        <v>0.27110075352682333</v>
      </c>
    </row>
    <row r="24458" spans="14:21" x14ac:dyDescent="0.3">
      <c r="N24458">
        <v>24456</v>
      </c>
      <c r="O24458">
        <v>0.26435563576781002</v>
      </c>
      <c r="T24458">
        <v>24448</v>
      </c>
      <c r="U24458">
        <v>0.27110075352682333</v>
      </c>
    </row>
    <row r="24459" spans="14:21" x14ac:dyDescent="0.3">
      <c r="N24459">
        <v>24457</v>
      </c>
      <c r="O24459">
        <v>0.2656554665148621</v>
      </c>
      <c r="T24459">
        <v>24449</v>
      </c>
      <c r="U24459">
        <v>0.27110075352682333</v>
      </c>
    </row>
    <row r="24460" spans="14:21" x14ac:dyDescent="0.3">
      <c r="N24460">
        <v>24458</v>
      </c>
      <c r="O24460">
        <v>0.27902585895724463</v>
      </c>
      <c r="T24460">
        <v>24450</v>
      </c>
      <c r="U24460">
        <v>0.27110075352682333</v>
      </c>
    </row>
    <row r="24461" spans="14:21" x14ac:dyDescent="0.3">
      <c r="N24461">
        <v>24459</v>
      </c>
      <c r="O24461">
        <v>0.26967588869235182</v>
      </c>
      <c r="T24461">
        <v>24451</v>
      </c>
      <c r="U24461">
        <v>0.27110075352682333</v>
      </c>
    </row>
    <row r="24462" spans="14:21" x14ac:dyDescent="0.3">
      <c r="N24462">
        <v>24460</v>
      </c>
      <c r="O24462">
        <v>0.25257996408140454</v>
      </c>
      <c r="T24462">
        <v>24452</v>
      </c>
      <c r="U24462">
        <v>0.27110075352682333</v>
      </c>
    </row>
    <row r="24463" spans="14:21" x14ac:dyDescent="0.3">
      <c r="N24463">
        <v>24461</v>
      </c>
      <c r="O24463">
        <v>0.29398003515674082</v>
      </c>
      <c r="T24463">
        <v>24453</v>
      </c>
      <c r="U24463">
        <v>0.27110075352682333</v>
      </c>
    </row>
    <row r="24464" spans="14:21" x14ac:dyDescent="0.3">
      <c r="N24464">
        <v>24462</v>
      </c>
      <c r="O24464">
        <v>0.30464879987952054</v>
      </c>
      <c r="T24464">
        <v>24454</v>
      </c>
      <c r="U24464">
        <v>0.27110075352682333</v>
      </c>
    </row>
    <row r="24465" spans="14:21" x14ac:dyDescent="0.3">
      <c r="N24465">
        <v>24463</v>
      </c>
      <c r="O24465">
        <v>0.27467639763694596</v>
      </c>
      <c r="T24465">
        <v>24455</v>
      </c>
      <c r="U24465">
        <v>0.27110075352682333</v>
      </c>
    </row>
    <row r="24466" spans="14:21" x14ac:dyDescent="0.3">
      <c r="N24466">
        <v>24464</v>
      </c>
      <c r="O24466">
        <v>0.21837431933230711</v>
      </c>
      <c r="T24466">
        <v>24456</v>
      </c>
      <c r="U24466">
        <v>0.27110075352682333</v>
      </c>
    </row>
    <row r="24467" spans="14:21" x14ac:dyDescent="0.3">
      <c r="N24467">
        <v>24465</v>
      </c>
      <c r="O24467">
        <v>0.20692985673208736</v>
      </c>
      <c r="T24467">
        <v>24457</v>
      </c>
      <c r="U24467">
        <v>0.27110075352682333</v>
      </c>
    </row>
    <row r="24468" spans="14:21" x14ac:dyDescent="0.3">
      <c r="N24468">
        <v>24466</v>
      </c>
      <c r="O24468">
        <v>0.2879568682132122</v>
      </c>
      <c r="T24468">
        <v>24458</v>
      </c>
      <c r="U24468">
        <v>0.27110075352682333</v>
      </c>
    </row>
    <row r="24469" spans="14:21" x14ac:dyDescent="0.3">
      <c r="N24469">
        <v>24467</v>
      </c>
      <c r="O24469">
        <v>0.24431393062837797</v>
      </c>
      <c r="T24469">
        <v>24459</v>
      </c>
      <c r="U24469">
        <v>0.27110075352682333</v>
      </c>
    </row>
    <row r="24470" spans="14:21" x14ac:dyDescent="0.3">
      <c r="N24470">
        <v>24468</v>
      </c>
      <c r="O24470">
        <v>0.29909147800011932</v>
      </c>
      <c r="T24470">
        <v>24460</v>
      </c>
      <c r="U24470">
        <v>0.27110075352682333</v>
      </c>
    </row>
    <row r="24471" spans="14:21" x14ac:dyDescent="0.3">
      <c r="N24471">
        <v>24469</v>
      </c>
      <c r="O24471">
        <v>0.22872178055586614</v>
      </c>
      <c r="T24471">
        <v>24461</v>
      </c>
      <c r="U24471">
        <v>0.27110075352682333</v>
      </c>
    </row>
    <row r="24472" spans="14:21" x14ac:dyDescent="0.3">
      <c r="N24472">
        <v>24470</v>
      </c>
      <c r="O24472">
        <v>0.22781434877566256</v>
      </c>
      <c r="T24472">
        <v>24462</v>
      </c>
      <c r="U24472">
        <v>0.27110075352682333</v>
      </c>
    </row>
    <row r="24473" spans="14:21" x14ac:dyDescent="0.3">
      <c r="N24473">
        <v>24471</v>
      </c>
      <c r="O24473">
        <v>0.27656260099214919</v>
      </c>
      <c r="T24473">
        <v>24463</v>
      </c>
      <c r="U24473">
        <v>0.27110075352682333</v>
      </c>
    </row>
    <row r="24474" spans="14:21" x14ac:dyDescent="0.3">
      <c r="N24474">
        <v>24472</v>
      </c>
      <c r="O24474">
        <v>0.27177866450661747</v>
      </c>
      <c r="T24474">
        <v>24464</v>
      </c>
      <c r="U24474">
        <v>0.27110075352682333</v>
      </c>
    </row>
    <row r="24475" spans="14:21" x14ac:dyDescent="0.3">
      <c r="N24475">
        <v>24473</v>
      </c>
      <c r="O24475">
        <v>0.2793444372876468</v>
      </c>
      <c r="T24475">
        <v>24465</v>
      </c>
      <c r="U24475">
        <v>0.27110075352682333</v>
      </c>
    </row>
    <row r="24476" spans="14:21" x14ac:dyDescent="0.3">
      <c r="N24476">
        <v>24474</v>
      </c>
      <c r="O24476">
        <v>0.28510839609605981</v>
      </c>
      <c r="T24476">
        <v>24466</v>
      </c>
      <c r="U24476">
        <v>0.27110075352682333</v>
      </c>
    </row>
    <row r="24477" spans="14:21" x14ac:dyDescent="0.3">
      <c r="N24477">
        <v>24475</v>
      </c>
      <c r="O24477">
        <v>0.28014883094861931</v>
      </c>
      <c r="T24477">
        <v>24467</v>
      </c>
      <c r="U24477">
        <v>0.27110075352682333</v>
      </c>
    </row>
    <row r="24478" spans="14:21" x14ac:dyDescent="0.3">
      <c r="N24478">
        <v>24476</v>
      </c>
      <c r="O24478">
        <v>0.30002933347223582</v>
      </c>
      <c r="T24478">
        <v>24468</v>
      </c>
      <c r="U24478">
        <v>0.27110075352682333</v>
      </c>
    </row>
    <row r="24479" spans="14:21" x14ac:dyDescent="0.3">
      <c r="N24479">
        <v>24477</v>
      </c>
      <c r="O24479">
        <v>0.27219260746550428</v>
      </c>
      <c r="T24479">
        <v>24469</v>
      </c>
      <c r="U24479">
        <v>0.27110075352682333</v>
      </c>
    </row>
    <row r="24480" spans="14:21" x14ac:dyDescent="0.3">
      <c r="N24480">
        <v>24478</v>
      </c>
      <c r="O24480">
        <v>0.28248460773218204</v>
      </c>
      <c r="T24480">
        <v>24470</v>
      </c>
      <c r="U24480">
        <v>0.27110075352682333</v>
      </c>
    </row>
    <row r="24481" spans="14:21" x14ac:dyDescent="0.3">
      <c r="N24481">
        <v>24479</v>
      </c>
      <c r="O24481">
        <v>0.27168035061573453</v>
      </c>
      <c r="T24481">
        <v>24471</v>
      </c>
      <c r="U24481">
        <v>0.27110075352682333</v>
      </c>
    </row>
    <row r="24482" spans="14:21" x14ac:dyDescent="0.3">
      <c r="N24482">
        <v>24480</v>
      </c>
      <c r="O24482">
        <v>0.25693732269599578</v>
      </c>
      <c r="T24482">
        <v>24472</v>
      </c>
      <c r="U24482">
        <v>0.27110075352682333</v>
      </c>
    </row>
    <row r="24483" spans="14:21" x14ac:dyDescent="0.3">
      <c r="N24483">
        <v>24481</v>
      </c>
      <c r="O24483">
        <v>0.27989671013789691</v>
      </c>
      <c r="T24483">
        <v>24473</v>
      </c>
      <c r="U24483">
        <v>0.27110075352682333</v>
      </c>
    </row>
    <row r="24484" spans="14:21" x14ac:dyDescent="0.3">
      <c r="N24484">
        <v>24482</v>
      </c>
      <c r="O24484">
        <v>0.25996956080230299</v>
      </c>
      <c r="T24484">
        <v>24474</v>
      </c>
      <c r="U24484">
        <v>0.27110075352682333</v>
      </c>
    </row>
    <row r="24485" spans="14:21" x14ac:dyDescent="0.3">
      <c r="N24485">
        <v>24483</v>
      </c>
      <c r="O24485">
        <v>0.31015260240917258</v>
      </c>
      <c r="T24485">
        <v>24475</v>
      </c>
      <c r="U24485">
        <v>0.27110075352682333</v>
      </c>
    </row>
    <row r="24486" spans="14:21" x14ac:dyDescent="0.3">
      <c r="N24486">
        <v>24484</v>
      </c>
      <c r="O24486">
        <v>0.28747163610208826</v>
      </c>
      <c r="T24486">
        <v>24476</v>
      </c>
      <c r="U24486">
        <v>0.27110075352682333</v>
      </c>
    </row>
    <row r="24487" spans="14:21" x14ac:dyDescent="0.3">
      <c r="N24487">
        <v>24485</v>
      </c>
      <c r="O24487">
        <v>0.26676260683910152</v>
      </c>
      <c r="T24487">
        <v>24477</v>
      </c>
      <c r="U24487">
        <v>0.27110075352682333</v>
      </c>
    </row>
    <row r="24488" spans="14:21" x14ac:dyDescent="0.3">
      <c r="N24488">
        <v>24486</v>
      </c>
      <c r="O24488">
        <v>0.32500787405170795</v>
      </c>
      <c r="T24488">
        <v>24478</v>
      </c>
      <c r="U24488">
        <v>0.27110075352682333</v>
      </c>
    </row>
    <row r="24489" spans="14:21" x14ac:dyDescent="0.3">
      <c r="N24489">
        <v>24487</v>
      </c>
      <c r="O24489">
        <v>0.24271355869167252</v>
      </c>
      <c r="T24489">
        <v>24479</v>
      </c>
      <c r="U24489">
        <v>0.27110075352682333</v>
      </c>
    </row>
    <row r="24490" spans="14:21" x14ac:dyDescent="0.3">
      <c r="N24490">
        <v>24488</v>
      </c>
      <c r="O24490">
        <v>0.25594602214223799</v>
      </c>
      <c r="T24490">
        <v>24480</v>
      </c>
      <c r="U24490">
        <v>0.27110075352682333</v>
      </c>
    </row>
    <row r="24491" spans="14:21" x14ac:dyDescent="0.3">
      <c r="N24491">
        <v>24489</v>
      </c>
      <c r="O24491">
        <v>0.2610995533576409</v>
      </c>
      <c r="T24491">
        <v>24481</v>
      </c>
      <c r="U24491">
        <v>0.27110075352682333</v>
      </c>
    </row>
    <row r="24492" spans="14:21" x14ac:dyDescent="0.3">
      <c r="N24492">
        <v>24490</v>
      </c>
      <c r="O24492">
        <v>0.2670588795694897</v>
      </c>
      <c r="T24492">
        <v>24482</v>
      </c>
      <c r="U24492">
        <v>0.27110075352682333</v>
      </c>
    </row>
    <row r="24493" spans="14:21" x14ac:dyDescent="0.3">
      <c r="N24493">
        <v>24491</v>
      </c>
      <c r="O24493">
        <v>0.24079595219222433</v>
      </c>
      <c r="T24493">
        <v>24483</v>
      </c>
      <c r="U24493">
        <v>0.27110075352682333</v>
      </c>
    </row>
    <row r="24494" spans="14:21" x14ac:dyDescent="0.3">
      <c r="N24494">
        <v>24492</v>
      </c>
      <c r="O24494">
        <v>0.2488113308832901</v>
      </c>
      <c r="T24494">
        <v>24484</v>
      </c>
      <c r="U24494">
        <v>0.27110075352682333</v>
      </c>
    </row>
    <row r="24495" spans="14:21" x14ac:dyDescent="0.3">
      <c r="N24495">
        <v>24493</v>
      </c>
      <c r="O24495">
        <v>0.26621755949563186</v>
      </c>
      <c r="T24495">
        <v>24485</v>
      </c>
      <c r="U24495">
        <v>0.27110075352682333</v>
      </c>
    </row>
    <row r="24496" spans="14:21" x14ac:dyDescent="0.3">
      <c r="N24496">
        <v>24494</v>
      </c>
      <c r="O24496">
        <v>0.25659010048005321</v>
      </c>
      <c r="T24496">
        <v>24486</v>
      </c>
      <c r="U24496">
        <v>0.27110075352682333</v>
      </c>
    </row>
    <row r="24497" spans="14:21" x14ac:dyDescent="0.3">
      <c r="N24497">
        <v>24495</v>
      </c>
      <c r="O24497">
        <v>0.30371766365399944</v>
      </c>
      <c r="T24497">
        <v>24487</v>
      </c>
      <c r="U24497">
        <v>0.27110075352682333</v>
      </c>
    </row>
    <row r="24498" spans="14:21" x14ac:dyDescent="0.3">
      <c r="N24498">
        <v>24496</v>
      </c>
      <c r="O24498">
        <v>0.25650019102863336</v>
      </c>
      <c r="T24498">
        <v>24488</v>
      </c>
      <c r="U24498">
        <v>0.27110075352682333</v>
      </c>
    </row>
    <row r="24499" spans="14:21" x14ac:dyDescent="0.3">
      <c r="N24499">
        <v>24497</v>
      </c>
      <c r="O24499">
        <v>0.28107565132661666</v>
      </c>
      <c r="T24499">
        <v>24489</v>
      </c>
      <c r="U24499">
        <v>0.27110075352682333</v>
      </c>
    </row>
    <row r="24500" spans="14:21" x14ac:dyDescent="0.3">
      <c r="N24500">
        <v>24498</v>
      </c>
      <c r="O24500">
        <v>0.27724716476575328</v>
      </c>
      <c r="T24500">
        <v>24490</v>
      </c>
      <c r="U24500">
        <v>0.27110075352682333</v>
      </c>
    </row>
    <row r="24501" spans="14:21" x14ac:dyDescent="0.3">
      <c r="N24501">
        <v>24499</v>
      </c>
      <c r="O24501">
        <v>0.2610995533576409</v>
      </c>
      <c r="T24501">
        <v>24491</v>
      </c>
      <c r="U24501">
        <v>0.27110075352682333</v>
      </c>
    </row>
    <row r="24502" spans="14:21" x14ac:dyDescent="0.3">
      <c r="N24502">
        <v>24500</v>
      </c>
      <c r="O24502">
        <v>0.26881720896788891</v>
      </c>
      <c r="T24502">
        <v>24492</v>
      </c>
      <c r="U24502">
        <v>0.27110075352682333</v>
      </c>
    </row>
    <row r="24503" spans="14:21" x14ac:dyDescent="0.3">
      <c r="N24503">
        <v>24501</v>
      </c>
      <c r="O24503">
        <v>0.21392302914809891</v>
      </c>
      <c r="T24503">
        <v>24493</v>
      </c>
      <c r="U24503">
        <v>0.27110075352682333</v>
      </c>
    </row>
    <row r="24504" spans="14:21" x14ac:dyDescent="0.3">
      <c r="N24504">
        <v>24502</v>
      </c>
      <c r="O24504">
        <v>0.27624844729787135</v>
      </c>
      <c r="T24504">
        <v>24494</v>
      </c>
      <c r="U24504">
        <v>0.27110075352682333</v>
      </c>
    </row>
    <row r="24505" spans="14:21" x14ac:dyDescent="0.3">
      <c r="N24505">
        <v>24503</v>
      </c>
      <c r="O24505">
        <v>0.23844858400845123</v>
      </c>
      <c r="T24505">
        <v>24495</v>
      </c>
      <c r="U24505">
        <v>0.27110075352682333</v>
      </c>
    </row>
    <row r="24506" spans="14:21" x14ac:dyDescent="0.3">
      <c r="N24506">
        <v>24504</v>
      </c>
      <c r="O24506">
        <v>0.22039659426074396</v>
      </c>
      <c r="T24506">
        <v>24496</v>
      </c>
      <c r="U24506">
        <v>0.27110075352682333</v>
      </c>
    </row>
    <row r="24507" spans="14:21" x14ac:dyDescent="0.3">
      <c r="N24507">
        <v>24505</v>
      </c>
      <c r="O24507">
        <v>0.26242950949776928</v>
      </c>
      <c r="T24507">
        <v>24497</v>
      </c>
      <c r="U24507">
        <v>0.27110075352682333</v>
      </c>
    </row>
    <row r="24508" spans="14:21" x14ac:dyDescent="0.3">
      <c r="N24508">
        <v>24506</v>
      </c>
      <c r="O24508">
        <v>0.29098739412480951</v>
      </c>
      <c r="T24508">
        <v>24498</v>
      </c>
      <c r="U24508">
        <v>0.27110075352682333</v>
      </c>
    </row>
    <row r="24509" spans="14:21" x14ac:dyDescent="0.3">
      <c r="N24509">
        <v>24507</v>
      </c>
      <c r="O24509">
        <v>0.2879568682132122</v>
      </c>
      <c r="T24509">
        <v>24499</v>
      </c>
      <c r="U24509">
        <v>0.27110075352682333</v>
      </c>
    </row>
    <row r="24510" spans="14:21" x14ac:dyDescent="0.3">
      <c r="N24510">
        <v>24508</v>
      </c>
      <c r="O24510">
        <v>0.23227808230263078</v>
      </c>
      <c r="T24510">
        <v>24500</v>
      </c>
      <c r="U24510">
        <v>0.27110075352682333</v>
      </c>
    </row>
    <row r="24511" spans="14:21" x14ac:dyDescent="0.3">
      <c r="N24511">
        <v>24509</v>
      </c>
      <c r="O24511">
        <v>0.21514811409150658</v>
      </c>
      <c r="T24511">
        <v>24501</v>
      </c>
      <c r="U24511">
        <v>0.27110075352682333</v>
      </c>
    </row>
    <row r="24512" spans="14:21" x14ac:dyDescent="0.3">
      <c r="N24512">
        <v>24510</v>
      </c>
      <c r="O24512">
        <v>0.24092951172870394</v>
      </c>
      <c r="T24512">
        <v>24502</v>
      </c>
      <c r="U24512">
        <v>0.27110075352682333</v>
      </c>
    </row>
    <row r="24513" spans="14:21" x14ac:dyDescent="0.3">
      <c r="N24513">
        <v>24511</v>
      </c>
      <c r="O24513">
        <v>0.2904932015431328</v>
      </c>
      <c r="T24513">
        <v>24503</v>
      </c>
      <c r="U24513">
        <v>0.27110075352682333</v>
      </c>
    </row>
    <row r="24514" spans="14:21" x14ac:dyDescent="0.3">
      <c r="N24514">
        <v>24512</v>
      </c>
      <c r="O24514">
        <v>0.29905606493814324</v>
      </c>
      <c r="T24514">
        <v>24504</v>
      </c>
      <c r="U24514">
        <v>0.27110075352682333</v>
      </c>
    </row>
    <row r="24515" spans="14:21" x14ac:dyDescent="0.3">
      <c r="N24515">
        <v>24513</v>
      </c>
      <c r="O24515">
        <v>0.29529003443851365</v>
      </c>
      <c r="T24515">
        <v>24505</v>
      </c>
      <c r="U24515">
        <v>0.27110075352682333</v>
      </c>
    </row>
    <row r="24516" spans="14:21" x14ac:dyDescent="0.3">
      <c r="N24516">
        <v>24514</v>
      </c>
      <c r="O24516">
        <v>0.24079595219222433</v>
      </c>
      <c r="T24516">
        <v>24506</v>
      </c>
      <c r="U24516">
        <v>0.27110075352682333</v>
      </c>
    </row>
    <row r="24517" spans="14:21" x14ac:dyDescent="0.3">
      <c r="N24517">
        <v>24515</v>
      </c>
      <c r="O24517">
        <v>0.24098854479551807</v>
      </c>
      <c r="T24517">
        <v>24507</v>
      </c>
      <c r="U24517">
        <v>0.27110075352682333</v>
      </c>
    </row>
    <row r="24518" spans="14:21" x14ac:dyDescent="0.3">
      <c r="N24518">
        <v>24516</v>
      </c>
      <c r="O24518">
        <v>0.20246876371016892</v>
      </c>
      <c r="T24518">
        <v>24508</v>
      </c>
      <c r="U24518">
        <v>0.27110075352682333</v>
      </c>
    </row>
    <row r="24519" spans="14:21" x14ac:dyDescent="0.3">
      <c r="N24519">
        <v>24517</v>
      </c>
      <c r="O24519">
        <v>0.26886465662469783</v>
      </c>
      <c r="T24519">
        <v>24509</v>
      </c>
      <c r="U24519">
        <v>0.27110075352682333</v>
      </c>
    </row>
    <row r="24520" spans="14:21" x14ac:dyDescent="0.3">
      <c r="N24520">
        <v>24518</v>
      </c>
      <c r="O24520">
        <v>0.31453317347529564</v>
      </c>
      <c r="T24520">
        <v>24510</v>
      </c>
      <c r="U24520">
        <v>0.27110075352682333</v>
      </c>
    </row>
    <row r="24521" spans="14:21" x14ac:dyDescent="0.3">
      <c r="N24521">
        <v>24519</v>
      </c>
      <c r="O24521">
        <v>0.20737770425832128</v>
      </c>
      <c r="T24521">
        <v>24511</v>
      </c>
      <c r="U24521">
        <v>0.27110075352682333</v>
      </c>
    </row>
    <row r="24522" spans="14:21" x14ac:dyDescent="0.3">
      <c r="N24522">
        <v>24520</v>
      </c>
      <c r="O24522">
        <v>0.24410788773305928</v>
      </c>
      <c r="T24522">
        <v>24512</v>
      </c>
      <c r="U24522">
        <v>0.27110075352682333</v>
      </c>
    </row>
    <row r="24523" spans="14:21" x14ac:dyDescent="0.3">
      <c r="N24523">
        <v>24521</v>
      </c>
      <c r="O24523">
        <v>0.33594557988173812</v>
      </c>
      <c r="T24523">
        <v>24513</v>
      </c>
      <c r="U24523">
        <v>0.27110075352682333</v>
      </c>
    </row>
    <row r="24524" spans="14:21" x14ac:dyDescent="0.3">
      <c r="N24524">
        <v>24522</v>
      </c>
      <c r="O24524">
        <v>0.22838673635319737</v>
      </c>
      <c r="T24524">
        <v>24514</v>
      </c>
      <c r="U24524">
        <v>0.27110075352682333</v>
      </c>
    </row>
    <row r="24525" spans="14:21" x14ac:dyDescent="0.3">
      <c r="N24525">
        <v>24523</v>
      </c>
      <c r="O24525">
        <v>0.30191551455664517</v>
      </c>
      <c r="T24525">
        <v>24515</v>
      </c>
      <c r="U24525">
        <v>0.27110075352682333</v>
      </c>
    </row>
    <row r="24526" spans="14:21" x14ac:dyDescent="0.3">
      <c r="N24526">
        <v>24524</v>
      </c>
      <c r="O24526">
        <v>0.27752466108489715</v>
      </c>
      <c r="T24526">
        <v>24516</v>
      </c>
      <c r="U24526">
        <v>0.27110075352682333</v>
      </c>
    </row>
    <row r="24527" spans="14:21" x14ac:dyDescent="0.3">
      <c r="N24527">
        <v>24525</v>
      </c>
      <c r="O24527">
        <v>0.23876301261769262</v>
      </c>
      <c r="T24527">
        <v>24517</v>
      </c>
      <c r="U24527">
        <v>0.27110075352682333</v>
      </c>
    </row>
    <row r="24528" spans="14:21" x14ac:dyDescent="0.3">
      <c r="N24528">
        <v>24526</v>
      </c>
      <c r="O24528">
        <v>0.25828800286504972</v>
      </c>
      <c r="T24528">
        <v>24518</v>
      </c>
      <c r="U24528">
        <v>0.27110075352682333</v>
      </c>
    </row>
    <row r="24529" spans="14:21" x14ac:dyDescent="0.3">
      <c r="N24529">
        <v>24527</v>
      </c>
      <c r="O24529">
        <v>0.27862033401401909</v>
      </c>
      <c r="T24529">
        <v>24519</v>
      </c>
      <c r="U24529">
        <v>0.27110075352682333</v>
      </c>
    </row>
    <row r="24530" spans="14:21" x14ac:dyDescent="0.3">
      <c r="N24530">
        <v>24528</v>
      </c>
      <c r="O24530">
        <v>0.28206498739462249</v>
      </c>
      <c r="T24530">
        <v>24520</v>
      </c>
      <c r="U24530">
        <v>0.27110075352682333</v>
      </c>
    </row>
    <row r="24531" spans="14:21" x14ac:dyDescent="0.3">
      <c r="N24531">
        <v>24529</v>
      </c>
      <c r="O24531">
        <v>0.28928592932053843</v>
      </c>
      <c r="T24531">
        <v>24521</v>
      </c>
      <c r="U24531">
        <v>0.27110075352682333</v>
      </c>
    </row>
    <row r="24532" spans="14:21" x14ac:dyDescent="0.3">
      <c r="N24532">
        <v>24530</v>
      </c>
      <c r="O24532">
        <v>0.28671184120332815</v>
      </c>
      <c r="T24532">
        <v>24522</v>
      </c>
      <c r="U24532">
        <v>0.27110075352682333</v>
      </c>
    </row>
    <row r="24533" spans="14:21" x14ac:dyDescent="0.3">
      <c r="N24533">
        <v>24531</v>
      </c>
      <c r="O24533">
        <v>0.27576149297176739</v>
      </c>
      <c r="T24533">
        <v>24523</v>
      </c>
      <c r="U24533">
        <v>0.27110075352682333</v>
      </c>
    </row>
    <row r="24534" spans="14:21" x14ac:dyDescent="0.3">
      <c r="N24534">
        <v>24532</v>
      </c>
      <c r="O24534">
        <v>0.26994610855523699</v>
      </c>
      <c r="T24534">
        <v>24524</v>
      </c>
      <c r="U24534">
        <v>0.27110075352682333</v>
      </c>
    </row>
    <row r="24535" spans="14:21" x14ac:dyDescent="0.3">
      <c r="N24535">
        <v>24533</v>
      </c>
      <c r="O24535">
        <v>0.28432650629492329</v>
      </c>
      <c r="T24535">
        <v>24525</v>
      </c>
      <c r="U24535">
        <v>0.27110075352682333</v>
      </c>
    </row>
    <row r="24536" spans="14:21" x14ac:dyDescent="0.3">
      <c r="N24536">
        <v>24534</v>
      </c>
      <c r="O24536">
        <v>0.27768200141258925</v>
      </c>
      <c r="T24536">
        <v>24526</v>
      </c>
      <c r="U24536">
        <v>0.27110075352682333</v>
      </c>
    </row>
    <row r="24537" spans="14:21" x14ac:dyDescent="0.3">
      <c r="N24537">
        <v>24535</v>
      </c>
      <c r="O24537">
        <v>0.22642489491096057</v>
      </c>
      <c r="T24537">
        <v>24527</v>
      </c>
      <c r="U24537">
        <v>0.27110075352682333</v>
      </c>
    </row>
    <row r="24538" spans="14:21" x14ac:dyDescent="0.3">
      <c r="N24538">
        <v>24536</v>
      </c>
      <c r="O24538">
        <v>0.29414429000253595</v>
      </c>
      <c r="T24538">
        <v>24528</v>
      </c>
      <c r="U24538">
        <v>0.27110075352682333</v>
      </c>
    </row>
    <row r="24539" spans="14:21" x14ac:dyDescent="0.3">
      <c r="N24539">
        <v>24537</v>
      </c>
      <c r="O24539">
        <v>0.25073994168900998</v>
      </c>
      <c r="T24539">
        <v>24529</v>
      </c>
      <c r="U24539">
        <v>0.27110075352682333</v>
      </c>
    </row>
    <row r="24540" spans="14:21" x14ac:dyDescent="0.3">
      <c r="N24540">
        <v>24538</v>
      </c>
      <c r="O24540">
        <v>0.29325877134433209</v>
      </c>
      <c r="T24540">
        <v>24530</v>
      </c>
      <c r="U24540">
        <v>0.27110075352682333</v>
      </c>
    </row>
    <row r="24541" spans="14:21" x14ac:dyDescent="0.3">
      <c r="N24541">
        <v>24539</v>
      </c>
      <c r="O24541">
        <v>0.29224845171238334</v>
      </c>
      <c r="T24541">
        <v>24531</v>
      </c>
      <c r="U24541">
        <v>0.27110075352682333</v>
      </c>
    </row>
    <row r="24542" spans="14:21" x14ac:dyDescent="0.3">
      <c r="N24542">
        <v>24540</v>
      </c>
      <c r="O24542">
        <v>0.24312915797376575</v>
      </c>
      <c r="T24542">
        <v>24532</v>
      </c>
      <c r="U24542">
        <v>0.27110075352682333</v>
      </c>
    </row>
    <row r="24543" spans="14:21" x14ac:dyDescent="0.3">
      <c r="N24543">
        <v>24541</v>
      </c>
      <c r="O24543">
        <v>0.26268825440199417</v>
      </c>
      <c r="T24543">
        <v>24533</v>
      </c>
      <c r="U24543">
        <v>0.27110075352682333</v>
      </c>
    </row>
    <row r="24544" spans="14:21" x14ac:dyDescent="0.3">
      <c r="N24544">
        <v>24542</v>
      </c>
      <c r="O24544">
        <v>0.27308543242418559</v>
      </c>
      <c r="T24544">
        <v>24534</v>
      </c>
      <c r="U24544">
        <v>0.27110075352682333</v>
      </c>
    </row>
    <row r="24545" spans="14:21" x14ac:dyDescent="0.3">
      <c r="N24545">
        <v>24543</v>
      </c>
      <c r="O24545">
        <v>0.24559095688252883</v>
      </c>
      <c r="T24545">
        <v>24535</v>
      </c>
      <c r="U24545">
        <v>0.27110075352682333</v>
      </c>
    </row>
    <row r="24546" spans="14:21" x14ac:dyDescent="0.3">
      <c r="N24546">
        <v>24544</v>
      </c>
      <c r="O24546">
        <v>0.26251374939614491</v>
      </c>
      <c r="T24546">
        <v>24536</v>
      </c>
      <c r="U24546">
        <v>0.27110075352682333</v>
      </c>
    </row>
    <row r="24547" spans="14:21" x14ac:dyDescent="0.3">
      <c r="N24547">
        <v>24545</v>
      </c>
      <c r="O24547">
        <v>0.274648380960623</v>
      </c>
      <c r="T24547">
        <v>24537</v>
      </c>
      <c r="U24547">
        <v>0.27110075352682333</v>
      </c>
    </row>
    <row r="24548" spans="14:21" x14ac:dyDescent="0.3">
      <c r="N24548">
        <v>24546</v>
      </c>
      <c r="O24548">
        <v>0.27627741459942945</v>
      </c>
      <c r="T24548">
        <v>24538</v>
      </c>
      <c r="U24548">
        <v>0.27110075352682333</v>
      </c>
    </row>
    <row r="24549" spans="14:21" x14ac:dyDescent="0.3">
      <c r="N24549">
        <v>24547</v>
      </c>
      <c r="O24549">
        <v>0.26362200957465687</v>
      </c>
      <c r="T24549">
        <v>24539</v>
      </c>
      <c r="U24549">
        <v>0.27110075352682333</v>
      </c>
    </row>
    <row r="24550" spans="14:21" x14ac:dyDescent="0.3">
      <c r="N24550">
        <v>24548</v>
      </c>
      <c r="O24550">
        <v>0.27498901567951684</v>
      </c>
      <c r="T24550">
        <v>24540</v>
      </c>
      <c r="U24550">
        <v>0.27110075352682333</v>
      </c>
    </row>
    <row r="24551" spans="14:21" x14ac:dyDescent="0.3">
      <c r="N24551">
        <v>24549</v>
      </c>
      <c r="O24551">
        <v>0.26557128499137511</v>
      </c>
      <c r="T24551">
        <v>24541</v>
      </c>
      <c r="U24551">
        <v>0.27110075352682333</v>
      </c>
    </row>
    <row r="24552" spans="14:21" x14ac:dyDescent="0.3">
      <c r="N24552">
        <v>24550</v>
      </c>
      <c r="O24552">
        <v>0.27864298474944876</v>
      </c>
      <c r="T24552">
        <v>24542</v>
      </c>
      <c r="U24552">
        <v>0.27110075352682333</v>
      </c>
    </row>
    <row r="24553" spans="14:21" x14ac:dyDescent="0.3">
      <c r="N24553">
        <v>24551</v>
      </c>
      <c r="O24553">
        <v>0.28241585892589449</v>
      </c>
      <c r="T24553">
        <v>24543</v>
      </c>
      <c r="U24553">
        <v>0.27110075352682333</v>
      </c>
    </row>
    <row r="24554" spans="14:21" x14ac:dyDescent="0.3">
      <c r="N24554">
        <v>24552</v>
      </c>
      <c r="O24554">
        <v>0.2726314973353518</v>
      </c>
      <c r="T24554">
        <v>24544</v>
      </c>
      <c r="U24554">
        <v>0.27110075352682333</v>
      </c>
    </row>
    <row r="24555" spans="14:21" x14ac:dyDescent="0.3">
      <c r="N24555">
        <v>24553</v>
      </c>
      <c r="O24555">
        <v>0.25325442357086442</v>
      </c>
      <c r="T24555">
        <v>24545</v>
      </c>
      <c r="U24555">
        <v>0.27110075352682333</v>
      </c>
    </row>
    <row r="24556" spans="14:21" x14ac:dyDescent="0.3">
      <c r="N24556">
        <v>24554</v>
      </c>
      <c r="O24556">
        <v>0.30716275296930307</v>
      </c>
      <c r="T24556">
        <v>24546</v>
      </c>
      <c r="U24556">
        <v>0.27110075352682333</v>
      </c>
    </row>
    <row r="24557" spans="14:21" x14ac:dyDescent="0.3">
      <c r="N24557">
        <v>24555</v>
      </c>
      <c r="O24557">
        <v>0.25830752898747056</v>
      </c>
      <c r="T24557">
        <v>24547</v>
      </c>
      <c r="U24557">
        <v>0.27110075352682333</v>
      </c>
    </row>
    <row r="24558" spans="14:21" x14ac:dyDescent="0.3">
      <c r="N24558">
        <v>24556</v>
      </c>
      <c r="O24558">
        <v>0.25052377155864752</v>
      </c>
      <c r="T24558">
        <v>24548</v>
      </c>
      <c r="U24558">
        <v>0.27110075352682333</v>
      </c>
    </row>
    <row r="24559" spans="14:21" x14ac:dyDescent="0.3">
      <c r="N24559">
        <v>24557</v>
      </c>
      <c r="O24559">
        <v>0.26251782282079439</v>
      </c>
      <c r="T24559">
        <v>24549</v>
      </c>
      <c r="U24559">
        <v>0.27110075352682333</v>
      </c>
    </row>
    <row r="24560" spans="14:21" x14ac:dyDescent="0.3">
      <c r="N24560">
        <v>24558</v>
      </c>
      <c r="O24560">
        <v>0.31376358825376299</v>
      </c>
      <c r="T24560">
        <v>24550</v>
      </c>
      <c r="U24560">
        <v>0.27110075352682333</v>
      </c>
    </row>
    <row r="24561" spans="14:21" x14ac:dyDescent="0.3">
      <c r="N24561">
        <v>24559</v>
      </c>
      <c r="O24561">
        <v>0.25174108185395461</v>
      </c>
      <c r="T24561">
        <v>24551</v>
      </c>
      <c r="U24561">
        <v>0.27110075352682333</v>
      </c>
    </row>
    <row r="24562" spans="14:21" x14ac:dyDescent="0.3">
      <c r="N24562">
        <v>24560</v>
      </c>
      <c r="O24562">
        <v>0.31234406482271843</v>
      </c>
      <c r="T24562">
        <v>24552</v>
      </c>
      <c r="U24562">
        <v>0.27110075352682333</v>
      </c>
    </row>
    <row r="24563" spans="14:21" x14ac:dyDescent="0.3">
      <c r="N24563">
        <v>24561</v>
      </c>
      <c r="O24563">
        <v>0.27053799628419561</v>
      </c>
      <c r="T24563">
        <v>24553</v>
      </c>
      <c r="U24563">
        <v>0.27110075352682333</v>
      </c>
    </row>
    <row r="24564" spans="14:21" x14ac:dyDescent="0.3">
      <c r="N24564">
        <v>24562</v>
      </c>
      <c r="O24564">
        <v>0.25838073377965831</v>
      </c>
      <c r="T24564">
        <v>24554</v>
      </c>
      <c r="U24564">
        <v>0.27110075352682333</v>
      </c>
    </row>
    <row r="24565" spans="14:21" x14ac:dyDescent="0.3">
      <c r="N24565">
        <v>24563</v>
      </c>
      <c r="O24565">
        <v>0.27106470926964271</v>
      </c>
      <c r="T24565">
        <v>24555</v>
      </c>
      <c r="U24565">
        <v>0.27110075352682333</v>
      </c>
    </row>
    <row r="24566" spans="14:21" x14ac:dyDescent="0.3">
      <c r="N24566">
        <v>24564</v>
      </c>
      <c r="O24566">
        <v>0.28318386453113809</v>
      </c>
      <c r="T24566">
        <v>24556</v>
      </c>
      <c r="U24566">
        <v>0.27110075352682333</v>
      </c>
    </row>
    <row r="24567" spans="14:21" x14ac:dyDescent="0.3">
      <c r="N24567">
        <v>24565</v>
      </c>
      <c r="O24567">
        <v>0.2442029639449608</v>
      </c>
      <c r="T24567">
        <v>24557</v>
      </c>
      <c r="U24567">
        <v>0.27110075352682333</v>
      </c>
    </row>
    <row r="24568" spans="14:21" x14ac:dyDescent="0.3">
      <c r="N24568">
        <v>24566</v>
      </c>
      <c r="O24568">
        <v>0.28882384373007824</v>
      </c>
      <c r="T24568">
        <v>24558</v>
      </c>
      <c r="U24568">
        <v>0.27110075352682333</v>
      </c>
    </row>
    <row r="24569" spans="14:21" x14ac:dyDescent="0.3">
      <c r="N24569">
        <v>24567</v>
      </c>
      <c r="O24569">
        <v>0.26713307175153966</v>
      </c>
      <c r="T24569">
        <v>24559</v>
      </c>
      <c r="U24569">
        <v>0.27110075352682333</v>
      </c>
    </row>
    <row r="24570" spans="14:21" x14ac:dyDescent="0.3">
      <c r="N24570">
        <v>24568</v>
      </c>
      <c r="O24570">
        <v>0.26828607340735372</v>
      </c>
      <c r="T24570">
        <v>24560</v>
      </c>
      <c r="U24570">
        <v>0.27110075352682333</v>
      </c>
    </row>
    <row r="24571" spans="14:21" x14ac:dyDescent="0.3">
      <c r="N24571">
        <v>24569</v>
      </c>
      <c r="O24571">
        <v>0.31645974966526863</v>
      </c>
      <c r="T24571">
        <v>24561</v>
      </c>
      <c r="U24571">
        <v>0.27110075352682333</v>
      </c>
    </row>
    <row r="24572" spans="14:21" x14ac:dyDescent="0.3">
      <c r="N24572">
        <v>24570</v>
      </c>
      <c r="O24572">
        <v>0.27693194046371689</v>
      </c>
      <c r="T24572">
        <v>24562</v>
      </c>
      <c r="U24572">
        <v>0.27110075352682333</v>
      </c>
    </row>
    <row r="24573" spans="14:21" x14ac:dyDescent="0.3">
      <c r="N24573">
        <v>24571</v>
      </c>
      <c r="O24573">
        <v>0.26361041147358966</v>
      </c>
      <c r="T24573">
        <v>24563</v>
      </c>
      <c r="U24573">
        <v>0.27110075352682333</v>
      </c>
    </row>
    <row r="24574" spans="14:21" x14ac:dyDescent="0.3">
      <c r="N24574">
        <v>24572</v>
      </c>
      <c r="O24574">
        <v>0.26664844984622199</v>
      </c>
      <c r="T24574">
        <v>24564</v>
      </c>
      <c r="U24574">
        <v>0.27110075352682333</v>
      </c>
    </row>
    <row r="24575" spans="14:21" x14ac:dyDescent="0.3">
      <c r="N24575">
        <v>24573</v>
      </c>
      <c r="O24575">
        <v>0.26834547861101743</v>
      </c>
      <c r="T24575">
        <v>24565</v>
      </c>
      <c r="U24575">
        <v>0.27110075352682333</v>
      </c>
    </row>
    <row r="24576" spans="14:21" x14ac:dyDescent="0.3">
      <c r="N24576">
        <v>24574</v>
      </c>
      <c r="O24576">
        <v>0.2286247442019361</v>
      </c>
      <c r="T24576">
        <v>24566</v>
      </c>
      <c r="U24576">
        <v>0.27110075352682333</v>
      </c>
    </row>
    <row r="24577" spans="14:21" x14ac:dyDescent="0.3">
      <c r="N24577">
        <v>24575</v>
      </c>
      <c r="O24577">
        <v>0.27627741459942945</v>
      </c>
      <c r="T24577">
        <v>24567</v>
      </c>
      <c r="U24577">
        <v>0.27110075352682333</v>
      </c>
    </row>
    <row r="24578" spans="14:21" x14ac:dyDescent="0.3">
      <c r="N24578">
        <v>24576</v>
      </c>
      <c r="O24578">
        <v>0.28318386453113809</v>
      </c>
      <c r="T24578">
        <v>24568</v>
      </c>
      <c r="U24578">
        <v>0.27110075352682333</v>
      </c>
    </row>
    <row r="24579" spans="14:21" x14ac:dyDescent="0.3">
      <c r="N24579">
        <v>24577</v>
      </c>
      <c r="O24579">
        <v>0.23563450765065072</v>
      </c>
      <c r="T24579">
        <v>24569</v>
      </c>
      <c r="U24579">
        <v>0.27110075352682333</v>
      </c>
    </row>
    <row r="24580" spans="14:21" x14ac:dyDescent="0.3">
      <c r="N24580">
        <v>24578</v>
      </c>
      <c r="O24580">
        <v>0.28066527524755597</v>
      </c>
      <c r="T24580">
        <v>24570</v>
      </c>
      <c r="U24580">
        <v>0.27110075352682333</v>
      </c>
    </row>
    <row r="24581" spans="14:21" x14ac:dyDescent="0.3">
      <c r="N24581">
        <v>24579</v>
      </c>
      <c r="O24581">
        <v>0.24111765098420593</v>
      </c>
      <c r="T24581">
        <v>24571</v>
      </c>
      <c r="U24581">
        <v>0.27110075352682333</v>
      </c>
    </row>
    <row r="24582" spans="14:21" x14ac:dyDescent="0.3">
      <c r="N24582">
        <v>24580</v>
      </c>
      <c r="O24582">
        <v>0.23735288632761167</v>
      </c>
      <c r="T24582">
        <v>24572</v>
      </c>
      <c r="U24582">
        <v>0.27110075352682333</v>
      </c>
    </row>
    <row r="24583" spans="14:21" x14ac:dyDescent="0.3">
      <c r="N24583">
        <v>24581</v>
      </c>
      <c r="O24583">
        <v>0.25525939470535514</v>
      </c>
      <c r="T24583">
        <v>24573</v>
      </c>
      <c r="U24583">
        <v>0.27110075352682333</v>
      </c>
    </row>
    <row r="24584" spans="14:21" x14ac:dyDescent="0.3">
      <c r="N24584">
        <v>24582</v>
      </c>
      <c r="O24584">
        <v>0.12219397844401869</v>
      </c>
      <c r="T24584">
        <v>24574</v>
      </c>
      <c r="U24584">
        <v>0.27110075352682333</v>
      </c>
    </row>
    <row r="24585" spans="14:21" x14ac:dyDescent="0.3">
      <c r="N24585">
        <v>24583</v>
      </c>
      <c r="O24585">
        <v>0.27050997775868113</v>
      </c>
      <c r="T24585">
        <v>24575</v>
      </c>
      <c r="U24585">
        <v>0.27110075352682333</v>
      </c>
    </row>
    <row r="24586" spans="14:21" x14ac:dyDescent="0.3">
      <c r="N24586">
        <v>24584</v>
      </c>
      <c r="O24586">
        <v>0.26818670520396942</v>
      </c>
      <c r="T24586">
        <v>24576</v>
      </c>
      <c r="U24586">
        <v>0.27110075352682333</v>
      </c>
    </row>
    <row r="24587" spans="14:21" x14ac:dyDescent="0.3">
      <c r="N24587">
        <v>24585</v>
      </c>
      <c r="O24587">
        <v>0.22351971274822369</v>
      </c>
      <c r="T24587">
        <v>24577</v>
      </c>
      <c r="U24587">
        <v>0.27110075352682333</v>
      </c>
    </row>
    <row r="24588" spans="14:21" x14ac:dyDescent="0.3">
      <c r="N24588">
        <v>24586</v>
      </c>
      <c r="O24588">
        <v>0.26965933208214565</v>
      </c>
      <c r="T24588">
        <v>24578</v>
      </c>
      <c r="U24588">
        <v>0.27110075352682333</v>
      </c>
    </row>
    <row r="24589" spans="14:21" x14ac:dyDescent="0.3">
      <c r="N24589">
        <v>24587</v>
      </c>
      <c r="O24589">
        <v>0.24717864908044168</v>
      </c>
      <c r="T24589">
        <v>24579</v>
      </c>
      <c r="U24589">
        <v>0.27110075352682333</v>
      </c>
    </row>
    <row r="24590" spans="14:21" x14ac:dyDescent="0.3">
      <c r="N24590">
        <v>24588</v>
      </c>
      <c r="O24590">
        <v>0.23500149260061901</v>
      </c>
      <c r="T24590">
        <v>24580</v>
      </c>
      <c r="U24590">
        <v>0.27110075352682333</v>
      </c>
    </row>
    <row r="24591" spans="14:21" x14ac:dyDescent="0.3">
      <c r="N24591">
        <v>24589</v>
      </c>
      <c r="O24591">
        <v>0.25676545004952017</v>
      </c>
      <c r="T24591">
        <v>24581</v>
      </c>
      <c r="U24591">
        <v>0.27110075352682333</v>
      </c>
    </row>
    <row r="24592" spans="14:21" x14ac:dyDescent="0.3">
      <c r="N24592">
        <v>24590</v>
      </c>
      <c r="O24592">
        <v>0.2723884361366592</v>
      </c>
      <c r="T24592">
        <v>24582</v>
      </c>
      <c r="U24592">
        <v>0.27110075352682333</v>
      </c>
    </row>
    <row r="24593" spans="14:21" x14ac:dyDescent="0.3">
      <c r="N24593">
        <v>24591</v>
      </c>
      <c r="O24593">
        <v>0.28328276498987348</v>
      </c>
      <c r="T24593">
        <v>24583</v>
      </c>
      <c r="U24593">
        <v>0.27110075352682333</v>
      </c>
    </row>
    <row r="24594" spans="14:21" x14ac:dyDescent="0.3">
      <c r="N24594">
        <v>24592</v>
      </c>
      <c r="O24594">
        <v>0.28206498739462249</v>
      </c>
      <c r="T24594">
        <v>24584</v>
      </c>
      <c r="U24594">
        <v>0.27110075352682333</v>
      </c>
    </row>
    <row r="24595" spans="14:21" x14ac:dyDescent="0.3">
      <c r="N24595">
        <v>24593</v>
      </c>
      <c r="O24595">
        <v>0.25802282911915486</v>
      </c>
      <c r="T24595">
        <v>24585</v>
      </c>
      <c r="U24595">
        <v>0.27110075352682333</v>
      </c>
    </row>
    <row r="24596" spans="14:21" x14ac:dyDescent="0.3">
      <c r="N24596">
        <v>24594</v>
      </c>
      <c r="O24596">
        <v>0.32317170577453158</v>
      </c>
      <c r="T24596">
        <v>24586</v>
      </c>
      <c r="U24596">
        <v>0.27110075352682333</v>
      </c>
    </row>
    <row r="24597" spans="14:21" x14ac:dyDescent="0.3">
      <c r="N24597">
        <v>24595</v>
      </c>
      <c r="O24597">
        <v>0.2761346360549049</v>
      </c>
      <c r="T24597">
        <v>24587</v>
      </c>
      <c r="U24597">
        <v>0.27110075352682333</v>
      </c>
    </row>
    <row r="24598" spans="14:21" x14ac:dyDescent="0.3">
      <c r="N24598">
        <v>24596</v>
      </c>
      <c r="O24598">
        <v>0.30052008886935322</v>
      </c>
      <c r="T24598">
        <v>24588</v>
      </c>
      <c r="U24598">
        <v>0.27110075352682333</v>
      </c>
    </row>
    <row r="24599" spans="14:21" x14ac:dyDescent="0.3">
      <c r="N24599">
        <v>24597</v>
      </c>
      <c r="O24599">
        <v>0.25857632834134481</v>
      </c>
      <c r="T24599">
        <v>24589</v>
      </c>
      <c r="U24599">
        <v>0.27110075352682333</v>
      </c>
    </row>
    <row r="24600" spans="14:21" x14ac:dyDescent="0.3">
      <c r="N24600">
        <v>24598</v>
      </c>
      <c r="O24600">
        <v>0.27008588860666216</v>
      </c>
      <c r="T24600">
        <v>24590</v>
      </c>
      <c r="U24600">
        <v>0.27110075352682333</v>
      </c>
    </row>
    <row r="24601" spans="14:21" x14ac:dyDescent="0.3">
      <c r="N24601">
        <v>24599</v>
      </c>
      <c r="O24601">
        <v>0.28590202892279626</v>
      </c>
      <c r="T24601">
        <v>24591</v>
      </c>
      <c r="U24601">
        <v>0.27110075352682333</v>
      </c>
    </row>
    <row r="24602" spans="14:21" x14ac:dyDescent="0.3">
      <c r="N24602">
        <v>24600</v>
      </c>
      <c r="O24602">
        <v>0.26549197044380296</v>
      </c>
      <c r="T24602">
        <v>24592</v>
      </c>
      <c r="U24602">
        <v>0.27110075352682333</v>
      </c>
    </row>
    <row r="24603" spans="14:21" x14ac:dyDescent="0.3">
      <c r="N24603">
        <v>24601</v>
      </c>
      <c r="O24603">
        <v>0.29944064538237536</v>
      </c>
      <c r="T24603">
        <v>24593</v>
      </c>
      <c r="U24603">
        <v>0.27110075352682333</v>
      </c>
    </row>
    <row r="24604" spans="14:21" x14ac:dyDescent="0.3">
      <c r="N24604">
        <v>24602</v>
      </c>
      <c r="O24604">
        <v>0.25945004192658411</v>
      </c>
      <c r="T24604">
        <v>24594</v>
      </c>
      <c r="U24604">
        <v>0.27110075352682333</v>
      </c>
    </row>
    <row r="24605" spans="14:21" x14ac:dyDescent="0.3">
      <c r="N24605">
        <v>24603</v>
      </c>
      <c r="O24605">
        <v>0.2579748259037864</v>
      </c>
      <c r="T24605">
        <v>24595</v>
      </c>
      <c r="U24605">
        <v>0.27110075352682333</v>
      </c>
    </row>
    <row r="24606" spans="14:21" x14ac:dyDescent="0.3">
      <c r="N24606">
        <v>24604</v>
      </c>
      <c r="O24606">
        <v>0.24712617050572061</v>
      </c>
      <c r="T24606">
        <v>24596</v>
      </c>
      <c r="U24606">
        <v>0.27110075352682333</v>
      </c>
    </row>
    <row r="24607" spans="14:21" x14ac:dyDescent="0.3">
      <c r="N24607">
        <v>24605</v>
      </c>
      <c r="O24607">
        <v>0.27704273887194819</v>
      </c>
      <c r="T24607">
        <v>24597</v>
      </c>
      <c r="U24607">
        <v>0.27110075352682333</v>
      </c>
    </row>
    <row r="24608" spans="14:21" x14ac:dyDescent="0.3">
      <c r="N24608">
        <v>24606</v>
      </c>
      <c r="O24608">
        <v>0.26179464017719717</v>
      </c>
      <c r="T24608">
        <v>24598</v>
      </c>
      <c r="U24608">
        <v>0.27110075352682333</v>
      </c>
    </row>
    <row r="24609" spans="14:21" x14ac:dyDescent="0.3">
      <c r="N24609">
        <v>24607</v>
      </c>
      <c r="O24609">
        <v>0.26667586660965165</v>
      </c>
      <c r="T24609">
        <v>24599</v>
      </c>
      <c r="U24609">
        <v>0.27110075352682333</v>
      </c>
    </row>
    <row r="24610" spans="14:21" x14ac:dyDescent="0.3">
      <c r="N24610">
        <v>24608</v>
      </c>
      <c r="O24610">
        <v>0.24296974723667711</v>
      </c>
      <c r="T24610">
        <v>24600</v>
      </c>
      <c r="U24610">
        <v>0.27110075352682333</v>
      </c>
    </row>
    <row r="24611" spans="14:21" x14ac:dyDescent="0.3">
      <c r="N24611">
        <v>24609</v>
      </c>
      <c r="O24611">
        <v>0.2805954202461195</v>
      </c>
      <c r="T24611">
        <v>24601</v>
      </c>
      <c r="U24611">
        <v>0.27110075352682333</v>
      </c>
    </row>
    <row r="24612" spans="14:21" x14ac:dyDescent="0.3">
      <c r="N24612">
        <v>24610</v>
      </c>
      <c r="O24612">
        <v>0.27266443325683226</v>
      </c>
      <c r="T24612">
        <v>24602</v>
      </c>
      <c r="U24612">
        <v>0.27110075352682333</v>
      </c>
    </row>
    <row r="24613" spans="14:21" x14ac:dyDescent="0.3">
      <c r="N24613">
        <v>24611</v>
      </c>
      <c r="O24613">
        <v>0.27761625716133026</v>
      </c>
      <c r="T24613">
        <v>24603</v>
      </c>
      <c r="U24613">
        <v>0.27110075352682333</v>
      </c>
    </row>
    <row r="24614" spans="14:21" x14ac:dyDescent="0.3">
      <c r="N24614">
        <v>24612</v>
      </c>
      <c r="O24614">
        <v>0.27683305094210153</v>
      </c>
      <c r="T24614">
        <v>24604</v>
      </c>
      <c r="U24614">
        <v>0.27110075352682333</v>
      </c>
    </row>
    <row r="24615" spans="14:21" x14ac:dyDescent="0.3">
      <c r="N24615">
        <v>24613</v>
      </c>
      <c r="O24615">
        <v>0.24878229469193372</v>
      </c>
      <c r="T24615">
        <v>24605</v>
      </c>
      <c r="U24615">
        <v>0.27110075352682333</v>
      </c>
    </row>
    <row r="24616" spans="14:21" x14ac:dyDescent="0.3">
      <c r="N24616">
        <v>24614</v>
      </c>
      <c r="O24616">
        <v>0.27504164759573196</v>
      </c>
      <c r="T24616">
        <v>24606</v>
      </c>
      <c r="U24616">
        <v>0.27110075352682333</v>
      </c>
    </row>
    <row r="24617" spans="14:21" x14ac:dyDescent="0.3">
      <c r="N24617">
        <v>24615</v>
      </c>
      <c r="O24617">
        <v>0.25913873731159381</v>
      </c>
      <c r="T24617">
        <v>24607</v>
      </c>
      <c r="U24617">
        <v>0.27110075352682333</v>
      </c>
    </row>
    <row r="24618" spans="14:21" x14ac:dyDescent="0.3">
      <c r="N24618">
        <v>24616</v>
      </c>
      <c r="O24618">
        <v>0.22836166249930048</v>
      </c>
      <c r="T24618">
        <v>24608</v>
      </c>
      <c r="U24618">
        <v>0.27110075352682333</v>
      </c>
    </row>
    <row r="24619" spans="14:21" x14ac:dyDescent="0.3">
      <c r="N24619">
        <v>24617</v>
      </c>
      <c r="O24619">
        <v>0.28900863377375696</v>
      </c>
      <c r="T24619">
        <v>24609</v>
      </c>
      <c r="U24619">
        <v>0.27110075352682333</v>
      </c>
    </row>
    <row r="24620" spans="14:21" x14ac:dyDescent="0.3">
      <c r="N24620">
        <v>24618</v>
      </c>
      <c r="O24620">
        <v>0.23353485338474475</v>
      </c>
      <c r="T24620">
        <v>24610</v>
      </c>
      <c r="U24620">
        <v>0.27110075352682333</v>
      </c>
    </row>
    <row r="24621" spans="14:21" x14ac:dyDescent="0.3">
      <c r="N24621">
        <v>24619</v>
      </c>
      <c r="O24621">
        <v>0.32583218884086546</v>
      </c>
      <c r="T24621">
        <v>24611</v>
      </c>
      <c r="U24621">
        <v>0.27110075352682333</v>
      </c>
    </row>
    <row r="24622" spans="14:21" x14ac:dyDescent="0.3">
      <c r="N24622">
        <v>24620</v>
      </c>
      <c r="O24622">
        <v>0.26355832556308562</v>
      </c>
      <c r="T24622">
        <v>24612</v>
      </c>
      <c r="U24622">
        <v>0.27110075352682333</v>
      </c>
    </row>
    <row r="24623" spans="14:21" x14ac:dyDescent="0.3">
      <c r="N24623">
        <v>24621</v>
      </c>
      <c r="O24623">
        <v>0.27260833751842489</v>
      </c>
      <c r="T24623">
        <v>24613</v>
      </c>
      <c r="U24623">
        <v>0.27110075352682333</v>
      </c>
    </row>
    <row r="24624" spans="14:21" x14ac:dyDescent="0.3">
      <c r="N24624">
        <v>24622</v>
      </c>
      <c r="O24624">
        <v>0.31022161192360248</v>
      </c>
      <c r="T24624">
        <v>24614</v>
      </c>
      <c r="U24624">
        <v>0.27110075352682333</v>
      </c>
    </row>
    <row r="24625" spans="14:21" x14ac:dyDescent="0.3">
      <c r="N24625">
        <v>24623</v>
      </c>
      <c r="O24625">
        <v>0.24429714576554043</v>
      </c>
      <c r="T24625">
        <v>24615</v>
      </c>
      <c r="U24625">
        <v>0.27110075352682333</v>
      </c>
    </row>
    <row r="24626" spans="14:21" x14ac:dyDescent="0.3">
      <c r="N24626">
        <v>24624</v>
      </c>
      <c r="O24626">
        <v>0.2541812770624417</v>
      </c>
      <c r="T24626">
        <v>24616</v>
      </c>
      <c r="U24626">
        <v>0.27110075352682333</v>
      </c>
    </row>
    <row r="24627" spans="14:21" x14ac:dyDescent="0.3">
      <c r="N24627">
        <v>24625</v>
      </c>
      <c r="O24627">
        <v>0.27257527778554985</v>
      </c>
      <c r="T24627">
        <v>24617</v>
      </c>
      <c r="U24627">
        <v>0.27110075352682333</v>
      </c>
    </row>
    <row r="24628" spans="14:21" x14ac:dyDescent="0.3">
      <c r="N24628">
        <v>24626</v>
      </c>
      <c r="O24628">
        <v>0.26636824809328197</v>
      </c>
      <c r="T24628">
        <v>24618</v>
      </c>
      <c r="U24628">
        <v>0.27110075352682333</v>
      </c>
    </row>
    <row r="24629" spans="14:21" x14ac:dyDescent="0.3">
      <c r="N24629">
        <v>24627</v>
      </c>
      <c r="O24629">
        <v>0.26617219304249862</v>
      </c>
      <c r="T24629">
        <v>24619</v>
      </c>
      <c r="U24629">
        <v>0.27110075352682333</v>
      </c>
    </row>
    <row r="24630" spans="14:21" x14ac:dyDescent="0.3">
      <c r="N24630">
        <v>24628</v>
      </c>
      <c r="O24630">
        <v>0.27645743107334619</v>
      </c>
      <c r="T24630">
        <v>24620</v>
      </c>
      <c r="U24630">
        <v>0.27110075352682333</v>
      </c>
    </row>
    <row r="24631" spans="14:21" x14ac:dyDescent="0.3">
      <c r="N24631">
        <v>24629</v>
      </c>
      <c r="O24631">
        <v>0.27355645121336769</v>
      </c>
      <c r="T24631">
        <v>24621</v>
      </c>
      <c r="U24631">
        <v>0.27110075352682333</v>
      </c>
    </row>
    <row r="24632" spans="14:21" x14ac:dyDescent="0.3">
      <c r="N24632">
        <v>24630</v>
      </c>
      <c r="O24632">
        <v>0.27683305094210153</v>
      </c>
      <c r="T24632">
        <v>24622</v>
      </c>
      <c r="U24632">
        <v>0.27110075352682333</v>
      </c>
    </row>
    <row r="24633" spans="14:21" x14ac:dyDescent="0.3">
      <c r="N24633">
        <v>24631</v>
      </c>
      <c r="O24633">
        <v>0.27970136984648708</v>
      </c>
      <c r="T24633">
        <v>24623</v>
      </c>
      <c r="U24633">
        <v>0.27110075352682333</v>
      </c>
    </row>
    <row r="24634" spans="14:21" x14ac:dyDescent="0.3">
      <c r="N24634">
        <v>24632</v>
      </c>
      <c r="O24634">
        <v>0.2804142438775058</v>
      </c>
      <c r="T24634">
        <v>24624</v>
      </c>
      <c r="U24634">
        <v>0.27110075352682333</v>
      </c>
    </row>
    <row r="24635" spans="14:21" x14ac:dyDescent="0.3">
      <c r="N24635">
        <v>24633</v>
      </c>
      <c r="O24635">
        <v>0.27477440096165628</v>
      </c>
      <c r="T24635">
        <v>24625</v>
      </c>
      <c r="U24635">
        <v>0.27110075352682333</v>
      </c>
    </row>
    <row r="24636" spans="14:21" x14ac:dyDescent="0.3">
      <c r="N24636">
        <v>24634</v>
      </c>
      <c r="O24636">
        <v>0.28432650629492329</v>
      </c>
      <c r="T24636">
        <v>24626</v>
      </c>
      <c r="U24636">
        <v>0.27110075352682333</v>
      </c>
    </row>
    <row r="24637" spans="14:21" x14ac:dyDescent="0.3">
      <c r="N24637">
        <v>24635</v>
      </c>
      <c r="O24637">
        <v>0.27504164759573196</v>
      </c>
      <c r="T24637">
        <v>24627</v>
      </c>
      <c r="U24637">
        <v>0.27110075352682333</v>
      </c>
    </row>
    <row r="24638" spans="14:21" x14ac:dyDescent="0.3">
      <c r="N24638">
        <v>24636</v>
      </c>
      <c r="O24638">
        <v>0.23073869163693628</v>
      </c>
      <c r="T24638">
        <v>24628</v>
      </c>
      <c r="U24638">
        <v>0.27110075352682333</v>
      </c>
    </row>
    <row r="24639" spans="14:21" x14ac:dyDescent="0.3">
      <c r="N24639">
        <v>24637</v>
      </c>
      <c r="O24639">
        <v>0.27135557421554607</v>
      </c>
      <c r="T24639">
        <v>24629</v>
      </c>
      <c r="U24639">
        <v>0.27110075352682333</v>
      </c>
    </row>
    <row r="24640" spans="14:21" x14ac:dyDescent="0.3">
      <c r="N24640">
        <v>24638</v>
      </c>
      <c r="O24640">
        <v>0.25841181618954084</v>
      </c>
      <c r="T24640">
        <v>24630</v>
      </c>
      <c r="U24640">
        <v>0.27110075352682333</v>
      </c>
    </row>
    <row r="24641" spans="14:21" x14ac:dyDescent="0.3">
      <c r="N24641">
        <v>24639</v>
      </c>
      <c r="O24641">
        <v>0.26950274165244803</v>
      </c>
      <c r="T24641">
        <v>24631</v>
      </c>
      <c r="U24641">
        <v>0.27110075352682333</v>
      </c>
    </row>
    <row r="24642" spans="14:21" x14ac:dyDescent="0.3">
      <c r="N24642">
        <v>24640</v>
      </c>
      <c r="O24642">
        <v>0.26886465662469783</v>
      </c>
      <c r="T24642">
        <v>24632</v>
      </c>
      <c r="U24642">
        <v>0.27110075352682333</v>
      </c>
    </row>
    <row r="24643" spans="14:21" x14ac:dyDescent="0.3">
      <c r="N24643">
        <v>24641</v>
      </c>
      <c r="O24643">
        <v>0.27504164759573196</v>
      </c>
      <c r="T24643">
        <v>24633</v>
      </c>
      <c r="U24643">
        <v>0.27110075352682333</v>
      </c>
    </row>
    <row r="24644" spans="14:21" x14ac:dyDescent="0.3">
      <c r="N24644">
        <v>24642</v>
      </c>
      <c r="O24644">
        <v>0.23227808230263078</v>
      </c>
      <c r="T24644">
        <v>24634</v>
      </c>
      <c r="U24644">
        <v>0.27110075352682333</v>
      </c>
    </row>
    <row r="24645" spans="14:21" x14ac:dyDescent="0.3">
      <c r="N24645">
        <v>24643</v>
      </c>
      <c r="O24645">
        <v>0.26346881368062197</v>
      </c>
      <c r="T24645">
        <v>24635</v>
      </c>
      <c r="U24645">
        <v>0.27110075352682333</v>
      </c>
    </row>
    <row r="24646" spans="14:21" x14ac:dyDescent="0.3">
      <c r="N24646">
        <v>24644</v>
      </c>
      <c r="O24646">
        <v>0.26744656173721248</v>
      </c>
      <c r="T24646">
        <v>24636</v>
      </c>
      <c r="U24646">
        <v>0.27110075352682333</v>
      </c>
    </row>
    <row r="24647" spans="14:21" x14ac:dyDescent="0.3">
      <c r="N24647">
        <v>24645</v>
      </c>
      <c r="O24647">
        <v>0.27152789225864066</v>
      </c>
      <c r="T24647">
        <v>24637</v>
      </c>
      <c r="U24647">
        <v>0.27110075352682333</v>
      </c>
    </row>
    <row r="24648" spans="14:21" x14ac:dyDescent="0.3">
      <c r="N24648">
        <v>24646</v>
      </c>
      <c r="O24648">
        <v>0.27643503367390621</v>
      </c>
      <c r="T24648">
        <v>24638</v>
      </c>
      <c r="U24648">
        <v>0.27110075352682333</v>
      </c>
    </row>
    <row r="24649" spans="14:21" x14ac:dyDescent="0.3">
      <c r="N24649">
        <v>24647</v>
      </c>
      <c r="O24649">
        <v>0.24665028870238107</v>
      </c>
      <c r="T24649">
        <v>24639</v>
      </c>
      <c r="U24649">
        <v>0.27110075352682333</v>
      </c>
    </row>
    <row r="24650" spans="14:21" x14ac:dyDescent="0.3">
      <c r="N24650">
        <v>24648</v>
      </c>
      <c r="O24650">
        <v>0.2784665526680436</v>
      </c>
      <c r="T24650">
        <v>24640</v>
      </c>
      <c r="U24650">
        <v>0.27110075352682333</v>
      </c>
    </row>
    <row r="24651" spans="14:21" x14ac:dyDescent="0.3">
      <c r="N24651">
        <v>24649</v>
      </c>
      <c r="O24651">
        <v>0.29521026929551097</v>
      </c>
      <c r="T24651">
        <v>24641</v>
      </c>
      <c r="U24651">
        <v>0.27110075352682333</v>
      </c>
    </row>
    <row r="24652" spans="14:21" x14ac:dyDescent="0.3">
      <c r="N24652">
        <v>24650</v>
      </c>
      <c r="O24652">
        <v>0.28433637824300356</v>
      </c>
      <c r="T24652">
        <v>24642</v>
      </c>
      <c r="U24652">
        <v>0.27110075352682333</v>
      </c>
    </row>
    <row r="24653" spans="14:21" x14ac:dyDescent="0.3">
      <c r="N24653">
        <v>24651</v>
      </c>
      <c r="O24653">
        <v>0.246799523562966</v>
      </c>
      <c r="T24653">
        <v>24643</v>
      </c>
      <c r="U24653">
        <v>0.27110075352682333</v>
      </c>
    </row>
    <row r="24654" spans="14:21" x14ac:dyDescent="0.3">
      <c r="N24654">
        <v>24652</v>
      </c>
      <c r="O24654">
        <v>0.27266443325683226</v>
      </c>
      <c r="T24654">
        <v>24644</v>
      </c>
      <c r="U24654">
        <v>0.27110075352682333</v>
      </c>
    </row>
    <row r="24655" spans="14:21" x14ac:dyDescent="0.3">
      <c r="N24655">
        <v>24653</v>
      </c>
      <c r="O24655">
        <v>0.27069144432289688</v>
      </c>
      <c r="T24655">
        <v>24645</v>
      </c>
      <c r="U24655">
        <v>0.27110075352682333</v>
      </c>
    </row>
    <row r="24656" spans="14:21" x14ac:dyDescent="0.3">
      <c r="N24656">
        <v>24654</v>
      </c>
      <c r="O24656">
        <v>0.26981568087511676</v>
      </c>
      <c r="T24656">
        <v>24646</v>
      </c>
      <c r="U24656">
        <v>0.27110075352682333</v>
      </c>
    </row>
    <row r="24657" spans="14:21" x14ac:dyDescent="0.3">
      <c r="N24657">
        <v>24655</v>
      </c>
      <c r="O24657">
        <v>0.24593755736058828</v>
      </c>
      <c r="T24657">
        <v>24647</v>
      </c>
      <c r="U24657">
        <v>0.27110075352682333</v>
      </c>
    </row>
    <row r="24658" spans="14:21" x14ac:dyDescent="0.3">
      <c r="N24658">
        <v>24656</v>
      </c>
      <c r="O24658">
        <v>0.27938278157951302</v>
      </c>
      <c r="T24658">
        <v>24648</v>
      </c>
      <c r="U24658">
        <v>0.27110075352682333</v>
      </c>
    </row>
    <row r="24659" spans="14:21" x14ac:dyDescent="0.3">
      <c r="N24659">
        <v>24657</v>
      </c>
      <c r="O24659">
        <v>0.22836166249930048</v>
      </c>
      <c r="T24659">
        <v>24649</v>
      </c>
      <c r="U24659">
        <v>0.27110075352682333</v>
      </c>
    </row>
    <row r="24660" spans="14:21" x14ac:dyDescent="0.3">
      <c r="N24660">
        <v>24658</v>
      </c>
      <c r="O24660">
        <v>0.26293904992256373</v>
      </c>
      <c r="T24660">
        <v>24650</v>
      </c>
      <c r="U24660">
        <v>0.27110075352682333</v>
      </c>
    </row>
    <row r="24661" spans="14:21" x14ac:dyDescent="0.3">
      <c r="N24661">
        <v>24659</v>
      </c>
      <c r="O24661">
        <v>0.26834547861101743</v>
      </c>
      <c r="T24661">
        <v>24651</v>
      </c>
      <c r="U24661">
        <v>0.27110075352682333</v>
      </c>
    </row>
    <row r="24662" spans="14:21" x14ac:dyDescent="0.3">
      <c r="N24662">
        <v>24660</v>
      </c>
      <c r="O24662">
        <v>0.235738196110472</v>
      </c>
      <c r="T24662">
        <v>24652</v>
      </c>
      <c r="U24662">
        <v>0.27110075352682333</v>
      </c>
    </row>
    <row r="24663" spans="14:21" x14ac:dyDescent="0.3">
      <c r="N24663">
        <v>24661</v>
      </c>
      <c r="O24663">
        <v>0.28265679661287557</v>
      </c>
      <c r="T24663">
        <v>24653</v>
      </c>
      <c r="U24663">
        <v>0.27110075352682333</v>
      </c>
    </row>
    <row r="24664" spans="14:21" x14ac:dyDescent="0.3">
      <c r="N24664">
        <v>24662</v>
      </c>
      <c r="O24664">
        <v>0.25590836968727937</v>
      </c>
      <c r="T24664">
        <v>24654</v>
      </c>
      <c r="U24664">
        <v>0.27110075352682333</v>
      </c>
    </row>
    <row r="24665" spans="14:21" x14ac:dyDescent="0.3">
      <c r="N24665">
        <v>24663</v>
      </c>
      <c r="O24665">
        <v>0.23172038733109149</v>
      </c>
      <c r="T24665">
        <v>24655</v>
      </c>
      <c r="U24665">
        <v>0.27110075352682333</v>
      </c>
    </row>
    <row r="24666" spans="14:21" x14ac:dyDescent="0.3">
      <c r="N24666">
        <v>24664</v>
      </c>
      <c r="O24666">
        <v>0.25260485228281998</v>
      </c>
      <c r="T24666">
        <v>24656</v>
      </c>
      <c r="U24666">
        <v>0.27110075352682333</v>
      </c>
    </row>
    <row r="24667" spans="14:21" x14ac:dyDescent="0.3">
      <c r="N24667">
        <v>24665</v>
      </c>
      <c r="O24667">
        <v>0.29224845171238334</v>
      </c>
      <c r="T24667">
        <v>24657</v>
      </c>
      <c r="U24667">
        <v>0.27110075352682333</v>
      </c>
    </row>
    <row r="24668" spans="14:21" x14ac:dyDescent="0.3">
      <c r="N24668">
        <v>24666</v>
      </c>
      <c r="O24668">
        <v>0.23023206044992992</v>
      </c>
      <c r="T24668">
        <v>24658</v>
      </c>
      <c r="U24668">
        <v>0.27110075352682333</v>
      </c>
    </row>
    <row r="24669" spans="14:21" x14ac:dyDescent="0.3">
      <c r="N24669">
        <v>24667</v>
      </c>
      <c r="O24669">
        <v>0.25652032612982562</v>
      </c>
      <c r="T24669">
        <v>24659</v>
      </c>
      <c r="U24669">
        <v>0.27110075352682333</v>
      </c>
    </row>
    <row r="24670" spans="14:21" x14ac:dyDescent="0.3">
      <c r="N24670">
        <v>24668</v>
      </c>
      <c r="O24670">
        <v>0.25900659277402582</v>
      </c>
      <c r="T24670">
        <v>24660</v>
      </c>
      <c r="U24670">
        <v>0.27110075352682333</v>
      </c>
    </row>
    <row r="24671" spans="14:21" x14ac:dyDescent="0.3">
      <c r="N24671">
        <v>24669</v>
      </c>
      <c r="O24671">
        <v>0.26500938127318729</v>
      </c>
      <c r="T24671">
        <v>24661</v>
      </c>
      <c r="U24671">
        <v>0.27110075352682333</v>
      </c>
    </row>
    <row r="24672" spans="14:21" x14ac:dyDescent="0.3">
      <c r="N24672">
        <v>24670</v>
      </c>
      <c r="O24672">
        <v>0.2624759761028026</v>
      </c>
      <c r="T24672">
        <v>24662</v>
      </c>
      <c r="U24672">
        <v>0.27110075352682333</v>
      </c>
    </row>
    <row r="24673" spans="14:21" x14ac:dyDescent="0.3">
      <c r="N24673">
        <v>24671</v>
      </c>
      <c r="O24673">
        <v>0.23672737172530769</v>
      </c>
      <c r="T24673">
        <v>24663</v>
      </c>
      <c r="U24673">
        <v>0.27110075352682333</v>
      </c>
    </row>
    <row r="24674" spans="14:21" x14ac:dyDescent="0.3">
      <c r="N24674">
        <v>24672</v>
      </c>
      <c r="O24674">
        <v>0.23794835702716668</v>
      </c>
      <c r="T24674">
        <v>24664</v>
      </c>
      <c r="U24674">
        <v>0.27110075352682333</v>
      </c>
    </row>
    <row r="24675" spans="14:21" x14ac:dyDescent="0.3">
      <c r="N24675">
        <v>24673</v>
      </c>
      <c r="O24675">
        <v>0.2609999420716908</v>
      </c>
      <c r="T24675">
        <v>24665</v>
      </c>
      <c r="U24675">
        <v>0.27110075352682333</v>
      </c>
    </row>
    <row r="24676" spans="14:21" x14ac:dyDescent="0.3">
      <c r="N24676">
        <v>24674</v>
      </c>
      <c r="O24676">
        <v>0.20764039693097253</v>
      </c>
      <c r="T24676">
        <v>24666</v>
      </c>
      <c r="U24676">
        <v>0.27110075352682333</v>
      </c>
    </row>
    <row r="24677" spans="14:21" x14ac:dyDescent="0.3">
      <c r="N24677">
        <v>24675</v>
      </c>
      <c r="O24677">
        <v>0.26578256167975234</v>
      </c>
      <c r="T24677">
        <v>24667</v>
      </c>
      <c r="U24677">
        <v>0.27110075352682333</v>
      </c>
    </row>
    <row r="24678" spans="14:21" x14ac:dyDescent="0.3">
      <c r="N24678">
        <v>24676</v>
      </c>
      <c r="O24678">
        <v>0.2667820931946317</v>
      </c>
      <c r="T24678">
        <v>24668</v>
      </c>
      <c r="U24678">
        <v>0.27110075352682333</v>
      </c>
    </row>
    <row r="24679" spans="14:21" x14ac:dyDescent="0.3">
      <c r="N24679">
        <v>24677</v>
      </c>
      <c r="O24679">
        <v>0.2419886713999129</v>
      </c>
      <c r="T24679">
        <v>24669</v>
      </c>
      <c r="U24679">
        <v>0.27110075352682333</v>
      </c>
    </row>
    <row r="24680" spans="14:21" x14ac:dyDescent="0.3">
      <c r="N24680">
        <v>24678</v>
      </c>
      <c r="O24680">
        <v>0.22325473728101539</v>
      </c>
      <c r="T24680">
        <v>24670</v>
      </c>
      <c r="U24680">
        <v>0.27110075352682333</v>
      </c>
    </row>
    <row r="24681" spans="14:21" x14ac:dyDescent="0.3">
      <c r="N24681">
        <v>24679</v>
      </c>
      <c r="O24681">
        <v>0.2667820931946317</v>
      </c>
      <c r="T24681">
        <v>24671</v>
      </c>
      <c r="U24681">
        <v>0.27110075352682333</v>
      </c>
    </row>
    <row r="24682" spans="14:21" x14ac:dyDescent="0.3">
      <c r="N24682">
        <v>24680</v>
      </c>
      <c r="O24682">
        <v>0.26062171862161415</v>
      </c>
      <c r="T24682">
        <v>24672</v>
      </c>
      <c r="U24682">
        <v>0.27110075352682333</v>
      </c>
    </row>
    <row r="24683" spans="14:21" x14ac:dyDescent="0.3">
      <c r="N24683">
        <v>24681</v>
      </c>
      <c r="O24683">
        <v>0.24469660219622896</v>
      </c>
      <c r="T24683">
        <v>24673</v>
      </c>
      <c r="U24683">
        <v>0.27110075352682333</v>
      </c>
    </row>
    <row r="24684" spans="14:21" x14ac:dyDescent="0.3">
      <c r="N24684">
        <v>24682</v>
      </c>
      <c r="O24684">
        <v>0.21275445432555495</v>
      </c>
      <c r="T24684">
        <v>24674</v>
      </c>
      <c r="U24684">
        <v>0.27110075352682333</v>
      </c>
    </row>
    <row r="24685" spans="14:21" x14ac:dyDescent="0.3">
      <c r="N24685">
        <v>24683</v>
      </c>
      <c r="O24685">
        <v>0.32686106031275197</v>
      </c>
      <c r="T24685">
        <v>24675</v>
      </c>
      <c r="U24685">
        <v>0.27110075352682333</v>
      </c>
    </row>
    <row r="24686" spans="14:21" x14ac:dyDescent="0.3">
      <c r="N24686">
        <v>24684</v>
      </c>
      <c r="O24686">
        <v>0.31921187468172352</v>
      </c>
      <c r="T24686">
        <v>24676</v>
      </c>
      <c r="U24686">
        <v>0.27110075352682333</v>
      </c>
    </row>
    <row r="24687" spans="14:21" x14ac:dyDescent="0.3">
      <c r="N24687">
        <v>24685</v>
      </c>
      <c r="O24687">
        <v>0.25954923831198429</v>
      </c>
      <c r="T24687">
        <v>24677</v>
      </c>
      <c r="U24687">
        <v>0.27110075352682333</v>
      </c>
    </row>
    <row r="24688" spans="14:21" x14ac:dyDescent="0.3">
      <c r="N24688">
        <v>24686</v>
      </c>
      <c r="O24688">
        <v>0.25116641678608109</v>
      </c>
      <c r="T24688">
        <v>24678</v>
      </c>
      <c r="U24688">
        <v>0.27110075352682333</v>
      </c>
    </row>
    <row r="24689" spans="14:21" x14ac:dyDescent="0.3">
      <c r="N24689">
        <v>24687</v>
      </c>
      <c r="O24689">
        <v>0.23759817067246669</v>
      </c>
      <c r="T24689">
        <v>24679</v>
      </c>
      <c r="U24689">
        <v>0.27110075352682333</v>
      </c>
    </row>
    <row r="24690" spans="14:21" x14ac:dyDescent="0.3">
      <c r="N24690">
        <v>24688</v>
      </c>
      <c r="O24690">
        <v>0.23292730784594831</v>
      </c>
      <c r="T24690">
        <v>24680</v>
      </c>
      <c r="U24690">
        <v>0.27110075352682333</v>
      </c>
    </row>
    <row r="24691" spans="14:21" x14ac:dyDescent="0.3">
      <c r="N24691">
        <v>24689</v>
      </c>
      <c r="O24691">
        <v>0.30002933347223582</v>
      </c>
      <c r="T24691">
        <v>24681</v>
      </c>
      <c r="U24691">
        <v>0.27110075352682333</v>
      </c>
    </row>
    <row r="24692" spans="14:21" x14ac:dyDescent="0.3">
      <c r="N24692">
        <v>24690</v>
      </c>
      <c r="O24692">
        <v>0.28821830385873359</v>
      </c>
      <c r="T24692">
        <v>24682</v>
      </c>
      <c r="U24692">
        <v>0.27110075352682333</v>
      </c>
    </row>
    <row r="24693" spans="14:21" x14ac:dyDescent="0.3">
      <c r="N24693">
        <v>24691</v>
      </c>
      <c r="O24693">
        <v>0.18100701276525957</v>
      </c>
      <c r="T24693">
        <v>24683</v>
      </c>
      <c r="U24693">
        <v>0.27110075352682333</v>
      </c>
    </row>
    <row r="24694" spans="14:21" x14ac:dyDescent="0.3">
      <c r="N24694">
        <v>24692</v>
      </c>
      <c r="O24694">
        <v>0.2828798984637691</v>
      </c>
      <c r="T24694">
        <v>24684</v>
      </c>
      <c r="U24694">
        <v>0.27110075352682333</v>
      </c>
    </row>
    <row r="24695" spans="14:21" x14ac:dyDescent="0.3">
      <c r="N24695">
        <v>24693</v>
      </c>
      <c r="O24695">
        <v>0.27607352890704689</v>
      </c>
      <c r="T24695">
        <v>24685</v>
      </c>
      <c r="U24695">
        <v>0.27110075352682333</v>
      </c>
    </row>
    <row r="24696" spans="14:21" x14ac:dyDescent="0.3">
      <c r="N24696">
        <v>24694</v>
      </c>
      <c r="O24696">
        <v>0.26802650083068552</v>
      </c>
      <c r="T24696">
        <v>24686</v>
      </c>
      <c r="U24696">
        <v>0.27110075352682333</v>
      </c>
    </row>
    <row r="24697" spans="14:21" x14ac:dyDescent="0.3">
      <c r="N24697">
        <v>24695</v>
      </c>
      <c r="O24697">
        <v>0.24996829820244287</v>
      </c>
      <c r="T24697">
        <v>24687</v>
      </c>
      <c r="U24697">
        <v>0.27110075352682333</v>
      </c>
    </row>
    <row r="24698" spans="14:21" x14ac:dyDescent="0.3">
      <c r="N24698">
        <v>24696</v>
      </c>
      <c r="O24698">
        <v>0.264162260815821</v>
      </c>
      <c r="T24698">
        <v>24688</v>
      </c>
      <c r="U24698">
        <v>0.27110075352682333</v>
      </c>
    </row>
    <row r="24699" spans="14:21" x14ac:dyDescent="0.3">
      <c r="N24699">
        <v>24697</v>
      </c>
      <c r="O24699">
        <v>0.20675193629559857</v>
      </c>
      <c r="T24699">
        <v>24689</v>
      </c>
      <c r="U24699">
        <v>0.27110075352682333</v>
      </c>
    </row>
    <row r="24700" spans="14:21" x14ac:dyDescent="0.3">
      <c r="N24700">
        <v>24698</v>
      </c>
      <c r="O24700">
        <v>0.27374171633118349</v>
      </c>
      <c r="T24700">
        <v>24690</v>
      </c>
      <c r="U24700">
        <v>0.27110075352682333</v>
      </c>
    </row>
    <row r="24701" spans="14:21" x14ac:dyDescent="0.3">
      <c r="N24701">
        <v>24699</v>
      </c>
      <c r="O24701">
        <v>0.283734851641809</v>
      </c>
      <c r="T24701">
        <v>24691</v>
      </c>
      <c r="U24701">
        <v>0.27110075352682333</v>
      </c>
    </row>
    <row r="24702" spans="14:21" x14ac:dyDescent="0.3">
      <c r="N24702">
        <v>24700</v>
      </c>
      <c r="O24702">
        <v>0.25116641678608109</v>
      </c>
      <c r="T24702">
        <v>24692</v>
      </c>
      <c r="U24702">
        <v>0.27110075352682333</v>
      </c>
    </row>
    <row r="24703" spans="14:21" x14ac:dyDescent="0.3">
      <c r="N24703">
        <v>24701</v>
      </c>
      <c r="O24703">
        <v>0.31009338403305298</v>
      </c>
      <c r="T24703">
        <v>24693</v>
      </c>
      <c r="U24703">
        <v>0.27110075352682333</v>
      </c>
    </row>
    <row r="24704" spans="14:21" x14ac:dyDescent="0.3">
      <c r="N24704">
        <v>24702</v>
      </c>
      <c r="O24704">
        <v>0.2442029639449608</v>
      </c>
      <c r="T24704">
        <v>24694</v>
      </c>
      <c r="U24704">
        <v>0.27110075352682333</v>
      </c>
    </row>
    <row r="24705" spans="14:21" x14ac:dyDescent="0.3">
      <c r="N24705">
        <v>24703</v>
      </c>
      <c r="O24705">
        <v>0.24937805925679521</v>
      </c>
      <c r="T24705">
        <v>24695</v>
      </c>
      <c r="U24705">
        <v>0.27110075352682333</v>
      </c>
    </row>
    <row r="24706" spans="14:21" x14ac:dyDescent="0.3">
      <c r="N24706">
        <v>24704</v>
      </c>
      <c r="O24706">
        <v>0.25676545004952017</v>
      </c>
      <c r="T24706">
        <v>24696</v>
      </c>
      <c r="U24706">
        <v>0.27110075352682333</v>
      </c>
    </row>
    <row r="24707" spans="14:21" x14ac:dyDescent="0.3">
      <c r="N24707">
        <v>24705</v>
      </c>
      <c r="O24707">
        <v>0.27315624849566006</v>
      </c>
      <c r="T24707">
        <v>24697</v>
      </c>
      <c r="U24707">
        <v>0.27110075352682333</v>
      </c>
    </row>
    <row r="24708" spans="14:21" x14ac:dyDescent="0.3">
      <c r="N24708">
        <v>24706</v>
      </c>
      <c r="O24708">
        <v>0.26923661700010049</v>
      </c>
      <c r="T24708">
        <v>24698</v>
      </c>
      <c r="U24708">
        <v>0.27110075352682333</v>
      </c>
    </row>
    <row r="24709" spans="14:21" x14ac:dyDescent="0.3">
      <c r="N24709">
        <v>24707</v>
      </c>
      <c r="O24709">
        <v>0.25116571617123279</v>
      </c>
      <c r="T24709">
        <v>24699</v>
      </c>
      <c r="U24709">
        <v>0.27110075352682333</v>
      </c>
    </row>
    <row r="24710" spans="14:21" x14ac:dyDescent="0.3">
      <c r="N24710">
        <v>24708</v>
      </c>
      <c r="O24710">
        <v>0.29183402945283893</v>
      </c>
      <c r="T24710">
        <v>24700</v>
      </c>
      <c r="U24710">
        <v>0.27110075352682333</v>
      </c>
    </row>
    <row r="24711" spans="14:21" x14ac:dyDescent="0.3">
      <c r="N24711">
        <v>24709</v>
      </c>
      <c r="O24711">
        <v>0.2609999420716908</v>
      </c>
      <c r="T24711">
        <v>24701</v>
      </c>
      <c r="U24711">
        <v>0.27110075352682333</v>
      </c>
    </row>
    <row r="24712" spans="14:21" x14ac:dyDescent="0.3">
      <c r="N24712">
        <v>24710</v>
      </c>
      <c r="O24712">
        <v>0.23959348597673455</v>
      </c>
      <c r="T24712">
        <v>24702</v>
      </c>
      <c r="U24712">
        <v>0.27110075352682333</v>
      </c>
    </row>
    <row r="24713" spans="14:21" x14ac:dyDescent="0.3">
      <c r="N24713">
        <v>24711</v>
      </c>
      <c r="O24713">
        <v>0.24762455217409812</v>
      </c>
      <c r="T24713">
        <v>24703</v>
      </c>
      <c r="U24713">
        <v>0.27110075352682333</v>
      </c>
    </row>
    <row r="24714" spans="14:21" x14ac:dyDescent="0.3">
      <c r="N24714">
        <v>24712</v>
      </c>
      <c r="O24714">
        <v>0.23959348597673455</v>
      </c>
      <c r="T24714">
        <v>24704</v>
      </c>
      <c r="U24714">
        <v>0.27110075352682333</v>
      </c>
    </row>
    <row r="24715" spans="14:21" x14ac:dyDescent="0.3">
      <c r="N24715">
        <v>24713</v>
      </c>
      <c r="O24715">
        <v>0.2793444372876468</v>
      </c>
      <c r="T24715">
        <v>24705</v>
      </c>
      <c r="U24715">
        <v>0.27110075352682333</v>
      </c>
    </row>
    <row r="24716" spans="14:21" x14ac:dyDescent="0.3">
      <c r="N24716">
        <v>24714</v>
      </c>
      <c r="O24716">
        <v>0.25538956655907674</v>
      </c>
      <c r="T24716">
        <v>24706</v>
      </c>
      <c r="U24716">
        <v>0.27110075352682333</v>
      </c>
    </row>
    <row r="24717" spans="14:21" x14ac:dyDescent="0.3">
      <c r="N24717">
        <v>24715</v>
      </c>
      <c r="O24717">
        <v>0.27972031794747099</v>
      </c>
      <c r="T24717">
        <v>24707</v>
      </c>
      <c r="U24717">
        <v>0.27110075352682333</v>
      </c>
    </row>
    <row r="24718" spans="14:21" x14ac:dyDescent="0.3">
      <c r="N24718">
        <v>24716</v>
      </c>
      <c r="O24718">
        <v>0.26515495731327932</v>
      </c>
      <c r="T24718">
        <v>24708</v>
      </c>
      <c r="U24718">
        <v>0.27110075352682333</v>
      </c>
    </row>
    <row r="24719" spans="14:21" x14ac:dyDescent="0.3">
      <c r="N24719">
        <v>24717</v>
      </c>
      <c r="O24719">
        <v>0.27263089924506878</v>
      </c>
      <c r="T24719">
        <v>24709</v>
      </c>
      <c r="U24719">
        <v>0.27110075352682333</v>
      </c>
    </row>
    <row r="24720" spans="14:21" x14ac:dyDescent="0.3">
      <c r="N24720">
        <v>24718</v>
      </c>
      <c r="O24720">
        <v>0.3939545439444162</v>
      </c>
      <c r="T24720">
        <v>24710</v>
      </c>
      <c r="U24720">
        <v>0.27110075352682333</v>
      </c>
    </row>
    <row r="24721" spans="14:21" x14ac:dyDescent="0.3">
      <c r="N24721">
        <v>24719</v>
      </c>
      <c r="O24721">
        <v>0.25633578265915846</v>
      </c>
      <c r="T24721">
        <v>24711</v>
      </c>
      <c r="U24721">
        <v>0.27110075352682333</v>
      </c>
    </row>
    <row r="24722" spans="14:21" x14ac:dyDescent="0.3">
      <c r="N24722">
        <v>24720</v>
      </c>
      <c r="O24722">
        <v>0.2451069148218197</v>
      </c>
      <c r="T24722">
        <v>24712</v>
      </c>
      <c r="U24722">
        <v>0.27110075352682333</v>
      </c>
    </row>
    <row r="24723" spans="14:21" x14ac:dyDescent="0.3">
      <c r="N24723">
        <v>24721</v>
      </c>
      <c r="O24723">
        <v>0.1933185097682531</v>
      </c>
      <c r="T24723">
        <v>24713</v>
      </c>
      <c r="U24723">
        <v>0.27110075352682333</v>
      </c>
    </row>
    <row r="24724" spans="14:21" x14ac:dyDescent="0.3">
      <c r="N24724">
        <v>24722</v>
      </c>
      <c r="O24724">
        <v>0.27405007603757114</v>
      </c>
      <c r="T24724">
        <v>24714</v>
      </c>
      <c r="U24724">
        <v>0.27110075352682333</v>
      </c>
    </row>
    <row r="24725" spans="14:21" x14ac:dyDescent="0.3">
      <c r="N24725">
        <v>24723</v>
      </c>
      <c r="O24725">
        <v>0.27110080242820617</v>
      </c>
      <c r="T24725">
        <v>24715</v>
      </c>
      <c r="U24725">
        <v>0.27110075352682333</v>
      </c>
    </row>
    <row r="24726" spans="14:21" x14ac:dyDescent="0.3">
      <c r="N24726">
        <v>24724</v>
      </c>
      <c r="O24726">
        <v>0.22829619626541484</v>
      </c>
      <c r="T24726">
        <v>24716</v>
      </c>
      <c r="U24726">
        <v>0.27110075352682333</v>
      </c>
    </row>
    <row r="24727" spans="14:21" x14ac:dyDescent="0.3">
      <c r="N24727">
        <v>24725</v>
      </c>
      <c r="O24727">
        <v>0.27106470926964271</v>
      </c>
      <c r="T24727">
        <v>24717</v>
      </c>
      <c r="U24727">
        <v>0.27110075352682333</v>
      </c>
    </row>
    <row r="24728" spans="14:21" x14ac:dyDescent="0.3">
      <c r="N24728">
        <v>24726</v>
      </c>
      <c r="O24728">
        <v>0.29915884580218277</v>
      </c>
      <c r="T24728">
        <v>24718</v>
      </c>
      <c r="U24728">
        <v>0.27110075352682333</v>
      </c>
    </row>
    <row r="24729" spans="14:21" x14ac:dyDescent="0.3">
      <c r="N24729">
        <v>24727</v>
      </c>
      <c r="O24729">
        <v>0.27854234400058331</v>
      </c>
      <c r="T24729">
        <v>24719</v>
      </c>
      <c r="U24729">
        <v>0.27110075352682333</v>
      </c>
    </row>
    <row r="24730" spans="14:21" x14ac:dyDescent="0.3">
      <c r="N24730">
        <v>24728</v>
      </c>
      <c r="O24730">
        <v>0.27050857314677657</v>
      </c>
      <c r="T24730">
        <v>24720</v>
      </c>
      <c r="U24730">
        <v>0.27110075352682333</v>
      </c>
    </row>
    <row r="24731" spans="14:21" x14ac:dyDescent="0.3">
      <c r="N24731">
        <v>24729</v>
      </c>
      <c r="O24731">
        <v>0.23505656932314203</v>
      </c>
      <c r="T24731">
        <v>24721</v>
      </c>
      <c r="U24731">
        <v>0.27110075352682333</v>
      </c>
    </row>
    <row r="24732" spans="14:21" x14ac:dyDescent="0.3">
      <c r="N24732">
        <v>24730</v>
      </c>
      <c r="O24732">
        <v>0.22919198088712642</v>
      </c>
      <c r="T24732">
        <v>24722</v>
      </c>
      <c r="U24732">
        <v>0.27110075352682333</v>
      </c>
    </row>
    <row r="24733" spans="14:21" x14ac:dyDescent="0.3">
      <c r="N24733">
        <v>24731</v>
      </c>
      <c r="O24733">
        <v>0.25885736891603561</v>
      </c>
      <c r="T24733">
        <v>24723</v>
      </c>
      <c r="U24733">
        <v>0.27110075352682333</v>
      </c>
    </row>
    <row r="24734" spans="14:21" x14ac:dyDescent="0.3">
      <c r="N24734">
        <v>24732</v>
      </c>
      <c r="O24734">
        <v>0.26542354685142266</v>
      </c>
      <c r="T24734">
        <v>24724</v>
      </c>
      <c r="U24734">
        <v>0.27110075352682333</v>
      </c>
    </row>
    <row r="24735" spans="14:21" x14ac:dyDescent="0.3">
      <c r="N24735">
        <v>24733</v>
      </c>
      <c r="O24735">
        <v>0.21765065452615326</v>
      </c>
      <c r="T24735">
        <v>24725</v>
      </c>
      <c r="U24735">
        <v>0.27110075352682333</v>
      </c>
    </row>
    <row r="24736" spans="14:21" x14ac:dyDescent="0.3">
      <c r="N24736">
        <v>24734</v>
      </c>
      <c r="O24736">
        <v>0.23966214533168909</v>
      </c>
      <c r="T24736">
        <v>24726</v>
      </c>
      <c r="U24736">
        <v>0.27110075352682333</v>
      </c>
    </row>
    <row r="24737" spans="14:21" x14ac:dyDescent="0.3">
      <c r="N24737">
        <v>24735</v>
      </c>
      <c r="O24737">
        <v>0.263464439030061</v>
      </c>
      <c r="T24737">
        <v>24727</v>
      </c>
      <c r="U24737">
        <v>0.27110075352682333</v>
      </c>
    </row>
    <row r="24738" spans="14:21" x14ac:dyDescent="0.3">
      <c r="N24738">
        <v>24736</v>
      </c>
      <c r="O24738">
        <v>0.28163647296181588</v>
      </c>
      <c r="T24738">
        <v>24728</v>
      </c>
      <c r="U24738">
        <v>0.27110075352682333</v>
      </c>
    </row>
    <row r="24739" spans="14:21" x14ac:dyDescent="0.3">
      <c r="N24739">
        <v>24737</v>
      </c>
      <c r="O24739">
        <v>0.31376358825376299</v>
      </c>
      <c r="T24739">
        <v>24729</v>
      </c>
      <c r="U24739">
        <v>0.27110075352682333</v>
      </c>
    </row>
    <row r="24740" spans="14:21" x14ac:dyDescent="0.3">
      <c r="N24740">
        <v>24738</v>
      </c>
      <c r="O24740">
        <v>0.27257527778554985</v>
      </c>
      <c r="T24740">
        <v>24730</v>
      </c>
      <c r="U24740">
        <v>0.27110075352682333</v>
      </c>
    </row>
    <row r="24741" spans="14:21" x14ac:dyDescent="0.3">
      <c r="N24741">
        <v>24739</v>
      </c>
      <c r="O24741">
        <v>0.25450599361813453</v>
      </c>
      <c r="T24741">
        <v>24731</v>
      </c>
      <c r="U24741">
        <v>0.27110075352682333</v>
      </c>
    </row>
    <row r="24742" spans="14:21" x14ac:dyDescent="0.3">
      <c r="N24742">
        <v>24740</v>
      </c>
      <c r="O24742">
        <v>0.2950225653157697</v>
      </c>
      <c r="T24742">
        <v>24732</v>
      </c>
      <c r="U24742">
        <v>0.27110075352682333</v>
      </c>
    </row>
    <row r="24743" spans="14:21" x14ac:dyDescent="0.3">
      <c r="N24743">
        <v>24741</v>
      </c>
      <c r="O24743">
        <v>0.290358418239681</v>
      </c>
      <c r="T24743">
        <v>24733</v>
      </c>
      <c r="U24743">
        <v>0.27110075352682333</v>
      </c>
    </row>
    <row r="24744" spans="14:21" x14ac:dyDescent="0.3">
      <c r="N24744">
        <v>24742</v>
      </c>
      <c r="O24744">
        <v>0.26274482351825962</v>
      </c>
      <c r="T24744">
        <v>24734</v>
      </c>
      <c r="U24744">
        <v>0.27110075352682333</v>
      </c>
    </row>
    <row r="24745" spans="14:21" x14ac:dyDescent="0.3">
      <c r="N24745">
        <v>24743</v>
      </c>
      <c r="O24745">
        <v>0.31022161192360248</v>
      </c>
      <c r="T24745">
        <v>24735</v>
      </c>
      <c r="U24745">
        <v>0.27110075352682333</v>
      </c>
    </row>
    <row r="24746" spans="14:21" x14ac:dyDescent="0.3">
      <c r="N24746">
        <v>24744</v>
      </c>
      <c r="O24746">
        <v>0.26899299063202936</v>
      </c>
      <c r="T24746">
        <v>24736</v>
      </c>
      <c r="U24746">
        <v>0.27110075352682333</v>
      </c>
    </row>
    <row r="24747" spans="14:21" x14ac:dyDescent="0.3">
      <c r="N24747">
        <v>24745</v>
      </c>
      <c r="O24747">
        <v>0.25209062067307719</v>
      </c>
      <c r="T24747">
        <v>24737</v>
      </c>
      <c r="U24747">
        <v>0.27110075352682333</v>
      </c>
    </row>
    <row r="24748" spans="14:21" x14ac:dyDescent="0.3">
      <c r="N24748">
        <v>24746</v>
      </c>
      <c r="O24748">
        <v>0.28328964502623727</v>
      </c>
      <c r="T24748">
        <v>24738</v>
      </c>
      <c r="U24748">
        <v>0.27110075352682333</v>
      </c>
    </row>
    <row r="24749" spans="14:21" x14ac:dyDescent="0.3">
      <c r="N24749">
        <v>24747</v>
      </c>
      <c r="O24749">
        <v>0.27579186073236162</v>
      </c>
      <c r="T24749">
        <v>24739</v>
      </c>
      <c r="U24749">
        <v>0.27110075352682333</v>
      </c>
    </row>
    <row r="24750" spans="14:21" x14ac:dyDescent="0.3">
      <c r="N24750">
        <v>24748</v>
      </c>
      <c r="O24750">
        <v>0.27683305094210153</v>
      </c>
      <c r="T24750">
        <v>24740</v>
      </c>
      <c r="U24750">
        <v>0.27110075352682333</v>
      </c>
    </row>
    <row r="24751" spans="14:21" x14ac:dyDescent="0.3">
      <c r="N24751">
        <v>24749</v>
      </c>
      <c r="O24751">
        <v>0.29219461094772592</v>
      </c>
      <c r="T24751">
        <v>24741</v>
      </c>
      <c r="U24751">
        <v>0.27110075352682333</v>
      </c>
    </row>
    <row r="24752" spans="14:21" x14ac:dyDescent="0.3">
      <c r="N24752">
        <v>24750</v>
      </c>
      <c r="O24752">
        <v>0.28900863377375696</v>
      </c>
      <c r="T24752">
        <v>24742</v>
      </c>
      <c r="U24752">
        <v>0.27110075352682333</v>
      </c>
    </row>
    <row r="24753" spans="14:21" x14ac:dyDescent="0.3">
      <c r="N24753">
        <v>24751</v>
      </c>
      <c r="O24753">
        <v>0.25819352086770381</v>
      </c>
      <c r="T24753">
        <v>24743</v>
      </c>
      <c r="U24753">
        <v>0.27110075352682333</v>
      </c>
    </row>
    <row r="24754" spans="14:21" x14ac:dyDescent="0.3">
      <c r="N24754">
        <v>24752</v>
      </c>
      <c r="O24754">
        <v>0.27420545593011747</v>
      </c>
      <c r="T24754">
        <v>24744</v>
      </c>
      <c r="U24754">
        <v>0.27110075352682333</v>
      </c>
    </row>
    <row r="24755" spans="14:21" x14ac:dyDescent="0.3">
      <c r="N24755">
        <v>24753</v>
      </c>
      <c r="O24755">
        <v>0.26167916211761294</v>
      </c>
      <c r="T24755">
        <v>24745</v>
      </c>
      <c r="U24755">
        <v>0.27110075352682333</v>
      </c>
    </row>
    <row r="24756" spans="14:21" x14ac:dyDescent="0.3">
      <c r="N24756">
        <v>24754</v>
      </c>
      <c r="O24756">
        <v>0.26501268069766271</v>
      </c>
      <c r="T24756">
        <v>24746</v>
      </c>
      <c r="U24756">
        <v>0.27110075352682333</v>
      </c>
    </row>
    <row r="24757" spans="14:21" x14ac:dyDescent="0.3">
      <c r="N24757">
        <v>24755</v>
      </c>
      <c r="O24757">
        <v>0.28703312648609214</v>
      </c>
      <c r="T24757">
        <v>24747</v>
      </c>
      <c r="U24757">
        <v>0.27110075352682333</v>
      </c>
    </row>
    <row r="24758" spans="14:21" x14ac:dyDescent="0.3">
      <c r="N24758">
        <v>24756</v>
      </c>
      <c r="O24758">
        <v>0.23766606445864943</v>
      </c>
      <c r="T24758">
        <v>24748</v>
      </c>
      <c r="U24758">
        <v>0.27110075352682333</v>
      </c>
    </row>
    <row r="24759" spans="14:21" x14ac:dyDescent="0.3">
      <c r="N24759">
        <v>24757</v>
      </c>
      <c r="O24759">
        <v>0.25324448397344818</v>
      </c>
      <c r="T24759">
        <v>24749</v>
      </c>
      <c r="U24759">
        <v>0.27110075352682333</v>
      </c>
    </row>
    <row r="24760" spans="14:21" x14ac:dyDescent="0.3">
      <c r="N24760">
        <v>24758</v>
      </c>
      <c r="O24760">
        <v>0.24167597430225637</v>
      </c>
      <c r="T24760">
        <v>24750</v>
      </c>
      <c r="U24760">
        <v>0.27110075352682333</v>
      </c>
    </row>
    <row r="24761" spans="14:21" x14ac:dyDescent="0.3">
      <c r="N24761">
        <v>24759</v>
      </c>
      <c r="O24761">
        <v>0.28671184120332815</v>
      </c>
      <c r="T24761">
        <v>24751</v>
      </c>
      <c r="U24761">
        <v>0.27110075352682333</v>
      </c>
    </row>
    <row r="24762" spans="14:21" x14ac:dyDescent="0.3">
      <c r="N24762">
        <v>24760</v>
      </c>
      <c r="O24762">
        <v>0.19980127266132758</v>
      </c>
      <c r="T24762">
        <v>24752</v>
      </c>
      <c r="U24762">
        <v>0.27110075352682333</v>
      </c>
    </row>
    <row r="24763" spans="14:21" x14ac:dyDescent="0.3">
      <c r="N24763">
        <v>24761</v>
      </c>
      <c r="O24763">
        <v>0.27088143654253188</v>
      </c>
      <c r="T24763">
        <v>24753</v>
      </c>
      <c r="U24763">
        <v>0.27110075352682333</v>
      </c>
    </row>
    <row r="24764" spans="14:21" x14ac:dyDescent="0.3">
      <c r="N24764">
        <v>24762</v>
      </c>
      <c r="O24764">
        <v>0.30135345691244614</v>
      </c>
      <c r="T24764">
        <v>24754</v>
      </c>
      <c r="U24764">
        <v>0.27110075352682333</v>
      </c>
    </row>
    <row r="24765" spans="14:21" x14ac:dyDescent="0.3">
      <c r="N24765">
        <v>24763</v>
      </c>
      <c r="O24765">
        <v>0.29154782436708543</v>
      </c>
      <c r="T24765">
        <v>24755</v>
      </c>
      <c r="U24765">
        <v>0.27110075352682333</v>
      </c>
    </row>
    <row r="24766" spans="14:21" x14ac:dyDescent="0.3">
      <c r="N24766">
        <v>24764</v>
      </c>
      <c r="O24766">
        <v>0.2326478553691953</v>
      </c>
      <c r="T24766">
        <v>24756</v>
      </c>
      <c r="U24766">
        <v>0.27110075352682333</v>
      </c>
    </row>
    <row r="24767" spans="14:21" x14ac:dyDescent="0.3">
      <c r="N24767">
        <v>24765</v>
      </c>
      <c r="O24767">
        <v>0.25142214735501678</v>
      </c>
      <c r="T24767">
        <v>24757</v>
      </c>
      <c r="U24767">
        <v>0.27110075352682333</v>
      </c>
    </row>
    <row r="24768" spans="14:21" x14ac:dyDescent="0.3">
      <c r="N24768">
        <v>24766</v>
      </c>
      <c r="O24768">
        <v>0.29909147800011932</v>
      </c>
      <c r="T24768">
        <v>24758</v>
      </c>
      <c r="U24768">
        <v>0.27110075352682333</v>
      </c>
    </row>
    <row r="24769" spans="14:21" x14ac:dyDescent="0.3">
      <c r="N24769">
        <v>24767</v>
      </c>
      <c r="O24769">
        <v>0.25973075669480106</v>
      </c>
      <c r="T24769">
        <v>24759</v>
      </c>
      <c r="U24769">
        <v>0.27110075352682333</v>
      </c>
    </row>
    <row r="24770" spans="14:21" x14ac:dyDescent="0.3">
      <c r="N24770">
        <v>24768</v>
      </c>
      <c r="O24770">
        <v>0.26255623274524809</v>
      </c>
      <c r="T24770">
        <v>24760</v>
      </c>
      <c r="U24770">
        <v>0.27110075352682333</v>
      </c>
    </row>
    <row r="24771" spans="14:21" x14ac:dyDescent="0.3">
      <c r="N24771">
        <v>24769</v>
      </c>
      <c r="O24771">
        <v>0.25241906980899814</v>
      </c>
      <c r="T24771">
        <v>24761</v>
      </c>
      <c r="U24771">
        <v>0.27110075352682333</v>
      </c>
    </row>
    <row r="24772" spans="14:21" x14ac:dyDescent="0.3">
      <c r="N24772">
        <v>24770</v>
      </c>
      <c r="O24772">
        <v>0.25920138860470499</v>
      </c>
      <c r="T24772">
        <v>24762</v>
      </c>
      <c r="U24772">
        <v>0.27110075352682333</v>
      </c>
    </row>
    <row r="24773" spans="14:21" x14ac:dyDescent="0.3">
      <c r="N24773">
        <v>24771</v>
      </c>
      <c r="O24773">
        <v>0.27219260746550428</v>
      </c>
      <c r="T24773">
        <v>24763</v>
      </c>
      <c r="U24773">
        <v>0.27110075352682333</v>
      </c>
    </row>
    <row r="24774" spans="14:21" x14ac:dyDescent="0.3">
      <c r="N24774">
        <v>24772</v>
      </c>
      <c r="O24774">
        <v>0.29529003443851365</v>
      </c>
      <c r="T24774">
        <v>24764</v>
      </c>
      <c r="U24774">
        <v>0.27110075352682333</v>
      </c>
    </row>
    <row r="24775" spans="14:21" x14ac:dyDescent="0.3">
      <c r="N24775">
        <v>24773</v>
      </c>
      <c r="O24775">
        <v>0.28909775220031486</v>
      </c>
      <c r="T24775">
        <v>24765</v>
      </c>
      <c r="U24775">
        <v>0.27110075352682333</v>
      </c>
    </row>
    <row r="24776" spans="14:21" x14ac:dyDescent="0.3">
      <c r="N24776">
        <v>24774</v>
      </c>
      <c r="O24776">
        <v>0.29134980644445441</v>
      </c>
      <c r="T24776">
        <v>24766</v>
      </c>
      <c r="U24776">
        <v>0.27110075352682333</v>
      </c>
    </row>
    <row r="24777" spans="14:21" x14ac:dyDescent="0.3">
      <c r="N24777">
        <v>24775</v>
      </c>
      <c r="O24777">
        <v>0.25860119890241084</v>
      </c>
      <c r="T24777">
        <v>24767</v>
      </c>
      <c r="U24777">
        <v>0.27110075352682333</v>
      </c>
    </row>
    <row r="24778" spans="14:21" x14ac:dyDescent="0.3">
      <c r="N24778">
        <v>24776</v>
      </c>
      <c r="O24778">
        <v>0.23414091753668834</v>
      </c>
      <c r="T24778">
        <v>24768</v>
      </c>
      <c r="U24778">
        <v>0.27110075352682333</v>
      </c>
    </row>
    <row r="24779" spans="14:21" x14ac:dyDescent="0.3">
      <c r="N24779">
        <v>24777</v>
      </c>
      <c r="O24779">
        <v>0.27832190448017752</v>
      </c>
      <c r="T24779">
        <v>24769</v>
      </c>
      <c r="U24779">
        <v>0.27110075352682333</v>
      </c>
    </row>
    <row r="24780" spans="14:21" x14ac:dyDescent="0.3">
      <c r="N24780">
        <v>24778</v>
      </c>
      <c r="O24780">
        <v>0.26835984668815965</v>
      </c>
      <c r="T24780">
        <v>24770</v>
      </c>
      <c r="U24780">
        <v>0.27110075352682333</v>
      </c>
    </row>
    <row r="24781" spans="14:21" x14ac:dyDescent="0.3">
      <c r="N24781">
        <v>24779</v>
      </c>
      <c r="O24781">
        <v>0.24896632247819053</v>
      </c>
      <c r="T24781">
        <v>24771</v>
      </c>
      <c r="U24781">
        <v>0.27110075352682333</v>
      </c>
    </row>
    <row r="24782" spans="14:21" x14ac:dyDescent="0.3">
      <c r="N24782">
        <v>24780</v>
      </c>
      <c r="O24782">
        <v>0.30239519960682021</v>
      </c>
      <c r="T24782">
        <v>24772</v>
      </c>
      <c r="U24782">
        <v>0.27110075352682333</v>
      </c>
    </row>
    <row r="24783" spans="14:21" x14ac:dyDescent="0.3">
      <c r="N24783">
        <v>24781</v>
      </c>
      <c r="O24783">
        <v>0.24227006704049095</v>
      </c>
      <c r="T24783">
        <v>24773</v>
      </c>
      <c r="U24783">
        <v>0.27110075352682333</v>
      </c>
    </row>
    <row r="24784" spans="14:21" x14ac:dyDescent="0.3">
      <c r="N24784">
        <v>24782</v>
      </c>
      <c r="O24784">
        <v>0.26372259738122783</v>
      </c>
      <c r="T24784">
        <v>24774</v>
      </c>
      <c r="U24784">
        <v>0.27110075352682333</v>
      </c>
    </row>
    <row r="24785" spans="14:21" x14ac:dyDescent="0.3">
      <c r="N24785">
        <v>24783</v>
      </c>
      <c r="O24785">
        <v>0.28311695573548001</v>
      </c>
      <c r="T24785">
        <v>24775</v>
      </c>
      <c r="U24785">
        <v>0.27110075352682333</v>
      </c>
    </row>
    <row r="24786" spans="14:21" x14ac:dyDescent="0.3">
      <c r="N24786">
        <v>24784</v>
      </c>
      <c r="O24786">
        <v>0.26617219304249862</v>
      </c>
      <c r="T24786">
        <v>24776</v>
      </c>
      <c r="U24786">
        <v>0.27110075352682333</v>
      </c>
    </row>
    <row r="24787" spans="14:21" x14ac:dyDescent="0.3">
      <c r="N24787">
        <v>24785</v>
      </c>
      <c r="O24787">
        <v>0.25920138860470499</v>
      </c>
      <c r="T24787">
        <v>24777</v>
      </c>
      <c r="U24787">
        <v>0.27110075352682333</v>
      </c>
    </row>
    <row r="24788" spans="14:21" x14ac:dyDescent="0.3">
      <c r="N24788">
        <v>24786</v>
      </c>
      <c r="O24788">
        <v>0.25945004192658411</v>
      </c>
      <c r="T24788">
        <v>24778</v>
      </c>
      <c r="U24788">
        <v>0.27110075352682333</v>
      </c>
    </row>
    <row r="24789" spans="14:21" x14ac:dyDescent="0.3">
      <c r="N24789">
        <v>24787</v>
      </c>
      <c r="O24789">
        <v>0.26451835655630884</v>
      </c>
      <c r="T24789">
        <v>24779</v>
      </c>
      <c r="U24789">
        <v>0.27110075352682333</v>
      </c>
    </row>
    <row r="24790" spans="14:21" x14ac:dyDescent="0.3">
      <c r="N24790">
        <v>24788</v>
      </c>
      <c r="O24790">
        <v>0.25658383491103143</v>
      </c>
      <c r="T24790">
        <v>24780</v>
      </c>
      <c r="U24790">
        <v>0.27110075352682333</v>
      </c>
    </row>
    <row r="24791" spans="14:21" x14ac:dyDescent="0.3">
      <c r="N24791">
        <v>24789</v>
      </c>
      <c r="O24791">
        <v>0.2528557686357798</v>
      </c>
      <c r="T24791">
        <v>24781</v>
      </c>
      <c r="U24791">
        <v>0.27110075352682333</v>
      </c>
    </row>
    <row r="24792" spans="14:21" x14ac:dyDescent="0.3">
      <c r="N24792">
        <v>24790</v>
      </c>
      <c r="O24792">
        <v>0.25756768231953886</v>
      </c>
      <c r="T24792">
        <v>24782</v>
      </c>
      <c r="U24792">
        <v>0.27110075352682333</v>
      </c>
    </row>
    <row r="24793" spans="14:21" x14ac:dyDescent="0.3">
      <c r="N24793">
        <v>24791</v>
      </c>
      <c r="O24793">
        <v>0.24965932156054915</v>
      </c>
      <c r="T24793">
        <v>24783</v>
      </c>
      <c r="U24793">
        <v>0.27110075352682333</v>
      </c>
    </row>
    <row r="24794" spans="14:21" x14ac:dyDescent="0.3">
      <c r="N24794">
        <v>24792</v>
      </c>
      <c r="O24794">
        <v>0.26627618199675812</v>
      </c>
      <c r="T24794">
        <v>24784</v>
      </c>
      <c r="U24794">
        <v>0.27110075352682333</v>
      </c>
    </row>
    <row r="24795" spans="14:21" x14ac:dyDescent="0.3">
      <c r="N24795">
        <v>24793</v>
      </c>
      <c r="O24795">
        <v>0.2876557702680313</v>
      </c>
      <c r="T24795">
        <v>24785</v>
      </c>
      <c r="U24795">
        <v>0.27110075352682333</v>
      </c>
    </row>
    <row r="24796" spans="14:21" x14ac:dyDescent="0.3">
      <c r="N24796">
        <v>24794</v>
      </c>
      <c r="O24796">
        <v>0.32305155178509176</v>
      </c>
      <c r="T24796">
        <v>24786</v>
      </c>
      <c r="U24796">
        <v>0.27110075352682333</v>
      </c>
    </row>
    <row r="24797" spans="14:21" x14ac:dyDescent="0.3">
      <c r="N24797">
        <v>24795</v>
      </c>
      <c r="O24797">
        <v>0.26625467393924174</v>
      </c>
      <c r="T24797">
        <v>24787</v>
      </c>
      <c r="U24797">
        <v>0.27110075352682333</v>
      </c>
    </row>
    <row r="24798" spans="14:21" x14ac:dyDescent="0.3">
      <c r="N24798">
        <v>24796</v>
      </c>
      <c r="O24798">
        <v>0.21737075493284183</v>
      </c>
      <c r="T24798">
        <v>24788</v>
      </c>
      <c r="U24798">
        <v>0.27110075352682333</v>
      </c>
    </row>
    <row r="24799" spans="14:21" x14ac:dyDescent="0.3">
      <c r="N24799">
        <v>24797</v>
      </c>
      <c r="O24799">
        <v>0.25945004192658411</v>
      </c>
      <c r="T24799">
        <v>24789</v>
      </c>
      <c r="U24799">
        <v>0.27110075352682333</v>
      </c>
    </row>
    <row r="24800" spans="14:21" x14ac:dyDescent="0.3">
      <c r="N24800">
        <v>24798</v>
      </c>
      <c r="O24800">
        <v>0.27111217317897307</v>
      </c>
      <c r="T24800">
        <v>24790</v>
      </c>
      <c r="U24800">
        <v>0.27110075352682333</v>
      </c>
    </row>
    <row r="24801" spans="14:21" x14ac:dyDescent="0.3">
      <c r="N24801">
        <v>24799</v>
      </c>
      <c r="O24801">
        <v>0.2879568682132122</v>
      </c>
      <c r="T24801">
        <v>24791</v>
      </c>
      <c r="U24801">
        <v>0.27110075352682333</v>
      </c>
    </row>
    <row r="24802" spans="14:21" x14ac:dyDescent="0.3">
      <c r="N24802">
        <v>24800</v>
      </c>
      <c r="O24802">
        <v>0.27017310199216127</v>
      </c>
      <c r="T24802">
        <v>24792</v>
      </c>
      <c r="U24802">
        <v>0.27110075352682333</v>
      </c>
    </row>
    <row r="24803" spans="14:21" x14ac:dyDescent="0.3">
      <c r="N24803">
        <v>24801</v>
      </c>
      <c r="O24803">
        <v>0.20829144757843168</v>
      </c>
      <c r="T24803">
        <v>24793</v>
      </c>
      <c r="U24803">
        <v>0.27110075352682333</v>
      </c>
    </row>
    <row r="24804" spans="14:21" x14ac:dyDescent="0.3">
      <c r="N24804">
        <v>24802</v>
      </c>
      <c r="O24804">
        <v>0.28485324721314492</v>
      </c>
      <c r="T24804">
        <v>24794</v>
      </c>
      <c r="U24804">
        <v>0.27110075352682333</v>
      </c>
    </row>
    <row r="24805" spans="14:21" x14ac:dyDescent="0.3">
      <c r="N24805">
        <v>24803</v>
      </c>
      <c r="O24805">
        <v>0.28361603011794334</v>
      </c>
      <c r="T24805">
        <v>24795</v>
      </c>
      <c r="U24805">
        <v>0.27110075352682333</v>
      </c>
    </row>
    <row r="24806" spans="14:21" x14ac:dyDescent="0.3">
      <c r="N24806">
        <v>24804</v>
      </c>
      <c r="O24806">
        <v>0.2451069148218197</v>
      </c>
      <c r="T24806">
        <v>24796</v>
      </c>
      <c r="U24806">
        <v>0.27110075352682333</v>
      </c>
    </row>
    <row r="24807" spans="14:21" x14ac:dyDescent="0.3">
      <c r="N24807">
        <v>24805</v>
      </c>
      <c r="O24807">
        <v>0.25693732269599578</v>
      </c>
      <c r="T24807">
        <v>24797</v>
      </c>
      <c r="U24807">
        <v>0.27110075352682333</v>
      </c>
    </row>
    <row r="24808" spans="14:21" x14ac:dyDescent="0.3">
      <c r="N24808">
        <v>24806</v>
      </c>
      <c r="O24808">
        <v>0.284553404234626</v>
      </c>
      <c r="T24808">
        <v>24798</v>
      </c>
      <c r="U24808">
        <v>0.27110075352682333</v>
      </c>
    </row>
    <row r="24809" spans="14:21" x14ac:dyDescent="0.3">
      <c r="N24809">
        <v>24807</v>
      </c>
      <c r="O24809">
        <v>0.26826917261781708</v>
      </c>
      <c r="T24809">
        <v>24799</v>
      </c>
      <c r="U24809">
        <v>0.27110075352682333</v>
      </c>
    </row>
    <row r="24810" spans="14:21" x14ac:dyDescent="0.3">
      <c r="N24810">
        <v>24808</v>
      </c>
      <c r="O24810">
        <v>0.27361337906701633</v>
      </c>
      <c r="T24810">
        <v>24800</v>
      </c>
      <c r="U24810">
        <v>0.27110075352682333</v>
      </c>
    </row>
    <row r="24811" spans="14:21" x14ac:dyDescent="0.3">
      <c r="N24811">
        <v>24809</v>
      </c>
      <c r="O24811">
        <v>0.3370721204627829</v>
      </c>
      <c r="T24811">
        <v>24801</v>
      </c>
      <c r="U24811">
        <v>0.27110075352682333</v>
      </c>
    </row>
    <row r="24812" spans="14:21" x14ac:dyDescent="0.3">
      <c r="N24812">
        <v>24810</v>
      </c>
      <c r="O24812">
        <v>0.23635221149917882</v>
      </c>
      <c r="T24812">
        <v>24802</v>
      </c>
      <c r="U24812">
        <v>0.27110075352682333</v>
      </c>
    </row>
    <row r="24813" spans="14:21" x14ac:dyDescent="0.3">
      <c r="N24813">
        <v>24811</v>
      </c>
      <c r="O24813">
        <v>0.25260485228281998</v>
      </c>
      <c r="T24813">
        <v>24803</v>
      </c>
      <c r="U24813">
        <v>0.27110075352682333</v>
      </c>
    </row>
    <row r="24814" spans="14:21" x14ac:dyDescent="0.3">
      <c r="N24814">
        <v>24812</v>
      </c>
      <c r="O24814">
        <v>0.27900685677885856</v>
      </c>
      <c r="T24814">
        <v>24804</v>
      </c>
      <c r="U24814">
        <v>0.27110075352682333</v>
      </c>
    </row>
    <row r="24815" spans="14:21" x14ac:dyDescent="0.3">
      <c r="N24815">
        <v>24813</v>
      </c>
      <c r="O24815">
        <v>0.29210100952147217</v>
      </c>
      <c r="T24815">
        <v>24805</v>
      </c>
      <c r="U24815">
        <v>0.27110075352682333</v>
      </c>
    </row>
    <row r="24816" spans="14:21" x14ac:dyDescent="0.3">
      <c r="N24816">
        <v>24814</v>
      </c>
      <c r="O24816">
        <v>0.25174108185395461</v>
      </c>
      <c r="T24816">
        <v>24806</v>
      </c>
      <c r="U24816">
        <v>0.27110075352682333</v>
      </c>
    </row>
    <row r="24817" spans="14:21" x14ac:dyDescent="0.3">
      <c r="N24817">
        <v>24815</v>
      </c>
      <c r="O24817">
        <v>0.24689343113788939</v>
      </c>
      <c r="T24817">
        <v>24807</v>
      </c>
      <c r="U24817">
        <v>0.27110075352682333</v>
      </c>
    </row>
    <row r="24818" spans="14:21" x14ac:dyDescent="0.3">
      <c r="N24818">
        <v>24816</v>
      </c>
      <c r="O24818">
        <v>0.25970337104727853</v>
      </c>
      <c r="T24818">
        <v>24808</v>
      </c>
      <c r="U24818">
        <v>0.27110075352682333</v>
      </c>
    </row>
    <row r="24819" spans="14:21" x14ac:dyDescent="0.3">
      <c r="N24819">
        <v>24817</v>
      </c>
      <c r="O24819">
        <v>0.24477149256426534</v>
      </c>
      <c r="T24819">
        <v>24809</v>
      </c>
      <c r="U24819">
        <v>0.27110075352682333</v>
      </c>
    </row>
    <row r="24820" spans="14:21" x14ac:dyDescent="0.3">
      <c r="N24820">
        <v>24818</v>
      </c>
      <c r="O24820">
        <v>0.28955217235111397</v>
      </c>
      <c r="T24820">
        <v>24810</v>
      </c>
      <c r="U24820">
        <v>0.27110075352682333</v>
      </c>
    </row>
    <row r="24821" spans="14:21" x14ac:dyDescent="0.3">
      <c r="N24821">
        <v>24819</v>
      </c>
      <c r="O24821">
        <v>0.27301088234612431</v>
      </c>
      <c r="T24821">
        <v>24811</v>
      </c>
      <c r="U24821">
        <v>0.27110075352682333</v>
      </c>
    </row>
    <row r="24822" spans="14:21" x14ac:dyDescent="0.3">
      <c r="N24822">
        <v>24820</v>
      </c>
      <c r="O24822">
        <v>0.25870777852086801</v>
      </c>
      <c r="T24822">
        <v>24812</v>
      </c>
      <c r="U24822">
        <v>0.27110075352682333</v>
      </c>
    </row>
    <row r="24823" spans="14:21" x14ac:dyDescent="0.3">
      <c r="N24823">
        <v>24821</v>
      </c>
      <c r="O24823">
        <v>0.2609999420716908</v>
      </c>
      <c r="T24823">
        <v>24813</v>
      </c>
      <c r="U24823">
        <v>0.27110075352682333</v>
      </c>
    </row>
    <row r="24824" spans="14:21" x14ac:dyDescent="0.3">
      <c r="N24824">
        <v>24822</v>
      </c>
      <c r="O24824">
        <v>0.25403933916156979</v>
      </c>
      <c r="T24824">
        <v>24814</v>
      </c>
      <c r="U24824">
        <v>0.27110075352682333</v>
      </c>
    </row>
    <row r="24825" spans="14:21" x14ac:dyDescent="0.3">
      <c r="N24825">
        <v>24823</v>
      </c>
      <c r="O24825">
        <v>0.20455068823146524</v>
      </c>
      <c r="T24825">
        <v>24815</v>
      </c>
      <c r="U24825">
        <v>0.27110075352682333</v>
      </c>
    </row>
    <row r="24826" spans="14:21" x14ac:dyDescent="0.3">
      <c r="N24826">
        <v>24824</v>
      </c>
      <c r="O24826">
        <v>0.2492679477095319</v>
      </c>
      <c r="T24826">
        <v>24816</v>
      </c>
      <c r="U24826">
        <v>0.27110075352682333</v>
      </c>
    </row>
    <row r="24827" spans="14:21" x14ac:dyDescent="0.3">
      <c r="N24827">
        <v>24825</v>
      </c>
      <c r="O24827">
        <v>0.244602142312699</v>
      </c>
      <c r="T24827">
        <v>24817</v>
      </c>
      <c r="U24827">
        <v>0.27110075352682333</v>
      </c>
    </row>
    <row r="24828" spans="14:21" x14ac:dyDescent="0.3">
      <c r="N24828">
        <v>24826</v>
      </c>
      <c r="O24828">
        <v>0.26676260683910152</v>
      </c>
      <c r="T24828">
        <v>24818</v>
      </c>
      <c r="U24828">
        <v>0.27110075352682333</v>
      </c>
    </row>
    <row r="24829" spans="14:21" x14ac:dyDescent="0.3">
      <c r="N24829">
        <v>24827</v>
      </c>
      <c r="O24829">
        <v>0.2726428355376001</v>
      </c>
      <c r="T24829">
        <v>24819</v>
      </c>
      <c r="U24829">
        <v>0.27110075352682333</v>
      </c>
    </row>
    <row r="24830" spans="14:21" x14ac:dyDescent="0.3">
      <c r="N24830">
        <v>24828</v>
      </c>
      <c r="O24830">
        <v>0.2281869813310741</v>
      </c>
      <c r="T24830">
        <v>24820</v>
      </c>
      <c r="U24830">
        <v>0.27110075352682333</v>
      </c>
    </row>
    <row r="24831" spans="14:21" x14ac:dyDescent="0.3">
      <c r="N24831">
        <v>24829</v>
      </c>
      <c r="O24831">
        <v>0.26676260683910152</v>
      </c>
      <c r="T24831">
        <v>24821</v>
      </c>
      <c r="U24831">
        <v>0.27110075352682333</v>
      </c>
    </row>
    <row r="24832" spans="14:21" x14ac:dyDescent="0.3">
      <c r="N24832">
        <v>24830</v>
      </c>
      <c r="O24832">
        <v>0.22989872642680328</v>
      </c>
      <c r="T24832">
        <v>24822</v>
      </c>
      <c r="U24832">
        <v>0.27110075352682333</v>
      </c>
    </row>
    <row r="24833" spans="14:21" x14ac:dyDescent="0.3">
      <c r="N24833">
        <v>24831</v>
      </c>
      <c r="O24833">
        <v>0.3073161956462338</v>
      </c>
      <c r="T24833">
        <v>24823</v>
      </c>
      <c r="U24833">
        <v>0.27110075352682333</v>
      </c>
    </row>
    <row r="24834" spans="14:21" x14ac:dyDescent="0.3">
      <c r="N24834">
        <v>24832</v>
      </c>
      <c r="O24834">
        <v>0.22428532150812325</v>
      </c>
      <c r="T24834">
        <v>24824</v>
      </c>
      <c r="U24834">
        <v>0.27110075352682333</v>
      </c>
    </row>
    <row r="24835" spans="14:21" x14ac:dyDescent="0.3">
      <c r="N24835">
        <v>24833</v>
      </c>
      <c r="O24835">
        <v>0.21957541252970414</v>
      </c>
      <c r="T24835">
        <v>24825</v>
      </c>
      <c r="U24835">
        <v>0.27110075352682333</v>
      </c>
    </row>
    <row r="24836" spans="14:21" x14ac:dyDescent="0.3">
      <c r="N24836">
        <v>24834</v>
      </c>
      <c r="O24836">
        <v>0.23714954576510386</v>
      </c>
      <c r="T24836">
        <v>24826</v>
      </c>
      <c r="U24836">
        <v>0.27110075352682333</v>
      </c>
    </row>
    <row r="24837" spans="14:21" x14ac:dyDescent="0.3">
      <c r="N24837">
        <v>24835</v>
      </c>
      <c r="O24837">
        <v>0.27972031794747099</v>
      </c>
      <c r="T24837">
        <v>24827</v>
      </c>
      <c r="U24837">
        <v>0.27110075352682333</v>
      </c>
    </row>
    <row r="24838" spans="14:21" x14ac:dyDescent="0.3">
      <c r="N24838">
        <v>24836</v>
      </c>
      <c r="O24838">
        <v>0.21348839145441048</v>
      </c>
      <c r="T24838">
        <v>24828</v>
      </c>
      <c r="U24838">
        <v>0.27110075352682333</v>
      </c>
    </row>
    <row r="24839" spans="14:21" x14ac:dyDescent="0.3">
      <c r="N24839">
        <v>24837</v>
      </c>
      <c r="O24839">
        <v>0.20829144757843168</v>
      </c>
      <c r="T24839">
        <v>24829</v>
      </c>
      <c r="U24839">
        <v>0.27110075352682333</v>
      </c>
    </row>
    <row r="24840" spans="14:21" x14ac:dyDescent="0.3">
      <c r="N24840">
        <v>24838</v>
      </c>
      <c r="O24840">
        <v>0.27181530074300542</v>
      </c>
      <c r="T24840">
        <v>24830</v>
      </c>
      <c r="U24840">
        <v>0.27110075352682333</v>
      </c>
    </row>
    <row r="24841" spans="14:21" x14ac:dyDescent="0.3">
      <c r="N24841">
        <v>24839</v>
      </c>
      <c r="O24841">
        <v>0.27053799628419561</v>
      </c>
      <c r="T24841">
        <v>24831</v>
      </c>
      <c r="U24841">
        <v>0.27110075352682333</v>
      </c>
    </row>
    <row r="24842" spans="14:21" x14ac:dyDescent="0.3">
      <c r="N24842">
        <v>24840</v>
      </c>
      <c r="O24842">
        <v>0.26294326013649</v>
      </c>
      <c r="T24842">
        <v>24832</v>
      </c>
      <c r="U24842">
        <v>0.27110075352682333</v>
      </c>
    </row>
    <row r="24843" spans="14:21" x14ac:dyDescent="0.3">
      <c r="N24843">
        <v>24841</v>
      </c>
      <c r="O24843">
        <v>0.23921478346057751</v>
      </c>
      <c r="T24843">
        <v>24833</v>
      </c>
      <c r="U24843">
        <v>0.27110075352682333</v>
      </c>
    </row>
    <row r="24844" spans="14:21" x14ac:dyDescent="0.3">
      <c r="N24844">
        <v>24842</v>
      </c>
      <c r="O24844">
        <v>0.28504424752863972</v>
      </c>
      <c r="T24844">
        <v>24834</v>
      </c>
      <c r="U24844">
        <v>0.27110075352682333</v>
      </c>
    </row>
    <row r="24845" spans="14:21" x14ac:dyDescent="0.3">
      <c r="N24845">
        <v>24843</v>
      </c>
      <c r="O24845">
        <v>0.28907829624365611</v>
      </c>
      <c r="T24845">
        <v>24835</v>
      </c>
      <c r="U24845">
        <v>0.27110075352682333</v>
      </c>
    </row>
    <row r="24846" spans="14:21" x14ac:dyDescent="0.3">
      <c r="N24846">
        <v>24844</v>
      </c>
      <c r="O24846">
        <v>0.29894296712737056</v>
      </c>
      <c r="T24846">
        <v>24836</v>
      </c>
      <c r="U24846">
        <v>0.27110075352682333</v>
      </c>
    </row>
    <row r="24847" spans="14:21" x14ac:dyDescent="0.3">
      <c r="N24847">
        <v>24845</v>
      </c>
      <c r="O24847">
        <v>0.27637431092031078</v>
      </c>
      <c r="T24847">
        <v>24837</v>
      </c>
      <c r="U24847">
        <v>0.27110075352682333</v>
      </c>
    </row>
    <row r="24848" spans="14:21" x14ac:dyDescent="0.3">
      <c r="N24848">
        <v>24846</v>
      </c>
      <c r="O24848">
        <v>0.17090796236547906</v>
      </c>
      <c r="T24848">
        <v>24838</v>
      </c>
      <c r="U24848">
        <v>0.27110075352682333</v>
      </c>
    </row>
    <row r="24849" spans="14:21" x14ac:dyDescent="0.3">
      <c r="N24849">
        <v>24847</v>
      </c>
      <c r="O24849">
        <v>0.2613998417970072</v>
      </c>
      <c r="T24849">
        <v>24839</v>
      </c>
      <c r="U24849">
        <v>0.27110075352682333</v>
      </c>
    </row>
    <row r="24850" spans="14:21" x14ac:dyDescent="0.3">
      <c r="N24850">
        <v>24848</v>
      </c>
      <c r="O24850">
        <v>0.27487262742637147</v>
      </c>
      <c r="T24850">
        <v>24840</v>
      </c>
      <c r="U24850">
        <v>0.27110075352682333</v>
      </c>
    </row>
    <row r="24851" spans="14:21" x14ac:dyDescent="0.3">
      <c r="N24851">
        <v>24849</v>
      </c>
      <c r="O24851">
        <v>0.25982654857038129</v>
      </c>
      <c r="T24851">
        <v>24841</v>
      </c>
      <c r="U24851">
        <v>0.27110075352682333</v>
      </c>
    </row>
    <row r="24852" spans="14:21" x14ac:dyDescent="0.3">
      <c r="N24852">
        <v>24850</v>
      </c>
      <c r="O24852">
        <v>0.27735206862252687</v>
      </c>
      <c r="T24852">
        <v>24842</v>
      </c>
      <c r="U24852">
        <v>0.27110075352682333</v>
      </c>
    </row>
    <row r="24853" spans="14:21" x14ac:dyDescent="0.3">
      <c r="N24853">
        <v>24851</v>
      </c>
      <c r="O24853">
        <v>0.27703501183386636</v>
      </c>
      <c r="T24853">
        <v>24843</v>
      </c>
      <c r="U24853">
        <v>0.27110075352682333</v>
      </c>
    </row>
    <row r="24854" spans="14:21" x14ac:dyDescent="0.3">
      <c r="N24854">
        <v>24852</v>
      </c>
      <c r="O24854">
        <v>0.27242909407116317</v>
      </c>
      <c r="T24854">
        <v>24844</v>
      </c>
      <c r="U24854">
        <v>0.27110075352682333</v>
      </c>
    </row>
    <row r="24855" spans="14:21" x14ac:dyDescent="0.3">
      <c r="N24855">
        <v>24853</v>
      </c>
      <c r="O24855">
        <v>0.30932597477793322</v>
      </c>
      <c r="T24855">
        <v>24845</v>
      </c>
      <c r="U24855">
        <v>0.27110075352682333</v>
      </c>
    </row>
    <row r="24856" spans="14:21" x14ac:dyDescent="0.3">
      <c r="N24856">
        <v>24854</v>
      </c>
      <c r="O24856">
        <v>0.25868045481467955</v>
      </c>
      <c r="T24856">
        <v>24846</v>
      </c>
      <c r="U24856">
        <v>0.27110075352682333</v>
      </c>
    </row>
    <row r="24857" spans="14:21" x14ac:dyDescent="0.3">
      <c r="N24857">
        <v>24855</v>
      </c>
      <c r="O24857">
        <v>0.22836166249930048</v>
      </c>
      <c r="T24857">
        <v>24847</v>
      </c>
      <c r="U24857">
        <v>0.27110075352682333</v>
      </c>
    </row>
    <row r="24858" spans="14:21" x14ac:dyDescent="0.3">
      <c r="N24858">
        <v>24856</v>
      </c>
      <c r="O24858">
        <v>0.28900863377375696</v>
      </c>
      <c r="T24858">
        <v>24848</v>
      </c>
      <c r="U24858">
        <v>0.27110075352682333</v>
      </c>
    </row>
    <row r="24859" spans="14:21" x14ac:dyDescent="0.3">
      <c r="N24859">
        <v>24857</v>
      </c>
      <c r="O24859">
        <v>0.26954573464418424</v>
      </c>
      <c r="T24859">
        <v>24849</v>
      </c>
      <c r="U24859">
        <v>0.27110075352682333</v>
      </c>
    </row>
    <row r="24860" spans="14:21" x14ac:dyDescent="0.3">
      <c r="N24860">
        <v>24858</v>
      </c>
      <c r="O24860">
        <v>0.25113199524050733</v>
      </c>
      <c r="T24860">
        <v>24850</v>
      </c>
      <c r="U24860">
        <v>0.27110075352682333</v>
      </c>
    </row>
    <row r="24861" spans="14:21" x14ac:dyDescent="0.3">
      <c r="N24861">
        <v>24859</v>
      </c>
      <c r="O24861">
        <v>0.24623918240094214</v>
      </c>
      <c r="T24861">
        <v>24851</v>
      </c>
      <c r="U24861">
        <v>0.27110075352682333</v>
      </c>
    </row>
    <row r="24862" spans="14:21" x14ac:dyDescent="0.3">
      <c r="N24862">
        <v>24860</v>
      </c>
      <c r="O24862">
        <v>0.26355832556308562</v>
      </c>
      <c r="T24862">
        <v>24852</v>
      </c>
      <c r="U24862">
        <v>0.27110075352682333</v>
      </c>
    </row>
    <row r="24863" spans="14:21" x14ac:dyDescent="0.3">
      <c r="N24863">
        <v>24861</v>
      </c>
      <c r="O24863">
        <v>0.2442029639449608</v>
      </c>
      <c r="T24863">
        <v>24853</v>
      </c>
      <c r="U24863">
        <v>0.27110075352682333</v>
      </c>
    </row>
    <row r="24864" spans="14:21" x14ac:dyDescent="0.3">
      <c r="N24864">
        <v>24862</v>
      </c>
      <c r="O24864">
        <v>0.28171720185283849</v>
      </c>
      <c r="T24864">
        <v>24854</v>
      </c>
      <c r="U24864">
        <v>0.27110075352682333</v>
      </c>
    </row>
    <row r="24865" spans="14:21" x14ac:dyDescent="0.3">
      <c r="N24865">
        <v>24863</v>
      </c>
      <c r="O24865">
        <v>0.28230202045193004</v>
      </c>
      <c r="T24865">
        <v>24855</v>
      </c>
      <c r="U24865">
        <v>0.27110075352682333</v>
      </c>
    </row>
    <row r="24866" spans="14:21" x14ac:dyDescent="0.3">
      <c r="N24866">
        <v>24864</v>
      </c>
      <c r="O24866">
        <v>0.27703809933594981</v>
      </c>
      <c r="T24866">
        <v>24856</v>
      </c>
      <c r="U24866">
        <v>0.27110075352682333</v>
      </c>
    </row>
    <row r="24867" spans="14:21" x14ac:dyDescent="0.3">
      <c r="N24867">
        <v>24865</v>
      </c>
      <c r="O24867">
        <v>0.25723266855427473</v>
      </c>
      <c r="T24867">
        <v>24857</v>
      </c>
      <c r="U24867">
        <v>0.27110075352682333</v>
      </c>
    </row>
    <row r="24868" spans="14:21" x14ac:dyDescent="0.3">
      <c r="N24868">
        <v>24866</v>
      </c>
      <c r="O24868">
        <v>0.27189607304773222</v>
      </c>
      <c r="T24868">
        <v>24858</v>
      </c>
      <c r="U24868">
        <v>0.27110075352682333</v>
      </c>
    </row>
    <row r="24869" spans="14:21" x14ac:dyDescent="0.3">
      <c r="N24869">
        <v>24867</v>
      </c>
      <c r="O24869">
        <v>0.25813518706650623</v>
      </c>
      <c r="T24869">
        <v>24859</v>
      </c>
      <c r="U24869">
        <v>0.27110075352682333</v>
      </c>
    </row>
    <row r="24870" spans="14:21" x14ac:dyDescent="0.3">
      <c r="N24870">
        <v>24868</v>
      </c>
      <c r="O24870">
        <v>0.30943516271868721</v>
      </c>
      <c r="T24870">
        <v>24860</v>
      </c>
      <c r="U24870">
        <v>0.27110075352682333</v>
      </c>
    </row>
    <row r="24871" spans="14:21" x14ac:dyDescent="0.3">
      <c r="N24871">
        <v>24869</v>
      </c>
      <c r="O24871">
        <v>0.28051834263481229</v>
      </c>
      <c r="T24871">
        <v>24861</v>
      </c>
      <c r="U24871">
        <v>0.27110075352682333</v>
      </c>
    </row>
    <row r="24872" spans="14:21" x14ac:dyDescent="0.3">
      <c r="N24872">
        <v>24870</v>
      </c>
      <c r="O24872">
        <v>0.20432638143158094</v>
      </c>
      <c r="T24872">
        <v>24862</v>
      </c>
      <c r="U24872">
        <v>0.27110075352682333</v>
      </c>
    </row>
    <row r="24873" spans="14:21" x14ac:dyDescent="0.3">
      <c r="N24873">
        <v>24871</v>
      </c>
      <c r="O24873">
        <v>0.28402946860652828</v>
      </c>
      <c r="T24873">
        <v>24863</v>
      </c>
      <c r="U24873">
        <v>0.27110075352682333</v>
      </c>
    </row>
    <row r="24874" spans="14:21" x14ac:dyDescent="0.3">
      <c r="N24874">
        <v>24872</v>
      </c>
      <c r="O24874">
        <v>0.25976925509888138</v>
      </c>
      <c r="T24874">
        <v>24864</v>
      </c>
      <c r="U24874">
        <v>0.27110075352682333</v>
      </c>
    </row>
    <row r="24875" spans="14:21" x14ac:dyDescent="0.3">
      <c r="N24875">
        <v>24873</v>
      </c>
      <c r="O24875">
        <v>0.23463785596905232</v>
      </c>
      <c r="T24875">
        <v>24865</v>
      </c>
      <c r="U24875">
        <v>0.27110075352682333</v>
      </c>
    </row>
    <row r="24876" spans="14:21" x14ac:dyDescent="0.3">
      <c r="N24876">
        <v>24874</v>
      </c>
      <c r="O24876">
        <v>0.27111020562884591</v>
      </c>
      <c r="T24876">
        <v>24866</v>
      </c>
      <c r="U24876">
        <v>0.27110075352682333</v>
      </c>
    </row>
    <row r="24877" spans="14:21" x14ac:dyDescent="0.3">
      <c r="N24877">
        <v>24875</v>
      </c>
      <c r="O24877">
        <v>0.26355832556308562</v>
      </c>
      <c r="T24877">
        <v>24867</v>
      </c>
      <c r="U24877">
        <v>0.27110075352682333</v>
      </c>
    </row>
    <row r="24878" spans="14:21" x14ac:dyDescent="0.3">
      <c r="N24878">
        <v>24876</v>
      </c>
      <c r="O24878">
        <v>0.23672737172530769</v>
      </c>
      <c r="T24878">
        <v>24868</v>
      </c>
      <c r="U24878">
        <v>0.27110075352682333</v>
      </c>
    </row>
    <row r="24879" spans="14:21" x14ac:dyDescent="0.3">
      <c r="N24879">
        <v>24877</v>
      </c>
      <c r="O24879">
        <v>0.30127881624084096</v>
      </c>
      <c r="T24879">
        <v>24869</v>
      </c>
      <c r="U24879">
        <v>0.27110075352682333</v>
      </c>
    </row>
    <row r="24880" spans="14:21" x14ac:dyDescent="0.3">
      <c r="N24880">
        <v>24878</v>
      </c>
      <c r="O24880">
        <v>0.27666908736057383</v>
      </c>
      <c r="T24880">
        <v>24870</v>
      </c>
      <c r="U24880">
        <v>0.27110075352682333</v>
      </c>
    </row>
    <row r="24881" spans="14:21" x14ac:dyDescent="0.3">
      <c r="N24881">
        <v>24879</v>
      </c>
      <c r="O24881">
        <v>0.28955217235111397</v>
      </c>
      <c r="T24881">
        <v>24871</v>
      </c>
      <c r="U24881">
        <v>0.27110075352682333</v>
      </c>
    </row>
    <row r="24882" spans="14:21" x14ac:dyDescent="0.3">
      <c r="N24882">
        <v>24880</v>
      </c>
      <c r="O24882">
        <v>0.26372259738122783</v>
      </c>
      <c r="T24882">
        <v>24872</v>
      </c>
      <c r="U24882">
        <v>0.27110075352682333</v>
      </c>
    </row>
    <row r="24883" spans="14:21" x14ac:dyDescent="0.3">
      <c r="N24883">
        <v>24881</v>
      </c>
      <c r="O24883">
        <v>0.27421566896901595</v>
      </c>
      <c r="T24883">
        <v>24873</v>
      </c>
      <c r="U24883">
        <v>0.27110075352682333</v>
      </c>
    </row>
    <row r="24884" spans="14:21" x14ac:dyDescent="0.3">
      <c r="N24884">
        <v>24882</v>
      </c>
      <c r="O24884">
        <v>0.22200244374371728</v>
      </c>
      <c r="T24884">
        <v>24874</v>
      </c>
      <c r="U24884">
        <v>0.27110075352682333</v>
      </c>
    </row>
    <row r="24885" spans="14:21" x14ac:dyDescent="0.3">
      <c r="N24885">
        <v>24883</v>
      </c>
      <c r="O24885">
        <v>0.22200244374371728</v>
      </c>
      <c r="T24885">
        <v>24875</v>
      </c>
      <c r="U24885">
        <v>0.27110075352682333</v>
      </c>
    </row>
    <row r="24886" spans="14:21" x14ac:dyDescent="0.3">
      <c r="N24886">
        <v>24884</v>
      </c>
      <c r="O24886">
        <v>0.26094784742811311</v>
      </c>
      <c r="T24886">
        <v>24876</v>
      </c>
      <c r="U24886">
        <v>0.27110075352682333</v>
      </c>
    </row>
    <row r="24887" spans="14:21" x14ac:dyDescent="0.3">
      <c r="N24887">
        <v>24885</v>
      </c>
      <c r="O24887">
        <v>0.21113695693750631</v>
      </c>
      <c r="T24887">
        <v>24877</v>
      </c>
      <c r="U24887">
        <v>0.27110075352682333</v>
      </c>
    </row>
    <row r="24888" spans="14:21" x14ac:dyDescent="0.3">
      <c r="N24888">
        <v>24886</v>
      </c>
      <c r="O24888">
        <v>0.26209320272118419</v>
      </c>
      <c r="T24888">
        <v>24878</v>
      </c>
      <c r="U24888">
        <v>0.27110075352682333</v>
      </c>
    </row>
    <row r="24889" spans="14:21" x14ac:dyDescent="0.3">
      <c r="N24889">
        <v>24887</v>
      </c>
      <c r="O24889">
        <v>0.25809909359976568</v>
      </c>
      <c r="T24889">
        <v>24879</v>
      </c>
      <c r="U24889">
        <v>0.27110075352682333</v>
      </c>
    </row>
    <row r="24890" spans="14:21" x14ac:dyDescent="0.3">
      <c r="N24890">
        <v>24888</v>
      </c>
      <c r="O24890">
        <v>0.26328624420623536</v>
      </c>
      <c r="T24890">
        <v>24880</v>
      </c>
      <c r="U24890">
        <v>0.27110075352682333</v>
      </c>
    </row>
    <row r="24891" spans="14:21" x14ac:dyDescent="0.3">
      <c r="N24891">
        <v>24889</v>
      </c>
      <c r="O24891">
        <v>0.29459587581317354</v>
      </c>
      <c r="T24891">
        <v>24881</v>
      </c>
      <c r="U24891">
        <v>0.27110075352682333</v>
      </c>
    </row>
    <row r="24892" spans="14:21" x14ac:dyDescent="0.3">
      <c r="N24892">
        <v>24890</v>
      </c>
      <c r="O24892">
        <v>0.27008813226665868</v>
      </c>
      <c r="T24892">
        <v>24882</v>
      </c>
      <c r="U24892">
        <v>0.27110075352682333</v>
      </c>
    </row>
    <row r="24893" spans="14:21" x14ac:dyDescent="0.3">
      <c r="N24893">
        <v>24891</v>
      </c>
      <c r="O24893">
        <v>0.27166027772081985</v>
      </c>
      <c r="T24893">
        <v>24883</v>
      </c>
      <c r="U24893">
        <v>0.27110075352682333</v>
      </c>
    </row>
    <row r="24894" spans="14:21" x14ac:dyDescent="0.3">
      <c r="N24894">
        <v>24892</v>
      </c>
      <c r="O24894">
        <v>0.32912977507512337</v>
      </c>
      <c r="T24894">
        <v>24884</v>
      </c>
      <c r="U24894">
        <v>0.27110075352682333</v>
      </c>
    </row>
    <row r="24895" spans="14:21" x14ac:dyDescent="0.3">
      <c r="N24895">
        <v>24893</v>
      </c>
      <c r="O24895">
        <v>0.25276521126872359</v>
      </c>
      <c r="T24895">
        <v>24885</v>
      </c>
      <c r="U24895">
        <v>0.27110075352682333</v>
      </c>
    </row>
    <row r="24896" spans="14:21" x14ac:dyDescent="0.3">
      <c r="N24896">
        <v>24894</v>
      </c>
      <c r="O24896">
        <v>0.25072405979184392</v>
      </c>
      <c r="T24896">
        <v>24886</v>
      </c>
      <c r="U24896">
        <v>0.27110075352682333</v>
      </c>
    </row>
    <row r="24897" spans="14:21" x14ac:dyDescent="0.3">
      <c r="N24897">
        <v>24895</v>
      </c>
      <c r="O24897">
        <v>0.30267637606110009</v>
      </c>
      <c r="T24897">
        <v>24887</v>
      </c>
      <c r="U24897">
        <v>0.27110075352682333</v>
      </c>
    </row>
    <row r="24898" spans="14:21" x14ac:dyDescent="0.3">
      <c r="N24898">
        <v>24896</v>
      </c>
      <c r="O24898">
        <v>0.28173119572958649</v>
      </c>
      <c r="T24898">
        <v>24888</v>
      </c>
      <c r="U24898">
        <v>0.27110075352682333</v>
      </c>
    </row>
    <row r="24899" spans="14:21" x14ac:dyDescent="0.3">
      <c r="N24899">
        <v>24897</v>
      </c>
      <c r="O24899">
        <v>0.26826917261781708</v>
      </c>
      <c r="T24899">
        <v>24889</v>
      </c>
      <c r="U24899">
        <v>0.27110075352682333</v>
      </c>
    </row>
    <row r="24900" spans="14:21" x14ac:dyDescent="0.3">
      <c r="N24900">
        <v>24898</v>
      </c>
      <c r="O24900">
        <v>0.28485324721314492</v>
      </c>
      <c r="T24900">
        <v>24890</v>
      </c>
      <c r="U24900">
        <v>0.27110075352682333</v>
      </c>
    </row>
    <row r="24901" spans="14:21" x14ac:dyDescent="0.3">
      <c r="N24901">
        <v>24899</v>
      </c>
      <c r="O24901">
        <v>0.2726457412028867</v>
      </c>
      <c r="T24901">
        <v>24891</v>
      </c>
      <c r="U24901">
        <v>0.27110075352682333</v>
      </c>
    </row>
    <row r="24902" spans="14:21" x14ac:dyDescent="0.3">
      <c r="N24902">
        <v>24900</v>
      </c>
      <c r="O24902">
        <v>0.30002408662779917</v>
      </c>
      <c r="T24902">
        <v>24892</v>
      </c>
      <c r="U24902">
        <v>0.27110075352682333</v>
      </c>
    </row>
    <row r="24903" spans="14:21" x14ac:dyDescent="0.3">
      <c r="N24903">
        <v>24901</v>
      </c>
      <c r="O24903">
        <v>0.26094687403769479</v>
      </c>
      <c r="T24903">
        <v>24893</v>
      </c>
      <c r="U24903">
        <v>0.27110075352682333</v>
      </c>
    </row>
    <row r="24904" spans="14:21" x14ac:dyDescent="0.3">
      <c r="N24904">
        <v>24902</v>
      </c>
      <c r="O24904">
        <v>0.27795241391637715</v>
      </c>
      <c r="T24904">
        <v>24894</v>
      </c>
      <c r="U24904">
        <v>0.27110075352682333</v>
      </c>
    </row>
    <row r="24905" spans="14:21" x14ac:dyDescent="0.3">
      <c r="N24905">
        <v>24903</v>
      </c>
      <c r="O24905">
        <v>0.24623918240094214</v>
      </c>
      <c r="T24905">
        <v>24895</v>
      </c>
      <c r="U24905">
        <v>0.27110075352682333</v>
      </c>
    </row>
    <row r="24906" spans="14:21" x14ac:dyDescent="0.3">
      <c r="N24906">
        <v>24904</v>
      </c>
      <c r="O24906">
        <v>0.24940007383486681</v>
      </c>
      <c r="T24906">
        <v>24896</v>
      </c>
      <c r="U24906">
        <v>0.27110075352682333</v>
      </c>
    </row>
    <row r="24907" spans="14:21" x14ac:dyDescent="0.3">
      <c r="N24907">
        <v>24905</v>
      </c>
      <c r="O24907">
        <v>0.31363779043196843</v>
      </c>
      <c r="T24907">
        <v>24897</v>
      </c>
      <c r="U24907">
        <v>0.27110075352682333</v>
      </c>
    </row>
    <row r="24908" spans="14:21" x14ac:dyDescent="0.3">
      <c r="N24908">
        <v>24906</v>
      </c>
      <c r="O24908">
        <v>0.23010936275086444</v>
      </c>
      <c r="T24908">
        <v>24898</v>
      </c>
      <c r="U24908">
        <v>0.27110075352682333</v>
      </c>
    </row>
    <row r="24909" spans="14:21" x14ac:dyDescent="0.3">
      <c r="N24909">
        <v>24907</v>
      </c>
      <c r="O24909">
        <v>0.28504424752863972</v>
      </c>
      <c r="T24909">
        <v>24899</v>
      </c>
      <c r="U24909">
        <v>0.27110075352682333</v>
      </c>
    </row>
    <row r="24910" spans="14:21" x14ac:dyDescent="0.3">
      <c r="N24910">
        <v>24908</v>
      </c>
      <c r="O24910">
        <v>0.3021203544079536</v>
      </c>
      <c r="T24910">
        <v>24900</v>
      </c>
      <c r="U24910">
        <v>0.27110075352682333</v>
      </c>
    </row>
    <row r="24911" spans="14:21" x14ac:dyDescent="0.3">
      <c r="N24911">
        <v>24909</v>
      </c>
      <c r="O24911">
        <v>0.19619739461224289</v>
      </c>
      <c r="T24911">
        <v>24901</v>
      </c>
      <c r="U24911">
        <v>0.27110075352682333</v>
      </c>
    </row>
    <row r="24912" spans="14:21" x14ac:dyDescent="0.3">
      <c r="N24912">
        <v>24910</v>
      </c>
      <c r="O24912">
        <v>0.29513342479998911</v>
      </c>
      <c r="T24912">
        <v>24902</v>
      </c>
      <c r="U24912">
        <v>0.27110075352682333</v>
      </c>
    </row>
    <row r="24913" spans="14:21" x14ac:dyDescent="0.3">
      <c r="N24913">
        <v>24911</v>
      </c>
      <c r="O24913">
        <v>0.21765065452615326</v>
      </c>
      <c r="T24913">
        <v>24903</v>
      </c>
      <c r="U24913">
        <v>0.27110075352682333</v>
      </c>
    </row>
    <row r="24914" spans="14:21" x14ac:dyDescent="0.3">
      <c r="N24914">
        <v>24912</v>
      </c>
      <c r="O24914">
        <v>0.26433568682817593</v>
      </c>
      <c r="T24914">
        <v>24904</v>
      </c>
      <c r="U24914">
        <v>0.27110075352682333</v>
      </c>
    </row>
    <row r="24915" spans="14:21" x14ac:dyDescent="0.3">
      <c r="N24915">
        <v>24913</v>
      </c>
      <c r="O24915">
        <v>0.22875313968554584</v>
      </c>
      <c r="T24915">
        <v>24905</v>
      </c>
      <c r="U24915">
        <v>0.27110075352682333</v>
      </c>
    </row>
    <row r="24916" spans="14:21" x14ac:dyDescent="0.3">
      <c r="N24916">
        <v>24914</v>
      </c>
      <c r="O24916">
        <v>0.23885055623239373</v>
      </c>
      <c r="T24916">
        <v>24906</v>
      </c>
      <c r="U24916">
        <v>0.27110075352682333</v>
      </c>
    </row>
    <row r="24917" spans="14:21" x14ac:dyDescent="0.3">
      <c r="N24917">
        <v>24915</v>
      </c>
      <c r="O24917">
        <v>0.24747437207007367</v>
      </c>
      <c r="T24917">
        <v>24907</v>
      </c>
      <c r="U24917">
        <v>0.27110075352682333</v>
      </c>
    </row>
    <row r="24918" spans="14:21" x14ac:dyDescent="0.3">
      <c r="N24918">
        <v>24916</v>
      </c>
      <c r="O24918">
        <v>0.23672737172530769</v>
      </c>
      <c r="T24918">
        <v>24908</v>
      </c>
      <c r="U24918">
        <v>0.27110075352682333</v>
      </c>
    </row>
    <row r="24919" spans="14:21" x14ac:dyDescent="0.3">
      <c r="N24919">
        <v>24917</v>
      </c>
      <c r="O24919">
        <v>0.23372640869568806</v>
      </c>
      <c r="T24919">
        <v>24909</v>
      </c>
      <c r="U24919">
        <v>0.27110075352682333</v>
      </c>
    </row>
    <row r="24920" spans="14:21" x14ac:dyDescent="0.3">
      <c r="N24920">
        <v>24918</v>
      </c>
      <c r="O24920">
        <v>0.2796288731015833</v>
      </c>
      <c r="T24920">
        <v>24910</v>
      </c>
      <c r="U24920">
        <v>0.27110075352682333</v>
      </c>
    </row>
    <row r="24921" spans="14:21" x14ac:dyDescent="0.3">
      <c r="N24921">
        <v>24919</v>
      </c>
      <c r="O24921">
        <v>0.28349663511166323</v>
      </c>
      <c r="T24921">
        <v>24911</v>
      </c>
      <c r="U24921">
        <v>0.27110075352682333</v>
      </c>
    </row>
    <row r="24922" spans="14:21" x14ac:dyDescent="0.3">
      <c r="N24922">
        <v>24920</v>
      </c>
      <c r="O24922">
        <v>0.28703312648609214</v>
      </c>
      <c r="T24922">
        <v>24912</v>
      </c>
      <c r="U24922">
        <v>0.27110075352682333</v>
      </c>
    </row>
    <row r="24923" spans="14:21" x14ac:dyDescent="0.3">
      <c r="N24923">
        <v>24921</v>
      </c>
      <c r="O24923">
        <v>0.27266443325683226</v>
      </c>
      <c r="T24923">
        <v>24913</v>
      </c>
      <c r="U24923">
        <v>0.27110075352682333</v>
      </c>
    </row>
    <row r="24924" spans="14:21" x14ac:dyDescent="0.3">
      <c r="N24924">
        <v>24922</v>
      </c>
      <c r="O24924">
        <v>0.28241585892589449</v>
      </c>
      <c r="T24924">
        <v>24914</v>
      </c>
      <c r="U24924">
        <v>0.27110075352682333</v>
      </c>
    </row>
    <row r="24925" spans="14:21" x14ac:dyDescent="0.3">
      <c r="N24925">
        <v>24923</v>
      </c>
      <c r="O24925">
        <v>0.20692985673208736</v>
      </c>
      <c r="T24925">
        <v>24915</v>
      </c>
      <c r="U24925">
        <v>0.27110075352682333</v>
      </c>
    </row>
    <row r="24926" spans="14:21" x14ac:dyDescent="0.3">
      <c r="N24926">
        <v>24924</v>
      </c>
      <c r="O24926">
        <v>0.24437255115527642</v>
      </c>
      <c r="T24926">
        <v>24916</v>
      </c>
      <c r="U24926">
        <v>0.27110075352682333</v>
      </c>
    </row>
    <row r="24927" spans="14:21" x14ac:dyDescent="0.3">
      <c r="N24927">
        <v>24925</v>
      </c>
      <c r="O24927">
        <v>0.2153011032256964</v>
      </c>
      <c r="T24927">
        <v>24917</v>
      </c>
      <c r="U24927">
        <v>0.27110075352682333</v>
      </c>
    </row>
    <row r="24928" spans="14:21" x14ac:dyDescent="0.3">
      <c r="N24928">
        <v>24926</v>
      </c>
      <c r="O24928">
        <v>0.24425753481476303</v>
      </c>
      <c r="T24928">
        <v>24918</v>
      </c>
      <c r="U24928">
        <v>0.27110075352682333</v>
      </c>
    </row>
    <row r="24929" spans="14:21" x14ac:dyDescent="0.3">
      <c r="N24929">
        <v>24927</v>
      </c>
      <c r="O24929">
        <v>0.27363406036229743</v>
      </c>
      <c r="T24929">
        <v>24919</v>
      </c>
      <c r="U24929">
        <v>0.27110075352682333</v>
      </c>
    </row>
    <row r="24930" spans="14:21" x14ac:dyDescent="0.3">
      <c r="N24930">
        <v>24928</v>
      </c>
      <c r="O24930">
        <v>0.29529003443851365</v>
      </c>
      <c r="T24930">
        <v>24920</v>
      </c>
      <c r="U24930">
        <v>0.27110075352682333</v>
      </c>
    </row>
    <row r="24931" spans="14:21" x14ac:dyDescent="0.3">
      <c r="N24931">
        <v>24929</v>
      </c>
      <c r="O24931">
        <v>0.2747582574180194</v>
      </c>
      <c r="T24931">
        <v>24921</v>
      </c>
      <c r="U24931">
        <v>0.27110075352682333</v>
      </c>
    </row>
    <row r="24932" spans="14:21" x14ac:dyDescent="0.3">
      <c r="N24932">
        <v>24930</v>
      </c>
      <c r="O24932">
        <v>0.26843141437541368</v>
      </c>
      <c r="T24932">
        <v>24922</v>
      </c>
      <c r="U24932">
        <v>0.27110075352682333</v>
      </c>
    </row>
    <row r="24933" spans="14:21" x14ac:dyDescent="0.3">
      <c r="N24933">
        <v>24931</v>
      </c>
      <c r="O24933">
        <v>0.27947324409102431</v>
      </c>
      <c r="T24933">
        <v>24923</v>
      </c>
      <c r="U24933">
        <v>0.27110075352682333</v>
      </c>
    </row>
    <row r="24934" spans="14:21" x14ac:dyDescent="0.3">
      <c r="N24934">
        <v>24932</v>
      </c>
      <c r="O24934">
        <v>0.20829144757843168</v>
      </c>
      <c r="T24934">
        <v>24924</v>
      </c>
      <c r="U24934">
        <v>0.27110075352682333</v>
      </c>
    </row>
    <row r="24935" spans="14:21" x14ac:dyDescent="0.3">
      <c r="N24935">
        <v>24933</v>
      </c>
      <c r="O24935">
        <v>0.24079595219222433</v>
      </c>
      <c r="T24935">
        <v>24925</v>
      </c>
      <c r="U24935">
        <v>0.27110075352682333</v>
      </c>
    </row>
    <row r="24936" spans="14:21" x14ac:dyDescent="0.3">
      <c r="N24936">
        <v>24934</v>
      </c>
      <c r="O24936">
        <v>0.24521808618046129</v>
      </c>
      <c r="T24936">
        <v>24926</v>
      </c>
      <c r="U24936">
        <v>0.27110075352682333</v>
      </c>
    </row>
    <row r="24937" spans="14:21" x14ac:dyDescent="0.3">
      <c r="N24937">
        <v>24935</v>
      </c>
      <c r="O24937">
        <v>0.24937805925679521</v>
      </c>
      <c r="T24937">
        <v>24927</v>
      </c>
      <c r="U24937">
        <v>0.27110075352682333</v>
      </c>
    </row>
    <row r="24938" spans="14:21" x14ac:dyDescent="0.3">
      <c r="N24938">
        <v>24936</v>
      </c>
      <c r="O24938">
        <v>0.27166027772081985</v>
      </c>
      <c r="T24938">
        <v>24928</v>
      </c>
      <c r="U24938">
        <v>0.27110075352682333</v>
      </c>
    </row>
    <row r="24939" spans="14:21" x14ac:dyDescent="0.3">
      <c r="N24939">
        <v>24937</v>
      </c>
      <c r="O24939">
        <v>0.27761625716133026</v>
      </c>
      <c r="T24939">
        <v>24929</v>
      </c>
      <c r="U24939">
        <v>0.27110075352682333</v>
      </c>
    </row>
    <row r="24940" spans="14:21" x14ac:dyDescent="0.3">
      <c r="N24940">
        <v>24938</v>
      </c>
      <c r="O24940">
        <v>0.28747163610208826</v>
      </c>
      <c r="T24940">
        <v>24930</v>
      </c>
      <c r="U24940">
        <v>0.27110075352682333</v>
      </c>
    </row>
    <row r="24941" spans="14:21" x14ac:dyDescent="0.3">
      <c r="N24941">
        <v>24939</v>
      </c>
      <c r="O24941">
        <v>0.246799523562966</v>
      </c>
      <c r="T24941">
        <v>24931</v>
      </c>
      <c r="U24941">
        <v>0.27110075352682333</v>
      </c>
    </row>
    <row r="24942" spans="14:21" x14ac:dyDescent="0.3">
      <c r="N24942">
        <v>24940</v>
      </c>
      <c r="O24942">
        <v>0.26082573887155736</v>
      </c>
      <c r="T24942">
        <v>24932</v>
      </c>
      <c r="U24942">
        <v>0.27110075352682333</v>
      </c>
    </row>
    <row r="24943" spans="14:21" x14ac:dyDescent="0.3">
      <c r="N24943">
        <v>24941</v>
      </c>
      <c r="O24943">
        <v>0.29073344177571681</v>
      </c>
      <c r="T24943">
        <v>24933</v>
      </c>
      <c r="U24943">
        <v>0.27110075352682333</v>
      </c>
    </row>
    <row r="24944" spans="14:21" x14ac:dyDescent="0.3">
      <c r="N24944">
        <v>24942</v>
      </c>
      <c r="O24944">
        <v>0.27303024197514758</v>
      </c>
      <c r="T24944">
        <v>24934</v>
      </c>
      <c r="U24944">
        <v>0.27110075352682333</v>
      </c>
    </row>
    <row r="24945" spans="14:21" x14ac:dyDescent="0.3">
      <c r="N24945">
        <v>24943</v>
      </c>
      <c r="O24945">
        <v>0.25869798722676696</v>
      </c>
      <c r="T24945">
        <v>24935</v>
      </c>
      <c r="U24945">
        <v>0.27110075352682333</v>
      </c>
    </row>
    <row r="24946" spans="14:21" x14ac:dyDescent="0.3">
      <c r="N24946">
        <v>24944</v>
      </c>
      <c r="O24946">
        <v>0.27420545593011747</v>
      </c>
      <c r="T24946">
        <v>24936</v>
      </c>
      <c r="U24946">
        <v>0.27110075352682333</v>
      </c>
    </row>
    <row r="24947" spans="14:21" x14ac:dyDescent="0.3">
      <c r="N24947">
        <v>24945</v>
      </c>
      <c r="O24947">
        <v>0.27666908736057383</v>
      </c>
      <c r="T24947">
        <v>24937</v>
      </c>
      <c r="U24947">
        <v>0.27110075352682333</v>
      </c>
    </row>
    <row r="24948" spans="14:21" x14ac:dyDescent="0.3">
      <c r="N24948">
        <v>24946</v>
      </c>
      <c r="O24948">
        <v>0.27683050911541535</v>
      </c>
      <c r="T24948">
        <v>24938</v>
      </c>
      <c r="U24948">
        <v>0.27110075352682333</v>
      </c>
    </row>
    <row r="24949" spans="14:21" x14ac:dyDescent="0.3">
      <c r="N24949">
        <v>24947</v>
      </c>
      <c r="O24949">
        <v>0.29593975195472833</v>
      </c>
      <c r="T24949">
        <v>24939</v>
      </c>
      <c r="U24949">
        <v>0.27110075352682333</v>
      </c>
    </row>
    <row r="24950" spans="14:21" x14ac:dyDescent="0.3">
      <c r="N24950">
        <v>24948</v>
      </c>
      <c r="O24950">
        <v>0.23650565851911168</v>
      </c>
      <c r="T24950">
        <v>24940</v>
      </c>
      <c r="U24950">
        <v>0.27110075352682333</v>
      </c>
    </row>
    <row r="24951" spans="14:21" x14ac:dyDescent="0.3">
      <c r="N24951">
        <v>24949</v>
      </c>
      <c r="O24951">
        <v>0.29154782436708543</v>
      </c>
      <c r="T24951">
        <v>24941</v>
      </c>
      <c r="U24951">
        <v>0.27110075352682333</v>
      </c>
    </row>
    <row r="24952" spans="14:21" x14ac:dyDescent="0.3">
      <c r="N24952">
        <v>24950</v>
      </c>
      <c r="O24952">
        <v>0.23559949036260419</v>
      </c>
      <c r="T24952">
        <v>24942</v>
      </c>
      <c r="U24952">
        <v>0.27110075352682333</v>
      </c>
    </row>
    <row r="24953" spans="14:21" x14ac:dyDescent="0.3">
      <c r="N24953">
        <v>24951</v>
      </c>
      <c r="O24953">
        <v>0.24712967323201696</v>
      </c>
      <c r="T24953">
        <v>24943</v>
      </c>
      <c r="U24953">
        <v>0.27110075352682333</v>
      </c>
    </row>
    <row r="24954" spans="14:21" x14ac:dyDescent="0.3">
      <c r="N24954">
        <v>24952</v>
      </c>
      <c r="O24954">
        <v>0.26735951112292194</v>
      </c>
      <c r="T24954">
        <v>24944</v>
      </c>
      <c r="U24954">
        <v>0.27110075352682333</v>
      </c>
    </row>
    <row r="24955" spans="14:21" x14ac:dyDescent="0.3">
      <c r="N24955">
        <v>24953</v>
      </c>
      <c r="O24955">
        <v>0.26258690091790532</v>
      </c>
      <c r="T24955">
        <v>24945</v>
      </c>
      <c r="U24955">
        <v>0.27110075352682333</v>
      </c>
    </row>
    <row r="24956" spans="14:21" x14ac:dyDescent="0.3">
      <c r="N24956">
        <v>24954</v>
      </c>
      <c r="O24956">
        <v>0.27902585895724463</v>
      </c>
      <c r="T24956">
        <v>24946</v>
      </c>
      <c r="U24956">
        <v>0.27110075352682333</v>
      </c>
    </row>
    <row r="24957" spans="14:21" x14ac:dyDescent="0.3">
      <c r="N24957">
        <v>24955</v>
      </c>
      <c r="O24957">
        <v>0.27457894888191586</v>
      </c>
      <c r="T24957">
        <v>24947</v>
      </c>
      <c r="U24957">
        <v>0.27110075352682333</v>
      </c>
    </row>
    <row r="24958" spans="14:21" x14ac:dyDescent="0.3">
      <c r="N24958">
        <v>24956</v>
      </c>
      <c r="O24958">
        <v>0.26627618199675812</v>
      </c>
      <c r="T24958">
        <v>24948</v>
      </c>
      <c r="U24958">
        <v>0.27110075352682333</v>
      </c>
    </row>
    <row r="24959" spans="14:21" x14ac:dyDescent="0.3">
      <c r="N24959">
        <v>24957</v>
      </c>
      <c r="O24959">
        <v>0.25652891779098419</v>
      </c>
      <c r="T24959">
        <v>24949</v>
      </c>
      <c r="U24959">
        <v>0.27110075352682333</v>
      </c>
    </row>
    <row r="24960" spans="14:21" x14ac:dyDescent="0.3">
      <c r="N24960">
        <v>24958</v>
      </c>
      <c r="O24960">
        <v>0.29529003443851365</v>
      </c>
      <c r="T24960">
        <v>24950</v>
      </c>
      <c r="U24960">
        <v>0.27110075352682333</v>
      </c>
    </row>
    <row r="24961" spans="14:21" x14ac:dyDescent="0.3">
      <c r="N24961">
        <v>24959</v>
      </c>
      <c r="O24961">
        <v>0.30067893100483478</v>
      </c>
      <c r="T24961">
        <v>24951</v>
      </c>
      <c r="U24961">
        <v>0.27110075352682333</v>
      </c>
    </row>
    <row r="24962" spans="14:21" x14ac:dyDescent="0.3">
      <c r="N24962">
        <v>24960</v>
      </c>
      <c r="O24962">
        <v>0.24820572297160101</v>
      </c>
      <c r="T24962">
        <v>24952</v>
      </c>
      <c r="U24962">
        <v>0.27110075352682333</v>
      </c>
    </row>
    <row r="24963" spans="14:21" x14ac:dyDescent="0.3">
      <c r="N24963">
        <v>24961</v>
      </c>
      <c r="O24963">
        <v>0.25604079601329988</v>
      </c>
      <c r="T24963">
        <v>24953</v>
      </c>
      <c r="U24963">
        <v>0.27110075352682333</v>
      </c>
    </row>
    <row r="24964" spans="14:21" x14ac:dyDescent="0.3">
      <c r="N24964">
        <v>24962</v>
      </c>
      <c r="O24964">
        <v>0.24387678221837236</v>
      </c>
      <c r="T24964">
        <v>24954</v>
      </c>
      <c r="U24964">
        <v>0.27110075352682333</v>
      </c>
    </row>
    <row r="24965" spans="14:21" x14ac:dyDescent="0.3">
      <c r="N24965">
        <v>24963</v>
      </c>
      <c r="O24965">
        <v>0.24437255115527642</v>
      </c>
      <c r="T24965">
        <v>24955</v>
      </c>
      <c r="U24965">
        <v>0.27110075352682333</v>
      </c>
    </row>
    <row r="24966" spans="14:21" x14ac:dyDescent="0.3">
      <c r="N24966">
        <v>24964</v>
      </c>
      <c r="O24966">
        <v>0.26617219304249862</v>
      </c>
      <c r="T24966">
        <v>24956</v>
      </c>
      <c r="U24966">
        <v>0.27110075352682333</v>
      </c>
    </row>
    <row r="24967" spans="14:21" x14ac:dyDescent="0.3">
      <c r="N24967">
        <v>24965</v>
      </c>
      <c r="O24967">
        <v>0.23874228304827039</v>
      </c>
      <c r="T24967">
        <v>24957</v>
      </c>
      <c r="U24967">
        <v>0.27110075352682333</v>
      </c>
    </row>
    <row r="24968" spans="14:21" x14ac:dyDescent="0.3">
      <c r="N24968">
        <v>24966</v>
      </c>
      <c r="O24968">
        <v>0.24665028870238107</v>
      </c>
      <c r="T24968">
        <v>24958</v>
      </c>
      <c r="U24968">
        <v>0.27110075352682333</v>
      </c>
    </row>
    <row r="24969" spans="14:21" x14ac:dyDescent="0.3">
      <c r="N24969">
        <v>24967</v>
      </c>
      <c r="O24969">
        <v>0.27072481985303282</v>
      </c>
      <c r="T24969">
        <v>24959</v>
      </c>
      <c r="U24969">
        <v>0.27110075352682333</v>
      </c>
    </row>
    <row r="24970" spans="14:21" x14ac:dyDescent="0.3">
      <c r="N24970">
        <v>24968</v>
      </c>
      <c r="O24970">
        <v>0.27242909407116317</v>
      </c>
      <c r="T24970">
        <v>24960</v>
      </c>
      <c r="U24970">
        <v>0.27110075352682333</v>
      </c>
    </row>
    <row r="24971" spans="14:21" x14ac:dyDescent="0.3">
      <c r="N24971">
        <v>24969</v>
      </c>
      <c r="O24971">
        <v>0.28775775183563446</v>
      </c>
      <c r="T24971">
        <v>24961</v>
      </c>
      <c r="U24971">
        <v>0.27110075352682333</v>
      </c>
    </row>
    <row r="24972" spans="14:21" x14ac:dyDescent="0.3">
      <c r="N24972">
        <v>24970</v>
      </c>
      <c r="O24972">
        <v>0.2377492508014121</v>
      </c>
      <c r="T24972">
        <v>24962</v>
      </c>
      <c r="U24972">
        <v>0.27110075352682333</v>
      </c>
    </row>
    <row r="24973" spans="14:21" x14ac:dyDescent="0.3">
      <c r="N24973">
        <v>24971</v>
      </c>
      <c r="O24973">
        <v>0.32317170577453158</v>
      </c>
      <c r="T24973">
        <v>24963</v>
      </c>
      <c r="U24973">
        <v>0.27110075352682333</v>
      </c>
    </row>
    <row r="24974" spans="14:21" x14ac:dyDescent="0.3">
      <c r="N24974">
        <v>24972</v>
      </c>
      <c r="O24974">
        <v>0.25931521038095284</v>
      </c>
      <c r="T24974">
        <v>24964</v>
      </c>
      <c r="U24974">
        <v>0.27110075352682333</v>
      </c>
    </row>
    <row r="24975" spans="14:21" x14ac:dyDescent="0.3">
      <c r="N24975">
        <v>24973</v>
      </c>
      <c r="O24975">
        <v>0.21484560037133213</v>
      </c>
      <c r="T24975">
        <v>24965</v>
      </c>
      <c r="U24975">
        <v>0.27110075352682333</v>
      </c>
    </row>
    <row r="24976" spans="14:21" x14ac:dyDescent="0.3">
      <c r="N24976">
        <v>24974</v>
      </c>
      <c r="O24976">
        <v>0.30067893100483478</v>
      </c>
      <c r="T24976">
        <v>24966</v>
      </c>
      <c r="U24976">
        <v>0.27110075352682333</v>
      </c>
    </row>
    <row r="24977" spans="14:21" x14ac:dyDescent="0.3">
      <c r="N24977">
        <v>24975</v>
      </c>
      <c r="O24977">
        <v>0.26083698008119099</v>
      </c>
      <c r="T24977">
        <v>24967</v>
      </c>
      <c r="U24977">
        <v>0.27110075352682333</v>
      </c>
    </row>
    <row r="24978" spans="14:21" x14ac:dyDescent="0.3">
      <c r="N24978">
        <v>24976</v>
      </c>
      <c r="O24978">
        <v>0.26460442187179795</v>
      </c>
      <c r="T24978">
        <v>24968</v>
      </c>
      <c r="U24978">
        <v>0.27110075352682333</v>
      </c>
    </row>
    <row r="24979" spans="14:21" x14ac:dyDescent="0.3">
      <c r="N24979">
        <v>24977</v>
      </c>
      <c r="O24979">
        <v>0.25970337104727853</v>
      </c>
      <c r="T24979">
        <v>24969</v>
      </c>
      <c r="U24979">
        <v>0.27110075352682333</v>
      </c>
    </row>
    <row r="24980" spans="14:21" x14ac:dyDescent="0.3">
      <c r="N24980">
        <v>24978</v>
      </c>
      <c r="O24980">
        <v>0.20244006665671638</v>
      </c>
      <c r="T24980">
        <v>24970</v>
      </c>
      <c r="U24980">
        <v>0.27110075352682333</v>
      </c>
    </row>
    <row r="24981" spans="14:21" x14ac:dyDescent="0.3">
      <c r="N24981">
        <v>24979</v>
      </c>
      <c r="O24981">
        <v>0.22813337234292602</v>
      </c>
      <c r="T24981">
        <v>24971</v>
      </c>
      <c r="U24981">
        <v>0.27110075352682333</v>
      </c>
    </row>
    <row r="24982" spans="14:21" x14ac:dyDescent="0.3">
      <c r="N24982">
        <v>24980</v>
      </c>
      <c r="O24982">
        <v>0.27008588860666216</v>
      </c>
      <c r="T24982">
        <v>24972</v>
      </c>
      <c r="U24982">
        <v>0.27110075352682333</v>
      </c>
    </row>
    <row r="24983" spans="14:21" x14ac:dyDescent="0.3">
      <c r="N24983">
        <v>24981</v>
      </c>
      <c r="O24983">
        <v>0.2331953801840492</v>
      </c>
      <c r="T24983">
        <v>24973</v>
      </c>
      <c r="U24983">
        <v>0.27110075352682333</v>
      </c>
    </row>
    <row r="24984" spans="14:21" x14ac:dyDescent="0.3">
      <c r="N24984">
        <v>24982</v>
      </c>
      <c r="O24984">
        <v>0.25900659277402582</v>
      </c>
      <c r="T24984">
        <v>24974</v>
      </c>
      <c r="U24984">
        <v>0.27110075352682333</v>
      </c>
    </row>
    <row r="24985" spans="14:21" x14ac:dyDescent="0.3">
      <c r="N24985">
        <v>24983</v>
      </c>
      <c r="O24985">
        <v>0.27512806164130604</v>
      </c>
      <c r="T24985">
        <v>24975</v>
      </c>
      <c r="U24985">
        <v>0.27110075352682333</v>
      </c>
    </row>
    <row r="24986" spans="14:21" x14ac:dyDescent="0.3">
      <c r="N24986">
        <v>24984</v>
      </c>
      <c r="O24986">
        <v>0.24054140830846957</v>
      </c>
      <c r="T24986">
        <v>24976</v>
      </c>
      <c r="U24986">
        <v>0.27110075352682333</v>
      </c>
    </row>
    <row r="24987" spans="14:21" x14ac:dyDescent="0.3">
      <c r="N24987">
        <v>24985</v>
      </c>
      <c r="O24987">
        <v>0.25732704930691225</v>
      </c>
      <c r="T24987">
        <v>24977</v>
      </c>
      <c r="U24987">
        <v>0.27110075352682333</v>
      </c>
    </row>
    <row r="24988" spans="14:21" x14ac:dyDescent="0.3">
      <c r="N24988">
        <v>24986</v>
      </c>
      <c r="O24988">
        <v>0.29280783104629243</v>
      </c>
      <c r="T24988">
        <v>24978</v>
      </c>
      <c r="U24988">
        <v>0.27110075352682333</v>
      </c>
    </row>
    <row r="24989" spans="14:21" x14ac:dyDescent="0.3">
      <c r="N24989">
        <v>24987</v>
      </c>
      <c r="O24989">
        <v>0.23182975359750094</v>
      </c>
      <c r="T24989">
        <v>24979</v>
      </c>
      <c r="U24989">
        <v>0.27110075352682333</v>
      </c>
    </row>
    <row r="24990" spans="14:21" x14ac:dyDescent="0.3">
      <c r="N24990">
        <v>24988</v>
      </c>
      <c r="O24990">
        <v>0.27494523391407194</v>
      </c>
      <c r="T24990">
        <v>24980</v>
      </c>
      <c r="U24990">
        <v>0.27110075352682333</v>
      </c>
    </row>
    <row r="24991" spans="14:21" x14ac:dyDescent="0.3">
      <c r="N24991">
        <v>24989</v>
      </c>
      <c r="O24991">
        <v>0.39668332691406905</v>
      </c>
      <c r="T24991">
        <v>24981</v>
      </c>
      <c r="U24991">
        <v>0.27110075352682333</v>
      </c>
    </row>
    <row r="24992" spans="14:21" x14ac:dyDescent="0.3">
      <c r="N24992">
        <v>24990</v>
      </c>
      <c r="O24992">
        <v>0.12865748215250208</v>
      </c>
      <c r="T24992">
        <v>24982</v>
      </c>
      <c r="U24992">
        <v>0.27110075352682333</v>
      </c>
    </row>
    <row r="24993" spans="14:21" x14ac:dyDescent="0.3">
      <c r="N24993">
        <v>24991</v>
      </c>
      <c r="O24993">
        <v>0.23759817067246669</v>
      </c>
      <c r="T24993">
        <v>24983</v>
      </c>
      <c r="U24993">
        <v>0.27110075352682333</v>
      </c>
    </row>
    <row r="24994" spans="14:21" x14ac:dyDescent="0.3">
      <c r="N24994">
        <v>24992</v>
      </c>
      <c r="O24994">
        <v>0.28907829624365611</v>
      </c>
      <c r="T24994">
        <v>24984</v>
      </c>
      <c r="U24994">
        <v>0.27110075352682333</v>
      </c>
    </row>
    <row r="24995" spans="14:21" x14ac:dyDescent="0.3">
      <c r="N24995">
        <v>24993</v>
      </c>
      <c r="O24995">
        <v>0.27088143654253188</v>
      </c>
      <c r="T24995">
        <v>24985</v>
      </c>
      <c r="U24995">
        <v>0.27110075352682333</v>
      </c>
    </row>
    <row r="24996" spans="14:21" x14ac:dyDescent="0.3">
      <c r="N24996">
        <v>24994</v>
      </c>
      <c r="O24996">
        <v>0.25558700511315174</v>
      </c>
      <c r="T24996">
        <v>24986</v>
      </c>
      <c r="U24996">
        <v>0.27110075352682333</v>
      </c>
    </row>
    <row r="24997" spans="14:21" x14ac:dyDescent="0.3">
      <c r="N24997">
        <v>24995</v>
      </c>
      <c r="O24997">
        <v>0.23672737172530769</v>
      </c>
      <c r="T24997">
        <v>24987</v>
      </c>
      <c r="U24997">
        <v>0.27110075352682333</v>
      </c>
    </row>
    <row r="24998" spans="14:21" x14ac:dyDescent="0.3">
      <c r="N24998">
        <v>24996</v>
      </c>
      <c r="O24998">
        <v>0.27253908093004642</v>
      </c>
      <c r="T24998">
        <v>24988</v>
      </c>
      <c r="U24998">
        <v>0.27110075352682333</v>
      </c>
    </row>
    <row r="24999" spans="14:21" x14ac:dyDescent="0.3">
      <c r="N24999">
        <v>24997</v>
      </c>
      <c r="O24999">
        <v>0.25817676174747739</v>
      </c>
      <c r="T24999">
        <v>24989</v>
      </c>
      <c r="U24999">
        <v>0.27110075352682333</v>
      </c>
    </row>
    <row r="25000" spans="14:21" x14ac:dyDescent="0.3">
      <c r="N25000">
        <v>24998</v>
      </c>
      <c r="O25000">
        <v>0.23680774574168331</v>
      </c>
      <c r="T25000">
        <v>24990</v>
      </c>
      <c r="U25000">
        <v>0.27110075352682333</v>
      </c>
    </row>
    <row r="25001" spans="14:21" x14ac:dyDescent="0.3">
      <c r="N25001">
        <v>24999</v>
      </c>
      <c r="O25001">
        <v>0.26523862430355455</v>
      </c>
      <c r="T25001">
        <v>24991</v>
      </c>
      <c r="U25001">
        <v>0.27110075352682333</v>
      </c>
    </row>
    <row r="25002" spans="14:21" x14ac:dyDescent="0.3">
      <c r="N25002">
        <v>25000</v>
      </c>
      <c r="O25002">
        <v>0.27369288318726381</v>
      </c>
      <c r="T25002">
        <v>24992</v>
      </c>
      <c r="U25002">
        <v>0.27110075352682333</v>
      </c>
    </row>
    <row r="25003" spans="14:21" x14ac:dyDescent="0.3">
      <c r="N25003">
        <v>25001</v>
      </c>
      <c r="O25003">
        <v>0.29571256906211252</v>
      </c>
      <c r="T25003">
        <v>24993</v>
      </c>
      <c r="U25003">
        <v>0.27110075352682333</v>
      </c>
    </row>
    <row r="25004" spans="14:21" x14ac:dyDescent="0.3">
      <c r="N25004">
        <v>25002</v>
      </c>
      <c r="O25004">
        <v>0.2882165299945858</v>
      </c>
      <c r="T25004">
        <v>24994</v>
      </c>
      <c r="U25004">
        <v>0.27110075352682333</v>
      </c>
    </row>
    <row r="25005" spans="14:21" x14ac:dyDescent="0.3">
      <c r="N25005">
        <v>25003</v>
      </c>
      <c r="O25005">
        <v>0.27156969758231631</v>
      </c>
      <c r="T25005">
        <v>24995</v>
      </c>
      <c r="U25005">
        <v>0.27110075352682333</v>
      </c>
    </row>
    <row r="25006" spans="14:21" x14ac:dyDescent="0.3">
      <c r="N25006">
        <v>25004</v>
      </c>
      <c r="O25006">
        <v>0.2790007063589704</v>
      </c>
      <c r="T25006">
        <v>24996</v>
      </c>
      <c r="U25006">
        <v>0.27110075352682333</v>
      </c>
    </row>
    <row r="25007" spans="14:21" x14ac:dyDescent="0.3">
      <c r="N25007">
        <v>25005</v>
      </c>
      <c r="O25007">
        <v>0.25710991268715172</v>
      </c>
      <c r="T25007">
        <v>24997</v>
      </c>
      <c r="U25007">
        <v>0.27110075352682333</v>
      </c>
    </row>
    <row r="25008" spans="14:21" x14ac:dyDescent="0.3">
      <c r="N25008">
        <v>25006</v>
      </c>
      <c r="O25008">
        <v>0.23874228304827039</v>
      </c>
      <c r="T25008">
        <v>24998</v>
      </c>
      <c r="U25008">
        <v>0.27110075352682333</v>
      </c>
    </row>
    <row r="25009" spans="14:21" x14ac:dyDescent="0.3">
      <c r="N25009">
        <v>25007</v>
      </c>
      <c r="O25009">
        <v>0.28967750920614416</v>
      </c>
      <c r="T25009">
        <v>24999</v>
      </c>
      <c r="U25009">
        <v>0.27110075352682333</v>
      </c>
    </row>
    <row r="25010" spans="14:21" x14ac:dyDescent="0.3">
      <c r="N25010">
        <v>25008</v>
      </c>
      <c r="O25010">
        <v>0.26881720896788891</v>
      </c>
      <c r="T25010">
        <v>25000</v>
      </c>
      <c r="U25010">
        <v>0.27110075352682333</v>
      </c>
    </row>
    <row r="25011" spans="14:21" x14ac:dyDescent="0.3">
      <c r="N25011">
        <v>25009</v>
      </c>
      <c r="O25011">
        <v>0.28355231357479677</v>
      </c>
      <c r="T25011">
        <v>25001</v>
      </c>
      <c r="U25011">
        <v>0.27110075352682333</v>
      </c>
    </row>
    <row r="25012" spans="14:21" x14ac:dyDescent="0.3">
      <c r="N25012">
        <v>25010</v>
      </c>
      <c r="O25012">
        <v>0.27311194878443268</v>
      </c>
      <c r="T25012">
        <v>25002</v>
      </c>
      <c r="U25012">
        <v>0.27110075352682333</v>
      </c>
    </row>
    <row r="25013" spans="14:21" x14ac:dyDescent="0.3">
      <c r="N25013">
        <v>25011</v>
      </c>
      <c r="O25013">
        <v>0.26650762066544137</v>
      </c>
      <c r="T25013">
        <v>25003</v>
      </c>
      <c r="U25013">
        <v>0.27110075352682333</v>
      </c>
    </row>
    <row r="25014" spans="14:21" x14ac:dyDescent="0.3">
      <c r="N25014">
        <v>25012</v>
      </c>
      <c r="O25014">
        <v>0.25362466318586985</v>
      </c>
      <c r="T25014">
        <v>25004</v>
      </c>
      <c r="U25014">
        <v>0.27110075352682333</v>
      </c>
    </row>
    <row r="25015" spans="14:21" x14ac:dyDescent="0.3">
      <c r="N25015">
        <v>25013</v>
      </c>
      <c r="O25015">
        <v>0.23555158645802876</v>
      </c>
      <c r="T25015">
        <v>25005</v>
      </c>
      <c r="U25015">
        <v>0.27110075352682333</v>
      </c>
    </row>
    <row r="25016" spans="14:21" x14ac:dyDescent="0.3">
      <c r="N25016">
        <v>25014</v>
      </c>
      <c r="O25016">
        <v>0.26950274165244803</v>
      </c>
      <c r="T25016">
        <v>25006</v>
      </c>
      <c r="U25016">
        <v>0.27110075352682333</v>
      </c>
    </row>
    <row r="25017" spans="14:21" x14ac:dyDescent="0.3">
      <c r="N25017">
        <v>25015</v>
      </c>
      <c r="O25017">
        <v>0.28383460178373998</v>
      </c>
      <c r="T25017">
        <v>25007</v>
      </c>
      <c r="U25017">
        <v>0.27110075352682333</v>
      </c>
    </row>
    <row r="25018" spans="14:21" x14ac:dyDescent="0.3">
      <c r="N25018">
        <v>25016</v>
      </c>
      <c r="O25018">
        <v>0.23463785596905232</v>
      </c>
      <c r="T25018">
        <v>25008</v>
      </c>
      <c r="U25018">
        <v>0.27110075352682333</v>
      </c>
    </row>
    <row r="25019" spans="14:21" x14ac:dyDescent="0.3">
      <c r="N25019">
        <v>25017</v>
      </c>
      <c r="O25019">
        <v>0.26226587802667006</v>
      </c>
      <c r="T25019">
        <v>25009</v>
      </c>
      <c r="U25019">
        <v>0.27110075352682333</v>
      </c>
    </row>
    <row r="25020" spans="14:21" x14ac:dyDescent="0.3">
      <c r="N25020">
        <v>25018</v>
      </c>
      <c r="O25020">
        <v>0.30731195244807408</v>
      </c>
      <c r="T25020">
        <v>25010</v>
      </c>
      <c r="U25020">
        <v>0.27110075352682333</v>
      </c>
    </row>
    <row r="25021" spans="14:21" x14ac:dyDescent="0.3">
      <c r="N25021">
        <v>25019</v>
      </c>
      <c r="O25021">
        <v>0.30891026998214455</v>
      </c>
      <c r="T25021">
        <v>25011</v>
      </c>
      <c r="U25021">
        <v>0.27110075352682333</v>
      </c>
    </row>
    <row r="25022" spans="14:21" x14ac:dyDescent="0.3">
      <c r="N25022">
        <v>25020</v>
      </c>
      <c r="O25022">
        <v>0.30452833342047941</v>
      </c>
      <c r="T25022">
        <v>25012</v>
      </c>
      <c r="U25022">
        <v>0.27110075352682333</v>
      </c>
    </row>
    <row r="25023" spans="14:21" x14ac:dyDescent="0.3">
      <c r="N25023">
        <v>25021</v>
      </c>
      <c r="O25023">
        <v>0.27739505889749588</v>
      </c>
      <c r="T25023">
        <v>25013</v>
      </c>
      <c r="U25023">
        <v>0.27110075352682333</v>
      </c>
    </row>
    <row r="25024" spans="14:21" x14ac:dyDescent="0.3">
      <c r="N25024">
        <v>25022</v>
      </c>
      <c r="O25024">
        <v>0.28591166787851285</v>
      </c>
      <c r="T25024">
        <v>25014</v>
      </c>
      <c r="U25024">
        <v>0.27110075352682333</v>
      </c>
    </row>
    <row r="25025" spans="14:21" x14ac:dyDescent="0.3">
      <c r="N25025">
        <v>25023</v>
      </c>
      <c r="O25025">
        <v>0.22910701363439329</v>
      </c>
      <c r="T25025">
        <v>25015</v>
      </c>
      <c r="U25025">
        <v>0.27110075352682333</v>
      </c>
    </row>
    <row r="25026" spans="14:21" x14ac:dyDescent="0.3">
      <c r="N25026">
        <v>25024</v>
      </c>
      <c r="O25026">
        <v>0.2673909139968399</v>
      </c>
      <c r="T25026">
        <v>25016</v>
      </c>
      <c r="U25026">
        <v>0.27110075352682333</v>
      </c>
    </row>
    <row r="25027" spans="14:21" x14ac:dyDescent="0.3">
      <c r="N25027">
        <v>25025</v>
      </c>
      <c r="O25027">
        <v>0.27854234400058331</v>
      </c>
      <c r="T25027">
        <v>25017</v>
      </c>
      <c r="U25027">
        <v>0.27110075352682333</v>
      </c>
    </row>
    <row r="25028" spans="14:21" x14ac:dyDescent="0.3">
      <c r="N25028">
        <v>25026</v>
      </c>
      <c r="O25028">
        <v>0.27229358246096286</v>
      </c>
      <c r="T25028">
        <v>25018</v>
      </c>
      <c r="U25028">
        <v>0.27110075352682333</v>
      </c>
    </row>
    <row r="25029" spans="14:21" x14ac:dyDescent="0.3">
      <c r="N25029">
        <v>25027</v>
      </c>
      <c r="O25029">
        <v>0.27834874878140853</v>
      </c>
      <c r="T25029">
        <v>25019</v>
      </c>
      <c r="U25029">
        <v>0.27110075352682333</v>
      </c>
    </row>
    <row r="25030" spans="14:21" x14ac:dyDescent="0.3">
      <c r="N25030">
        <v>25028</v>
      </c>
      <c r="O25030">
        <v>0.2153011032256964</v>
      </c>
      <c r="T25030">
        <v>25020</v>
      </c>
      <c r="U25030">
        <v>0.27110075352682333</v>
      </c>
    </row>
    <row r="25031" spans="14:21" x14ac:dyDescent="0.3">
      <c r="N25031">
        <v>25029</v>
      </c>
      <c r="O25031">
        <v>0.17792829687018105</v>
      </c>
      <c r="T25031">
        <v>25021</v>
      </c>
      <c r="U25031">
        <v>0.27110075352682333</v>
      </c>
    </row>
    <row r="25032" spans="14:21" x14ac:dyDescent="0.3">
      <c r="N25032">
        <v>25030</v>
      </c>
      <c r="O25032">
        <v>0.41332036630301816</v>
      </c>
      <c r="T25032">
        <v>25022</v>
      </c>
      <c r="U25032">
        <v>0.27110075352682333</v>
      </c>
    </row>
    <row r="25033" spans="14:21" x14ac:dyDescent="0.3">
      <c r="N25033">
        <v>25031</v>
      </c>
      <c r="O25033">
        <v>0.25538956655907674</v>
      </c>
      <c r="T25033">
        <v>25023</v>
      </c>
      <c r="U25033">
        <v>0.27110075352682333</v>
      </c>
    </row>
    <row r="25034" spans="14:21" x14ac:dyDescent="0.3">
      <c r="N25034">
        <v>25032</v>
      </c>
      <c r="O25034">
        <v>0.28193590728235968</v>
      </c>
      <c r="T25034">
        <v>25024</v>
      </c>
      <c r="U25034">
        <v>0.27110075352682333</v>
      </c>
    </row>
    <row r="25035" spans="14:21" x14ac:dyDescent="0.3">
      <c r="N25035">
        <v>25033</v>
      </c>
      <c r="O25035">
        <v>0.26567188011952386</v>
      </c>
      <c r="T25035">
        <v>25025</v>
      </c>
      <c r="U25035">
        <v>0.27110075352682333</v>
      </c>
    </row>
    <row r="25036" spans="14:21" x14ac:dyDescent="0.3">
      <c r="N25036">
        <v>25034</v>
      </c>
      <c r="O25036">
        <v>0.27752466108489715</v>
      </c>
      <c r="T25036">
        <v>25026</v>
      </c>
      <c r="U25036">
        <v>0.27110075352682333</v>
      </c>
    </row>
    <row r="25037" spans="14:21" x14ac:dyDescent="0.3">
      <c r="N25037">
        <v>25035</v>
      </c>
      <c r="O25037">
        <v>0.28833271364131202</v>
      </c>
      <c r="T25037">
        <v>25027</v>
      </c>
      <c r="U25037">
        <v>0.27110075352682333</v>
      </c>
    </row>
    <row r="25038" spans="14:21" x14ac:dyDescent="0.3">
      <c r="N25038">
        <v>25036</v>
      </c>
      <c r="O25038">
        <v>0.26640317121077023</v>
      </c>
      <c r="T25038">
        <v>25028</v>
      </c>
      <c r="U25038">
        <v>0.27110075352682333</v>
      </c>
    </row>
    <row r="25039" spans="14:21" x14ac:dyDescent="0.3">
      <c r="N25039">
        <v>25037</v>
      </c>
      <c r="O25039">
        <v>0.23335440099963414</v>
      </c>
      <c r="T25039">
        <v>25029</v>
      </c>
      <c r="U25039">
        <v>0.27110075352682333</v>
      </c>
    </row>
    <row r="25040" spans="14:21" x14ac:dyDescent="0.3">
      <c r="N25040">
        <v>25038</v>
      </c>
      <c r="O25040">
        <v>0.27076362710971147</v>
      </c>
      <c r="T25040">
        <v>25030</v>
      </c>
      <c r="U25040">
        <v>0.27110075352682333</v>
      </c>
    </row>
    <row r="25041" spans="14:21" x14ac:dyDescent="0.3">
      <c r="N25041">
        <v>25039</v>
      </c>
      <c r="O25041">
        <v>0.27182357718479161</v>
      </c>
      <c r="T25041">
        <v>25031</v>
      </c>
      <c r="U25041">
        <v>0.27110075352682333</v>
      </c>
    </row>
    <row r="25042" spans="14:21" x14ac:dyDescent="0.3">
      <c r="N25042">
        <v>25040</v>
      </c>
      <c r="O25042">
        <v>0.29984463059262345</v>
      </c>
      <c r="T25042">
        <v>25032</v>
      </c>
      <c r="U25042">
        <v>0.27110075352682333</v>
      </c>
    </row>
    <row r="25043" spans="14:21" x14ac:dyDescent="0.3">
      <c r="N25043">
        <v>25041</v>
      </c>
      <c r="O25043">
        <v>0.30267637606110009</v>
      </c>
      <c r="T25043">
        <v>25033</v>
      </c>
      <c r="U25043">
        <v>0.27110075352682333</v>
      </c>
    </row>
    <row r="25044" spans="14:21" x14ac:dyDescent="0.3">
      <c r="N25044">
        <v>25042</v>
      </c>
      <c r="O25044">
        <v>0.25627940465057708</v>
      </c>
      <c r="T25044">
        <v>25034</v>
      </c>
      <c r="U25044">
        <v>0.27110075352682333</v>
      </c>
    </row>
    <row r="25045" spans="14:21" x14ac:dyDescent="0.3">
      <c r="N25045">
        <v>25043</v>
      </c>
      <c r="O25045">
        <v>0.24001430888306532</v>
      </c>
      <c r="T25045">
        <v>25035</v>
      </c>
      <c r="U25045">
        <v>0.27110075352682333</v>
      </c>
    </row>
    <row r="25046" spans="14:21" x14ac:dyDescent="0.3">
      <c r="N25046">
        <v>25044</v>
      </c>
      <c r="O25046">
        <v>0.29215989583233387</v>
      </c>
      <c r="T25046">
        <v>25036</v>
      </c>
      <c r="U25046">
        <v>0.27110075352682333</v>
      </c>
    </row>
    <row r="25047" spans="14:21" x14ac:dyDescent="0.3">
      <c r="N25047">
        <v>25045</v>
      </c>
      <c r="O25047">
        <v>0.27457894888191586</v>
      </c>
      <c r="T25047">
        <v>25037</v>
      </c>
      <c r="U25047">
        <v>0.27110075352682333</v>
      </c>
    </row>
    <row r="25048" spans="14:21" x14ac:dyDescent="0.3">
      <c r="N25048">
        <v>25046</v>
      </c>
      <c r="O25048">
        <v>0.23994383232708083</v>
      </c>
      <c r="T25048">
        <v>25038</v>
      </c>
      <c r="U25048">
        <v>0.27110075352682333</v>
      </c>
    </row>
    <row r="25049" spans="14:21" x14ac:dyDescent="0.3">
      <c r="N25049">
        <v>25047</v>
      </c>
      <c r="O25049">
        <v>0.26007092206507515</v>
      </c>
      <c r="T25049">
        <v>25039</v>
      </c>
      <c r="U25049">
        <v>0.27110075352682333</v>
      </c>
    </row>
    <row r="25050" spans="14:21" x14ac:dyDescent="0.3">
      <c r="N25050">
        <v>25048</v>
      </c>
      <c r="O25050">
        <v>0.24410788773305928</v>
      </c>
      <c r="T25050">
        <v>25040</v>
      </c>
      <c r="U25050">
        <v>0.27110075352682333</v>
      </c>
    </row>
    <row r="25051" spans="14:21" x14ac:dyDescent="0.3">
      <c r="N25051">
        <v>25049</v>
      </c>
      <c r="O25051">
        <v>0.26246782025092635</v>
      </c>
      <c r="T25051">
        <v>25041</v>
      </c>
      <c r="U25051">
        <v>0.27110075352682333</v>
      </c>
    </row>
    <row r="25052" spans="14:21" x14ac:dyDescent="0.3">
      <c r="N25052">
        <v>25050</v>
      </c>
      <c r="O25052">
        <v>0.23987467015876973</v>
      </c>
      <c r="T25052">
        <v>25042</v>
      </c>
      <c r="U25052">
        <v>0.27110075352682333</v>
      </c>
    </row>
    <row r="25053" spans="14:21" x14ac:dyDescent="0.3">
      <c r="N25053">
        <v>25051</v>
      </c>
      <c r="O25053">
        <v>0.29414429000253595</v>
      </c>
      <c r="T25053">
        <v>25043</v>
      </c>
      <c r="U25053">
        <v>0.27110075352682333</v>
      </c>
    </row>
    <row r="25054" spans="14:21" x14ac:dyDescent="0.3">
      <c r="N25054">
        <v>25052</v>
      </c>
      <c r="O25054">
        <v>0.27326439422306209</v>
      </c>
      <c r="T25054">
        <v>25044</v>
      </c>
      <c r="U25054">
        <v>0.27110075352682333</v>
      </c>
    </row>
    <row r="25055" spans="14:21" x14ac:dyDescent="0.3">
      <c r="N25055">
        <v>25053</v>
      </c>
      <c r="O25055">
        <v>0.27421566896901595</v>
      </c>
      <c r="T25055">
        <v>25045</v>
      </c>
      <c r="U25055">
        <v>0.27110075352682333</v>
      </c>
    </row>
    <row r="25056" spans="14:21" x14ac:dyDescent="0.3">
      <c r="N25056">
        <v>25054</v>
      </c>
      <c r="O25056">
        <v>0.25650111291340993</v>
      </c>
      <c r="T25056">
        <v>25046</v>
      </c>
      <c r="U25056">
        <v>0.27110075352682333</v>
      </c>
    </row>
    <row r="25057" spans="14:21" x14ac:dyDescent="0.3">
      <c r="N25057">
        <v>25055</v>
      </c>
      <c r="O25057">
        <v>0.26242950949776928</v>
      </c>
      <c r="T25057">
        <v>25047</v>
      </c>
      <c r="U25057">
        <v>0.27110075352682333</v>
      </c>
    </row>
    <row r="25058" spans="14:21" x14ac:dyDescent="0.3">
      <c r="N25058">
        <v>25056</v>
      </c>
      <c r="O25058">
        <v>0.29027942177086324</v>
      </c>
      <c r="T25058">
        <v>25048</v>
      </c>
      <c r="U25058">
        <v>0.27110075352682333</v>
      </c>
    </row>
    <row r="25059" spans="14:21" x14ac:dyDescent="0.3">
      <c r="N25059">
        <v>25057</v>
      </c>
      <c r="O25059">
        <v>0.23068361231474965</v>
      </c>
      <c r="T25059">
        <v>25049</v>
      </c>
      <c r="U25059">
        <v>0.27110075352682333</v>
      </c>
    </row>
    <row r="25060" spans="14:21" x14ac:dyDescent="0.3">
      <c r="N25060">
        <v>25058</v>
      </c>
      <c r="O25060">
        <v>0.26167916211761294</v>
      </c>
      <c r="T25060">
        <v>25050</v>
      </c>
      <c r="U25060">
        <v>0.27110075352682333</v>
      </c>
    </row>
    <row r="25061" spans="14:21" x14ac:dyDescent="0.3">
      <c r="N25061">
        <v>25059</v>
      </c>
      <c r="O25061">
        <v>0.25174108185395461</v>
      </c>
      <c r="T25061">
        <v>25051</v>
      </c>
      <c r="U25061">
        <v>0.27110075352682333</v>
      </c>
    </row>
    <row r="25062" spans="14:21" x14ac:dyDescent="0.3">
      <c r="N25062">
        <v>25060</v>
      </c>
      <c r="O25062">
        <v>0.25868045481467955</v>
      </c>
      <c r="T25062">
        <v>25052</v>
      </c>
      <c r="U25062">
        <v>0.27110075352682333</v>
      </c>
    </row>
    <row r="25063" spans="14:21" x14ac:dyDescent="0.3">
      <c r="N25063">
        <v>25061</v>
      </c>
      <c r="O25063">
        <v>0.30635462937812652</v>
      </c>
      <c r="T25063">
        <v>25053</v>
      </c>
      <c r="U25063">
        <v>0.27110075352682333</v>
      </c>
    </row>
    <row r="25064" spans="14:21" x14ac:dyDescent="0.3">
      <c r="N25064">
        <v>25062</v>
      </c>
      <c r="O25064">
        <v>0.23817321269224945</v>
      </c>
      <c r="T25064">
        <v>25054</v>
      </c>
      <c r="U25064">
        <v>0.27110075352682333</v>
      </c>
    </row>
    <row r="25065" spans="14:21" x14ac:dyDescent="0.3">
      <c r="N25065">
        <v>25063</v>
      </c>
      <c r="O25065">
        <v>0.263464439030061</v>
      </c>
      <c r="T25065">
        <v>25055</v>
      </c>
      <c r="U25065">
        <v>0.27110075352682333</v>
      </c>
    </row>
    <row r="25066" spans="14:21" x14ac:dyDescent="0.3">
      <c r="N25066">
        <v>25064</v>
      </c>
      <c r="O25066">
        <v>0.27843180919390265</v>
      </c>
      <c r="T25066">
        <v>25056</v>
      </c>
      <c r="U25066">
        <v>0.27110075352682333</v>
      </c>
    </row>
    <row r="25067" spans="14:21" x14ac:dyDescent="0.3">
      <c r="N25067">
        <v>25065</v>
      </c>
      <c r="O25067">
        <v>0.17681865488197904</v>
      </c>
      <c r="T25067">
        <v>25057</v>
      </c>
      <c r="U25067">
        <v>0.27110075352682333</v>
      </c>
    </row>
    <row r="25068" spans="14:21" x14ac:dyDescent="0.3">
      <c r="N25068">
        <v>25066</v>
      </c>
      <c r="O25068">
        <v>0.27487262742637147</v>
      </c>
      <c r="T25068">
        <v>25058</v>
      </c>
      <c r="U25068">
        <v>0.27110075352682333</v>
      </c>
    </row>
    <row r="25069" spans="14:21" x14ac:dyDescent="0.3">
      <c r="N25069">
        <v>25067</v>
      </c>
      <c r="O25069">
        <v>0.27209188421465419</v>
      </c>
      <c r="T25069">
        <v>25059</v>
      </c>
      <c r="U25069">
        <v>0.27110075352682333</v>
      </c>
    </row>
    <row r="25070" spans="14:21" x14ac:dyDescent="0.3">
      <c r="N25070">
        <v>25068</v>
      </c>
      <c r="O25070">
        <v>0.25783214852885405</v>
      </c>
      <c r="T25070">
        <v>25060</v>
      </c>
      <c r="U25070">
        <v>0.27110075352682333</v>
      </c>
    </row>
    <row r="25071" spans="14:21" x14ac:dyDescent="0.3">
      <c r="N25071">
        <v>25069</v>
      </c>
      <c r="O25071">
        <v>0.24965845778613535</v>
      </c>
      <c r="T25071">
        <v>25061</v>
      </c>
      <c r="U25071">
        <v>0.27110075352682333</v>
      </c>
    </row>
    <row r="25072" spans="14:21" x14ac:dyDescent="0.3">
      <c r="N25072">
        <v>25070</v>
      </c>
      <c r="O25072">
        <v>0.26293667814847504</v>
      </c>
      <c r="T25072">
        <v>25062</v>
      </c>
      <c r="U25072">
        <v>0.27110075352682333</v>
      </c>
    </row>
    <row r="25073" spans="14:21" x14ac:dyDescent="0.3">
      <c r="N25073">
        <v>25071</v>
      </c>
      <c r="O25073">
        <v>0.27002540172749601</v>
      </c>
      <c r="T25073">
        <v>25063</v>
      </c>
      <c r="U25073">
        <v>0.27110075352682333</v>
      </c>
    </row>
    <row r="25074" spans="14:21" x14ac:dyDescent="0.3">
      <c r="N25074">
        <v>25072</v>
      </c>
      <c r="O25074">
        <v>0.27703809933594981</v>
      </c>
      <c r="T25074">
        <v>25064</v>
      </c>
      <c r="U25074">
        <v>0.27110075352682333</v>
      </c>
    </row>
    <row r="25075" spans="14:21" x14ac:dyDescent="0.3">
      <c r="N25075">
        <v>25073</v>
      </c>
      <c r="O25075">
        <v>0.27168035061573453</v>
      </c>
      <c r="T25075">
        <v>25065</v>
      </c>
      <c r="U25075">
        <v>0.27110075352682333</v>
      </c>
    </row>
    <row r="25076" spans="14:21" x14ac:dyDescent="0.3">
      <c r="N25076">
        <v>25074</v>
      </c>
      <c r="O25076">
        <v>0.26374908126410818</v>
      </c>
      <c r="T25076">
        <v>25066</v>
      </c>
      <c r="U25076">
        <v>0.27110075352682333</v>
      </c>
    </row>
    <row r="25077" spans="14:21" x14ac:dyDescent="0.3">
      <c r="N25077">
        <v>25075</v>
      </c>
      <c r="O25077">
        <v>0.20246876371016892</v>
      </c>
      <c r="T25077">
        <v>25067</v>
      </c>
      <c r="U25077">
        <v>0.27110075352682333</v>
      </c>
    </row>
    <row r="25078" spans="14:21" x14ac:dyDescent="0.3">
      <c r="N25078">
        <v>25076</v>
      </c>
      <c r="O25078">
        <v>0.27627741459942945</v>
      </c>
      <c r="T25078">
        <v>25068</v>
      </c>
      <c r="U25078">
        <v>0.27110075352682333</v>
      </c>
    </row>
    <row r="25079" spans="14:21" x14ac:dyDescent="0.3">
      <c r="N25079">
        <v>25077</v>
      </c>
      <c r="O25079">
        <v>0.30284237053806162</v>
      </c>
      <c r="T25079">
        <v>25069</v>
      </c>
      <c r="U25079">
        <v>0.27110075352682333</v>
      </c>
    </row>
    <row r="25080" spans="14:21" x14ac:dyDescent="0.3">
      <c r="N25080">
        <v>25078</v>
      </c>
      <c r="O25080">
        <v>0.27683092121101449</v>
      </c>
      <c r="T25080">
        <v>25070</v>
      </c>
      <c r="U25080">
        <v>0.27110075352682333</v>
      </c>
    </row>
    <row r="25081" spans="14:21" x14ac:dyDescent="0.3">
      <c r="N25081">
        <v>25079</v>
      </c>
      <c r="O25081">
        <v>0.26167916211761294</v>
      </c>
      <c r="T25081">
        <v>25071</v>
      </c>
      <c r="U25081">
        <v>0.27110075352682333</v>
      </c>
    </row>
    <row r="25082" spans="14:21" x14ac:dyDescent="0.3">
      <c r="N25082">
        <v>25080</v>
      </c>
      <c r="O25082">
        <v>0.27017310199216127</v>
      </c>
      <c r="T25082">
        <v>25072</v>
      </c>
      <c r="U25082">
        <v>0.27110075352682333</v>
      </c>
    </row>
    <row r="25083" spans="14:21" x14ac:dyDescent="0.3">
      <c r="N25083">
        <v>25081</v>
      </c>
      <c r="O25083">
        <v>0.24716632406954481</v>
      </c>
      <c r="T25083">
        <v>25073</v>
      </c>
      <c r="U25083">
        <v>0.27110075352682333</v>
      </c>
    </row>
    <row r="25084" spans="14:21" x14ac:dyDescent="0.3">
      <c r="N25084">
        <v>25082</v>
      </c>
      <c r="O25084">
        <v>0.22545827387455808</v>
      </c>
      <c r="T25084">
        <v>25074</v>
      </c>
      <c r="U25084">
        <v>0.27110075352682333</v>
      </c>
    </row>
    <row r="25085" spans="14:21" x14ac:dyDescent="0.3">
      <c r="N25085">
        <v>25083</v>
      </c>
      <c r="O25085">
        <v>0.23082256820026167</v>
      </c>
      <c r="T25085">
        <v>25075</v>
      </c>
      <c r="U25085">
        <v>0.27110075352682333</v>
      </c>
    </row>
    <row r="25086" spans="14:21" x14ac:dyDescent="0.3">
      <c r="N25086">
        <v>25084</v>
      </c>
      <c r="O25086">
        <v>0.29219461094772592</v>
      </c>
      <c r="T25086">
        <v>25076</v>
      </c>
      <c r="U25086">
        <v>0.27110075352682333</v>
      </c>
    </row>
    <row r="25087" spans="14:21" x14ac:dyDescent="0.3">
      <c r="N25087">
        <v>25085</v>
      </c>
      <c r="O25087">
        <v>0.27363999252060323</v>
      </c>
      <c r="T25087">
        <v>25077</v>
      </c>
      <c r="U25087">
        <v>0.27110075352682333</v>
      </c>
    </row>
    <row r="25088" spans="14:21" x14ac:dyDescent="0.3">
      <c r="N25088">
        <v>25086</v>
      </c>
      <c r="O25088">
        <v>0.23774872537269268</v>
      </c>
      <c r="T25088">
        <v>25078</v>
      </c>
      <c r="U25088">
        <v>0.27110075352682333</v>
      </c>
    </row>
    <row r="25089" spans="14:21" x14ac:dyDescent="0.3">
      <c r="N25089">
        <v>25087</v>
      </c>
      <c r="O25089">
        <v>0.28406873531080234</v>
      </c>
      <c r="T25089">
        <v>25079</v>
      </c>
      <c r="U25089">
        <v>0.27110075352682333</v>
      </c>
    </row>
    <row r="25090" spans="14:21" x14ac:dyDescent="0.3">
      <c r="N25090">
        <v>25088</v>
      </c>
      <c r="O25090">
        <v>0.24202475475754273</v>
      </c>
      <c r="T25090">
        <v>25080</v>
      </c>
      <c r="U25090">
        <v>0.27110075352682333</v>
      </c>
    </row>
    <row r="25091" spans="14:21" x14ac:dyDescent="0.3">
      <c r="N25091">
        <v>25089</v>
      </c>
      <c r="O25091">
        <v>0.29046275928152221</v>
      </c>
      <c r="T25091">
        <v>25081</v>
      </c>
      <c r="U25091">
        <v>0.27110075352682333</v>
      </c>
    </row>
    <row r="25092" spans="14:21" x14ac:dyDescent="0.3">
      <c r="N25092">
        <v>25090</v>
      </c>
      <c r="O25092">
        <v>0.26519603800775282</v>
      </c>
      <c r="T25092">
        <v>25082</v>
      </c>
      <c r="U25092">
        <v>0.27110075352682333</v>
      </c>
    </row>
    <row r="25093" spans="14:21" x14ac:dyDescent="0.3">
      <c r="N25093">
        <v>25091</v>
      </c>
      <c r="O25093">
        <v>0.25116571617123279</v>
      </c>
      <c r="T25093">
        <v>25083</v>
      </c>
      <c r="U25093">
        <v>0.27110075352682333</v>
      </c>
    </row>
    <row r="25094" spans="14:21" x14ac:dyDescent="0.3">
      <c r="N25094">
        <v>25092</v>
      </c>
      <c r="O25094">
        <v>0.2879568682132122</v>
      </c>
      <c r="T25094">
        <v>25084</v>
      </c>
      <c r="U25094">
        <v>0.27110075352682333</v>
      </c>
    </row>
    <row r="25095" spans="14:21" x14ac:dyDescent="0.3">
      <c r="N25095">
        <v>25093</v>
      </c>
      <c r="O25095">
        <v>0.2609999420716908</v>
      </c>
      <c r="T25095">
        <v>25085</v>
      </c>
      <c r="U25095">
        <v>0.27110075352682333</v>
      </c>
    </row>
    <row r="25096" spans="14:21" x14ac:dyDescent="0.3">
      <c r="N25096">
        <v>25094</v>
      </c>
      <c r="O25096">
        <v>0.283734851641809</v>
      </c>
      <c r="T25096">
        <v>25086</v>
      </c>
      <c r="U25096">
        <v>0.27110075352682333</v>
      </c>
    </row>
    <row r="25097" spans="14:21" x14ac:dyDescent="0.3">
      <c r="N25097">
        <v>25095</v>
      </c>
      <c r="O25097">
        <v>0.26281657891053239</v>
      </c>
      <c r="T25097">
        <v>25087</v>
      </c>
      <c r="U25097">
        <v>0.27110075352682333</v>
      </c>
    </row>
    <row r="25098" spans="14:21" x14ac:dyDescent="0.3">
      <c r="N25098">
        <v>25096</v>
      </c>
      <c r="O25098">
        <v>0.27363999252060323</v>
      </c>
      <c r="T25098">
        <v>25088</v>
      </c>
      <c r="U25098">
        <v>0.27110075352682333</v>
      </c>
    </row>
    <row r="25099" spans="14:21" x14ac:dyDescent="0.3">
      <c r="N25099">
        <v>25097</v>
      </c>
      <c r="O25099">
        <v>0.25731882000796114</v>
      </c>
      <c r="T25099">
        <v>25089</v>
      </c>
      <c r="U25099">
        <v>0.27110075352682333</v>
      </c>
    </row>
    <row r="25100" spans="14:21" x14ac:dyDescent="0.3">
      <c r="N25100">
        <v>25098</v>
      </c>
      <c r="O25100">
        <v>0.26067046296359719</v>
      </c>
      <c r="T25100">
        <v>25090</v>
      </c>
      <c r="U25100">
        <v>0.27110075352682333</v>
      </c>
    </row>
    <row r="25101" spans="14:21" x14ac:dyDescent="0.3">
      <c r="N25101">
        <v>25099</v>
      </c>
      <c r="O25101">
        <v>0.30265934679197803</v>
      </c>
      <c r="T25101">
        <v>25091</v>
      </c>
      <c r="U25101">
        <v>0.27110075352682333</v>
      </c>
    </row>
    <row r="25102" spans="14:21" x14ac:dyDescent="0.3">
      <c r="N25102">
        <v>25100</v>
      </c>
      <c r="O25102">
        <v>0.25339511293298206</v>
      </c>
      <c r="T25102">
        <v>25092</v>
      </c>
      <c r="U25102">
        <v>0.27110075352682333</v>
      </c>
    </row>
    <row r="25103" spans="14:21" x14ac:dyDescent="0.3">
      <c r="N25103">
        <v>25101</v>
      </c>
      <c r="O25103">
        <v>0.30265934679197803</v>
      </c>
      <c r="T25103">
        <v>25093</v>
      </c>
      <c r="U25103">
        <v>0.27110075352682333</v>
      </c>
    </row>
    <row r="25104" spans="14:21" x14ac:dyDescent="0.3">
      <c r="N25104">
        <v>25102</v>
      </c>
      <c r="O25104">
        <v>0.30221076201524594</v>
      </c>
      <c r="T25104">
        <v>25094</v>
      </c>
      <c r="U25104">
        <v>0.27110075352682333</v>
      </c>
    </row>
    <row r="25105" spans="14:21" x14ac:dyDescent="0.3">
      <c r="N25105">
        <v>25103</v>
      </c>
      <c r="O25105">
        <v>0.27135557421554607</v>
      </c>
      <c r="T25105">
        <v>25095</v>
      </c>
      <c r="U25105">
        <v>0.27110075352682333</v>
      </c>
    </row>
    <row r="25106" spans="14:21" x14ac:dyDescent="0.3">
      <c r="N25106">
        <v>25104</v>
      </c>
      <c r="O25106">
        <v>0.32301324647798718</v>
      </c>
      <c r="T25106">
        <v>25096</v>
      </c>
      <c r="U25106">
        <v>0.27110075352682333</v>
      </c>
    </row>
    <row r="25107" spans="14:21" x14ac:dyDescent="0.3">
      <c r="N25107">
        <v>25105</v>
      </c>
      <c r="O25107">
        <v>0.25828800286504972</v>
      </c>
      <c r="T25107">
        <v>25097</v>
      </c>
      <c r="U25107">
        <v>0.27110075352682333</v>
      </c>
    </row>
    <row r="25108" spans="14:21" x14ac:dyDescent="0.3">
      <c r="N25108">
        <v>25106</v>
      </c>
      <c r="O25108">
        <v>0.28928592932053843</v>
      </c>
      <c r="T25108">
        <v>25098</v>
      </c>
      <c r="U25108">
        <v>0.27110075352682333</v>
      </c>
    </row>
    <row r="25109" spans="14:21" x14ac:dyDescent="0.3">
      <c r="N25109">
        <v>25107</v>
      </c>
      <c r="O25109">
        <v>0.27637431092031078</v>
      </c>
      <c r="T25109">
        <v>25099</v>
      </c>
      <c r="U25109">
        <v>0.27110075352682333</v>
      </c>
    </row>
    <row r="25110" spans="14:21" x14ac:dyDescent="0.3">
      <c r="N25110">
        <v>25108</v>
      </c>
      <c r="O25110">
        <v>0.27050857314677657</v>
      </c>
      <c r="T25110">
        <v>25100</v>
      </c>
      <c r="U25110">
        <v>0.27110075352682333</v>
      </c>
    </row>
    <row r="25111" spans="14:21" x14ac:dyDescent="0.3">
      <c r="N25111">
        <v>25109</v>
      </c>
      <c r="O25111">
        <v>0.27804577965163457</v>
      </c>
      <c r="T25111">
        <v>25101</v>
      </c>
      <c r="U25111">
        <v>0.27110075352682333</v>
      </c>
    </row>
    <row r="25112" spans="14:21" x14ac:dyDescent="0.3">
      <c r="N25112">
        <v>25110</v>
      </c>
      <c r="O25112">
        <v>0.27667804568687882</v>
      </c>
      <c r="T25112">
        <v>25102</v>
      </c>
      <c r="U25112">
        <v>0.27110075352682333</v>
      </c>
    </row>
    <row r="25113" spans="14:21" x14ac:dyDescent="0.3">
      <c r="N25113">
        <v>25111</v>
      </c>
      <c r="O25113">
        <v>0.27634311652821425</v>
      </c>
      <c r="T25113">
        <v>25103</v>
      </c>
      <c r="U25113">
        <v>0.27110075352682333</v>
      </c>
    </row>
    <row r="25114" spans="14:21" x14ac:dyDescent="0.3">
      <c r="N25114">
        <v>25112</v>
      </c>
      <c r="O25114">
        <v>0.25759957196391292</v>
      </c>
      <c r="T25114">
        <v>25104</v>
      </c>
      <c r="U25114">
        <v>0.27110075352682333</v>
      </c>
    </row>
    <row r="25115" spans="14:21" x14ac:dyDescent="0.3">
      <c r="N25115">
        <v>25113</v>
      </c>
      <c r="O25115">
        <v>0.27703888807467109</v>
      </c>
      <c r="T25115">
        <v>25105</v>
      </c>
      <c r="U25115">
        <v>0.27110075352682333</v>
      </c>
    </row>
    <row r="25116" spans="14:21" x14ac:dyDescent="0.3">
      <c r="N25116">
        <v>25114</v>
      </c>
      <c r="O25116">
        <v>0.20737770425832128</v>
      </c>
      <c r="T25116">
        <v>25106</v>
      </c>
      <c r="U25116">
        <v>0.27110075352682333</v>
      </c>
    </row>
    <row r="25117" spans="14:21" x14ac:dyDescent="0.3">
      <c r="N25117">
        <v>25115</v>
      </c>
      <c r="O25117">
        <v>0.27247449125485285</v>
      </c>
      <c r="T25117">
        <v>25107</v>
      </c>
      <c r="U25117">
        <v>0.27110075352682333</v>
      </c>
    </row>
    <row r="25118" spans="14:21" x14ac:dyDescent="0.3">
      <c r="N25118">
        <v>25116</v>
      </c>
      <c r="O25118">
        <v>0.29521026929551097</v>
      </c>
      <c r="T25118">
        <v>25108</v>
      </c>
      <c r="U25118">
        <v>0.27110075352682333</v>
      </c>
    </row>
    <row r="25119" spans="14:21" x14ac:dyDescent="0.3">
      <c r="N25119">
        <v>25117</v>
      </c>
      <c r="O25119">
        <v>0.29289449473485907</v>
      </c>
      <c r="T25119">
        <v>25109</v>
      </c>
      <c r="U25119">
        <v>0.27110075352682333</v>
      </c>
    </row>
    <row r="25120" spans="14:21" x14ac:dyDescent="0.3">
      <c r="N25120">
        <v>25118</v>
      </c>
      <c r="O25120">
        <v>0.24843299984708014</v>
      </c>
      <c r="T25120">
        <v>25110</v>
      </c>
      <c r="U25120">
        <v>0.27110075352682333</v>
      </c>
    </row>
    <row r="25121" spans="14:21" x14ac:dyDescent="0.3">
      <c r="N25121">
        <v>25119</v>
      </c>
      <c r="O25121">
        <v>0.25676545004952017</v>
      </c>
      <c r="T25121">
        <v>25111</v>
      </c>
      <c r="U25121">
        <v>0.27110075352682333</v>
      </c>
    </row>
    <row r="25122" spans="14:21" x14ac:dyDescent="0.3">
      <c r="N25122">
        <v>25120</v>
      </c>
      <c r="O25122">
        <v>0.27735206862252687</v>
      </c>
      <c r="T25122">
        <v>25112</v>
      </c>
      <c r="U25122">
        <v>0.27110075352682333</v>
      </c>
    </row>
    <row r="25123" spans="14:21" x14ac:dyDescent="0.3">
      <c r="N25123">
        <v>25121</v>
      </c>
      <c r="O25123">
        <v>0.28066527524755597</v>
      </c>
      <c r="T25123">
        <v>25113</v>
      </c>
      <c r="U25123">
        <v>0.27110075352682333</v>
      </c>
    </row>
    <row r="25124" spans="14:21" x14ac:dyDescent="0.3">
      <c r="N25124">
        <v>25122</v>
      </c>
      <c r="O25124">
        <v>0.24167597430225637</v>
      </c>
      <c r="T25124">
        <v>25114</v>
      </c>
      <c r="U25124">
        <v>0.27110075352682333</v>
      </c>
    </row>
    <row r="25125" spans="14:21" x14ac:dyDescent="0.3">
      <c r="N25125">
        <v>25123</v>
      </c>
      <c r="O25125">
        <v>0.26950962520710836</v>
      </c>
      <c r="T25125">
        <v>25115</v>
      </c>
      <c r="U25125">
        <v>0.27110075352682333</v>
      </c>
    </row>
    <row r="25126" spans="14:21" x14ac:dyDescent="0.3">
      <c r="N25126">
        <v>25124</v>
      </c>
      <c r="O25126">
        <v>0.27326439422306209</v>
      </c>
      <c r="T25126">
        <v>25116</v>
      </c>
      <c r="U25126">
        <v>0.27110075352682333</v>
      </c>
    </row>
    <row r="25127" spans="14:21" x14ac:dyDescent="0.3">
      <c r="N25127">
        <v>25125</v>
      </c>
      <c r="O25127">
        <v>0.30336708172674365</v>
      </c>
      <c r="T25127">
        <v>25117</v>
      </c>
      <c r="U25127">
        <v>0.27110075352682333</v>
      </c>
    </row>
    <row r="25128" spans="14:21" x14ac:dyDescent="0.3">
      <c r="N25128">
        <v>25126</v>
      </c>
      <c r="O25128">
        <v>0.28349663511166323</v>
      </c>
      <c r="T25128">
        <v>25118</v>
      </c>
      <c r="U25128">
        <v>0.27110075352682333</v>
      </c>
    </row>
    <row r="25129" spans="14:21" x14ac:dyDescent="0.3">
      <c r="N25129">
        <v>25127</v>
      </c>
      <c r="O25129">
        <v>0.23095914790307856</v>
      </c>
      <c r="T25129">
        <v>25119</v>
      </c>
      <c r="U25129">
        <v>0.27110075352682333</v>
      </c>
    </row>
    <row r="25130" spans="14:21" x14ac:dyDescent="0.3">
      <c r="N25130">
        <v>25128</v>
      </c>
      <c r="O25130">
        <v>0.22175323199332719</v>
      </c>
      <c r="T25130">
        <v>25120</v>
      </c>
      <c r="U25130">
        <v>0.27110075352682333</v>
      </c>
    </row>
    <row r="25131" spans="14:21" x14ac:dyDescent="0.3">
      <c r="N25131">
        <v>25129</v>
      </c>
      <c r="O25131">
        <v>0.23794835702716668</v>
      </c>
      <c r="T25131">
        <v>25121</v>
      </c>
      <c r="U25131">
        <v>0.27110075352682333</v>
      </c>
    </row>
    <row r="25132" spans="14:21" x14ac:dyDescent="0.3">
      <c r="N25132">
        <v>25130</v>
      </c>
      <c r="O25132">
        <v>0.23463785596905232</v>
      </c>
      <c r="T25132">
        <v>25122</v>
      </c>
      <c r="U25132">
        <v>0.27110075352682333</v>
      </c>
    </row>
    <row r="25133" spans="14:21" x14ac:dyDescent="0.3">
      <c r="N25133">
        <v>25131</v>
      </c>
      <c r="O25133">
        <v>0.27544609441272233</v>
      </c>
      <c r="T25133">
        <v>25123</v>
      </c>
      <c r="U25133">
        <v>0.27110075352682333</v>
      </c>
    </row>
    <row r="25134" spans="14:21" x14ac:dyDescent="0.3">
      <c r="N25134">
        <v>25132</v>
      </c>
      <c r="O25134">
        <v>0.2492679477095319</v>
      </c>
      <c r="T25134">
        <v>25124</v>
      </c>
      <c r="U25134">
        <v>0.27110075352682333</v>
      </c>
    </row>
    <row r="25135" spans="14:21" x14ac:dyDescent="0.3">
      <c r="N25135">
        <v>25133</v>
      </c>
      <c r="O25135">
        <v>0.26255623274524809</v>
      </c>
      <c r="T25135">
        <v>25125</v>
      </c>
      <c r="U25135">
        <v>0.27110075352682333</v>
      </c>
    </row>
    <row r="25136" spans="14:21" x14ac:dyDescent="0.3">
      <c r="N25136">
        <v>25134</v>
      </c>
      <c r="O25136">
        <v>0.24878229469193372</v>
      </c>
      <c r="T25136">
        <v>25126</v>
      </c>
      <c r="U25136">
        <v>0.27110075352682333</v>
      </c>
    </row>
    <row r="25137" spans="14:21" x14ac:dyDescent="0.3">
      <c r="N25137">
        <v>25135</v>
      </c>
      <c r="O25137">
        <v>0.25096971889749653</v>
      </c>
      <c r="T25137">
        <v>25127</v>
      </c>
      <c r="U25137">
        <v>0.27110075352682333</v>
      </c>
    </row>
    <row r="25138" spans="14:21" x14ac:dyDescent="0.3">
      <c r="N25138">
        <v>25136</v>
      </c>
      <c r="O25138">
        <v>0.26179534348624894</v>
      </c>
      <c r="T25138">
        <v>25128</v>
      </c>
      <c r="U25138">
        <v>0.27110075352682333</v>
      </c>
    </row>
    <row r="25139" spans="14:21" x14ac:dyDescent="0.3">
      <c r="N25139">
        <v>25137</v>
      </c>
      <c r="O25139">
        <v>0.28971247582170373</v>
      </c>
      <c r="T25139">
        <v>25129</v>
      </c>
      <c r="U25139">
        <v>0.27110075352682333</v>
      </c>
    </row>
    <row r="25140" spans="14:21" x14ac:dyDescent="0.3">
      <c r="N25140">
        <v>25138</v>
      </c>
      <c r="O25140">
        <v>0.21376081608087749</v>
      </c>
      <c r="T25140">
        <v>25130</v>
      </c>
      <c r="U25140">
        <v>0.27110075352682333</v>
      </c>
    </row>
    <row r="25141" spans="14:21" x14ac:dyDescent="0.3">
      <c r="N25141">
        <v>25139</v>
      </c>
      <c r="O25141">
        <v>0.3357141749224738</v>
      </c>
      <c r="T25141">
        <v>25131</v>
      </c>
      <c r="U25141">
        <v>0.27110075352682333</v>
      </c>
    </row>
    <row r="25142" spans="14:21" x14ac:dyDescent="0.3">
      <c r="N25142">
        <v>25140</v>
      </c>
      <c r="O25142">
        <v>0.2700269499725475</v>
      </c>
      <c r="T25142">
        <v>25132</v>
      </c>
      <c r="U25142">
        <v>0.27110075352682333</v>
      </c>
    </row>
    <row r="25143" spans="14:21" x14ac:dyDescent="0.3">
      <c r="N25143">
        <v>25141</v>
      </c>
      <c r="O25143">
        <v>0.22477002434511609</v>
      </c>
      <c r="T25143">
        <v>25133</v>
      </c>
      <c r="U25143">
        <v>0.27110075352682333</v>
      </c>
    </row>
    <row r="25144" spans="14:21" x14ac:dyDescent="0.3">
      <c r="N25144">
        <v>25142</v>
      </c>
      <c r="O25144">
        <v>0.25538956655907674</v>
      </c>
      <c r="T25144">
        <v>25134</v>
      </c>
      <c r="U25144">
        <v>0.27110075352682333</v>
      </c>
    </row>
    <row r="25145" spans="14:21" x14ac:dyDescent="0.3">
      <c r="N25145">
        <v>25143</v>
      </c>
      <c r="O25145">
        <v>0.23563450765065072</v>
      </c>
      <c r="T25145">
        <v>25135</v>
      </c>
      <c r="U25145">
        <v>0.27110075352682333</v>
      </c>
    </row>
    <row r="25146" spans="14:21" x14ac:dyDescent="0.3">
      <c r="N25146">
        <v>25144</v>
      </c>
      <c r="O25146">
        <v>0.25923655378907695</v>
      </c>
      <c r="T25146">
        <v>25136</v>
      </c>
      <c r="U25146">
        <v>0.27110075352682333</v>
      </c>
    </row>
    <row r="25147" spans="14:21" x14ac:dyDescent="0.3">
      <c r="N25147">
        <v>25145</v>
      </c>
      <c r="O25147">
        <v>0.26744656173721248</v>
      </c>
      <c r="T25147">
        <v>25137</v>
      </c>
      <c r="U25147">
        <v>0.27110075352682333</v>
      </c>
    </row>
    <row r="25148" spans="14:21" x14ac:dyDescent="0.3">
      <c r="N25148">
        <v>25146</v>
      </c>
      <c r="O25148">
        <v>0.26666428910692874</v>
      </c>
      <c r="T25148">
        <v>25138</v>
      </c>
      <c r="U25148">
        <v>0.27110075352682333</v>
      </c>
    </row>
    <row r="25149" spans="14:21" x14ac:dyDescent="0.3">
      <c r="N25149">
        <v>25147</v>
      </c>
      <c r="O25149">
        <v>0.19052943177326043</v>
      </c>
      <c r="T25149">
        <v>25139</v>
      </c>
      <c r="U25149">
        <v>0.27110075352682333</v>
      </c>
    </row>
    <row r="25150" spans="14:21" x14ac:dyDescent="0.3">
      <c r="N25150">
        <v>25148</v>
      </c>
      <c r="O25150">
        <v>0.27361337906701633</v>
      </c>
      <c r="T25150">
        <v>25140</v>
      </c>
      <c r="U25150">
        <v>0.27110075352682333</v>
      </c>
    </row>
    <row r="25151" spans="14:21" x14ac:dyDescent="0.3">
      <c r="N25151">
        <v>25149</v>
      </c>
      <c r="O25151">
        <v>0.2793444372876468</v>
      </c>
      <c r="T25151">
        <v>25141</v>
      </c>
      <c r="U25151">
        <v>0.27110075352682333</v>
      </c>
    </row>
    <row r="25152" spans="14:21" x14ac:dyDescent="0.3">
      <c r="N25152">
        <v>25150</v>
      </c>
      <c r="O25152">
        <v>0.27739505889749588</v>
      </c>
      <c r="T25152">
        <v>25142</v>
      </c>
      <c r="U25152">
        <v>0.27110075352682333</v>
      </c>
    </row>
    <row r="25153" spans="14:21" x14ac:dyDescent="0.3">
      <c r="N25153">
        <v>25151</v>
      </c>
      <c r="O25153">
        <v>0.235738196110472</v>
      </c>
      <c r="T25153">
        <v>25143</v>
      </c>
      <c r="U25153">
        <v>0.27110075352682333</v>
      </c>
    </row>
    <row r="25154" spans="14:21" x14ac:dyDescent="0.3">
      <c r="N25154">
        <v>25152</v>
      </c>
      <c r="O25154">
        <v>0.24349918796540976</v>
      </c>
      <c r="T25154">
        <v>25144</v>
      </c>
      <c r="U25154">
        <v>0.27110075352682333</v>
      </c>
    </row>
    <row r="25155" spans="14:21" x14ac:dyDescent="0.3">
      <c r="N25155">
        <v>25153</v>
      </c>
      <c r="O25155">
        <v>0.27875400478413459</v>
      </c>
      <c r="T25155">
        <v>25145</v>
      </c>
      <c r="U25155">
        <v>0.27110075352682333</v>
      </c>
    </row>
    <row r="25156" spans="14:21" x14ac:dyDescent="0.3">
      <c r="N25156">
        <v>25154</v>
      </c>
      <c r="O25156">
        <v>0.2700269499725475</v>
      </c>
      <c r="T25156">
        <v>25146</v>
      </c>
      <c r="U25156">
        <v>0.27110075352682333</v>
      </c>
    </row>
    <row r="25157" spans="14:21" x14ac:dyDescent="0.3">
      <c r="N25157">
        <v>25155</v>
      </c>
      <c r="O25157">
        <v>0.29299760243715428</v>
      </c>
      <c r="T25157">
        <v>25147</v>
      </c>
      <c r="U25157">
        <v>0.27110075352682333</v>
      </c>
    </row>
    <row r="25158" spans="14:21" x14ac:dyDescent="0.3">
      <c r="N25158">
        <v>25156</v>
      </c>
      <c r="O25158">
        <v>0.27947324409102431</v>
      </c>
      <c r="T25158">
        <v>25148</v>
      </c>
      <c r="U25158">
        <v>0.27110075352682333</v>
      </c>
    </row>
    <row r="25159" spans="14:21" x14ac:dyDescent="0.3">
      <c r="N25159">
        <v>25157</v>
      </c>
      <c r="O25159">
        <v>0.25396160261057299</v>
      </c>
      <c r="T25159">
        <v>25149</v>
      </c>
      <c r="U25159">
        <v>0.27110075352682333</v>
      </c>
    </row>
    <row r="25160" spans="14:21" x14ac:dyDescent="0.3">
      <c r="N25160">
        <v>25158</v>
      </c>
      <c r="O25160">
        <v>0.27457894888191586</v>
      </c>
      <c r="T25160">
        <v>25150</v>
      </c>
      <c r="U25160">
        <v>0.27110075352682333</v>
      </c>
    </row>
    <row r="25161" spans="14:21" x14ac:dyDescent="0.3">
      <c r="N25161">
        <v>25159</v>
      </c>
      <c r="O25161">
        <v>0.26211881901047551</v>
      </c>
      <c r="T25161">
        <v>25151</v>
      </c>
      <c r="U25161">
        <v>0.27110075352682333</v>
      </c>
    </row>
    <row r="25162" spans="14:21" x14ac:dyDescent="0.3">
      <c r="N25162">
        <v>25160</v>
      </c>
      <c r="O25162">
        <v>0.27972031794747099</v>
      </c>
      <c r="T25162">
        <v>25152</v>
      </c>
      <c r="U25162">
        <v>0.27110075352682333</v>
      </c>
    </row>
    <row r="25163" spans="14:21" x14ac:dyDescent="0.3">
      <c r="N25163">
        <v>25161</v>
      </c>
      <c r="O25163">
        <v>0.24649085000950471</v>
      </c>
      <c r="T25163">
        <v>25153</v>
      </c>
      <c r="U25163">
        <v>0.27110075352682333</v>
      </c>
    </row>
    <row r="25164" spans="14:21" x14ac:dyDescent="0.3">
      <c r="N25164">
        <v>25162</v>
      </c>
      <c r="O25164">
        <v>0.25558700511315174</v>
      </c>
      <c r="T25164">
        <v>25154</v>
      </c>
      <c r="U25164">
        <v>0.27110075352682333</v>
      </c>
    </row>
    <row r="25165" spans="14:21" x14ac:dyDescent="0.3">
      <c r="N25165">
        <v>25163</v>
      </c>
      <c r="O25165">
        <v>0.2352812193648724</v>
      </c>
      <c r="T25165">
        <v>25155</v>
      </c>
      <c r="U25165">
        <v>0.27110075352682333</v>
      </c>
    </row>
    <row r="25166" spans="14:21" x14ac:dyDescent="0.3">
      <c r="N25166">
        <v>25164</v>
      </c>
      <c r="O25166">
        <v>0.27218268091354653</v>
      </c>
      <c r="T25166">
        <v>25156</v>
      </c>
      <c r="U25166">
        <v>0.27110075352682333</v>
      </c>
    </row>
    <row r="25167" spans="14:21" x14ac:dyDescent="0.3">
      <c r="N25167">
        <v>25165</v>
      </c>
      <c r="O25167">
        <v>0.24231853045817461</v>
      </c>
      <c r="T25167">
        <v>25157</v>
      </c>
      <c r="U25167">
        <v>0.27110075352682333</v>
      </c>
    </row>
    <row r="25168" spans="14:21" x14ac:dyDescent="0.3">
      <c r="N25168">
        <v>25166</v>
      </c>
      <c r="O25168">
        <v>0.24593755736058828</v>
      </c>
      <c r="T25168">
        <v>25158</v>
      </c>
      <c r="U25168">
        <v>0.27110075352682333</v>
      </c>
    </row>
    <row r="25169" spans="14:21" x14ac:dyDescent="0.3">
      <c r="N25169">
        <v>25167</v>
      </c>
      <c r="O25169">
        <v>0.25116641678608109</v>
      </c>
      <c r="T25169">
        <v>25159</v>
      </c>
      <c r="U25169">
        <v>0.27110075352682333</v>
      </c>
    </row>
    <row r="25170" spans="14:21" x14ac:dyDescent="0.3">
      <c r="N25170">
        <v>25168</v>
      </c>
      <c r="O25170">
        <v>0.25923655378907695</v>
      </c>
      <c r="T25170">
        <v>25160</v>
      </c>
      <c r="U25170">
        <v>0.27110075352682333</v>
      </c>
    </row>
    <row r="25171" spans="14:21" x14ac:dyDescent="0.3">
      <c r="N25171">
        <v>25169</v>
      </c>
      <c r="O25171">
        <v>0.23996554158943231</v>
      </c>
      <c r="T25171">
        <v>25161</v>
      </c>
      <c r="U25171">
        <v>0.27110075352682333</v>
      </c>
    </row>
    <row r="25172" spans="14:21" x14ac:dyDescent="0.3">
      <c r="N25172">
        <v>25170</v>
      </c>
      <c r="O25172">
        <v>0.16077189576303708</v>
      </c>
      <c r="T25172">
        <v>25162</v>
      </c>
      <c r="U25172">
        <v>0.27110075352682333</v>
      </c>
    </row>
    <row r="25173" spans="14:21" x14ac:dyDescent="0.3">
      <c r="N25173">
        <v>25171</v>
      </c>
      <c r="O25173">
        <v>0.28590202892279626</v>
      </c>
      <c r="T25173">
        <v>25163</v>
      </c>
      <c r="U25173">
        <v>0.27110075352682333</v>
      </c>
    </row>
    <row r="25174" spans="14:21" x14ac:dyDescent="0.3">
      <c r="N25174">
        <v>25172</v>
      </c>
      <c r="O25174">
        <v>0.26986398917400112</v>
      </c>
      <c r="T25174">
        <v>25164</v>
      </c>
      <c r="U25174">
        <v>0.27110075352682333</v>
      </c>
    </row>
    <row r="25175" spans="14:21" x14ac:dyDescent="0.3">
      <c r="N25175">
        <v>25173</v>
      </c>
      <c r="O25175">
        <v>0.27797284420417095</v>
      </c>
      <c r="T25175">
        <v>25165</v>
      </c>
      <c r="U25175">
        <v>0.27110075352682333</v>
      </c>
    </row>
    <row r="25176" spans="14:21" x14ac:dyDescent="0.3">
      <c r="N25176">
        <v>25174</v>
      </c>
      <c r="O25176">
        <v>0.23463785596905232</v>
      </c>
      <c r="T25176">
        <v>25166</v>
      </c>
      <c r="U25176">
        <v>0.27110075352682333</v>
      </c>
    </row>
    <row r="25177" spans="14:21" x14ac:dyDescent="0.3">
      <c r="N25177">
        <v>25175</v>
      </c>
      <c r="O25177">
        <v>0.26650762066544137</v>
      </c>
      <c r="T25177">
        <v>25167</v>
      </c>
      <c r="U25177">
        <v>0.27110075352682333</v>
      </c>
    </row>
    <row r="25178" spans="14:21" x14ac:dyDescent="0.3">
      <c r="N25178">
        <v>25176</v>
      </c>
      <c r="O25178">
        <v>0.2769377315886295</v>
      </c>
      <c r="T25178">
        <v>25168</v>
      </c>
      <c r="U25178">
        <v>0.27110075352682333</v>
      </c>
    </row>
    <row r="25179" spans="14:21" x14ac:dyDescent="0.3">
      <c r="N25179">
        <v>25177</v>
      </c>
      <c r="O25179">
        <v>0.28708669167051304</v>
      </c>
      <c r="T25179">
        <v>25169</v>
      </c>
      <c r="U25179">
        <v>0.27110075352682333</v>
      </c>
    </row>
    <row r="25180" spans="14:21" x14ac:dyDescent="0.3">
      <c r="N25180">
        <v>25178</v>
      </c>
      <c r="O25180">
        <v>0.29814921732915078</v>
      </c>
      <c r="T25180">
        <v>25170</v>
      </c>
      <c r="U25180">
        <v>0.27110075352682333</v>
      </c>
    </row>
    <row r="25181" spans="14:21" x14ac:dyDescent="0.3">
      <c r="N25181">
        <v>25179</v>
      </c>
      <c r="O25181">
        <v>0.30108677556090846</v>
      </c>
      <c r="T25181">
        <v>25171</v>
      </c>
      <c r="U25181">
        <v>0.27110075352682333</v>
      </c>
    </row>
    <row r="25182" spans="14:21" x14ac:dyDescent="0.3">
      <c r="N25182">
        <v>25180</v>
      </c>
      <c r="O25182">
        <v>0.24171820134155664</v>
      </c>
      <c r="T25182">
        <v>25172</v>
      </c>
      <c r="U25182">
        <v>0.27110075352682333</v>
      </c>
    </row>
    <row r="25183" spans="14:21" x14ac:dyDescent="0.3">
      <c r="N25183">
        <v>25181</v>
      </c>
      <c r="O25183">
        <v>0.21477460751813077</v>
      </c>
      <c r="T25183">
        <v>25173</v>
      </c>
      <c r="U25183">
        <v>0.27110075352682333</v>
      </c>
    </row>
    <row r="25184" spans="14:21" x14ac:dyDescent="0.3">
      <c r="N25184">
        <v>25182</v>
      </c>
      <c r="O25184">
        <v>0.28818922058938679</v>
      </c>
      <c r="T25184">
        <v>25174</v>
      </c>
      <c r="U25184">
        <v>0.27110075352682333</v>
      </c>
    </row>
    <row r="25185" spans="14:21" x14ac:dyDescent="0.3">
      <c r="N25185">
        <v>25183</v>
      </c>
      <c r="O25185">
        <v>0.24699941018399049</v>
      </c>
      <c r="T25185">
        <v>25175</v>
      </c>
      <c r="U25185">
        <v>0.27110075352682333</v>
      </c>
    </row>
    <row r="25186" spans="14:21" x14ac:dyDescent="0.3">
      <c r="N25186">
        <v>25184</v>
      </c>
      <c r="O25186">
        <v>0.25180411156031263</v>
      </c>
      <c r="T25186">
        <v>25176</v>
      </c>
      <c r="U25186">
        <v>0.27110075352682333</v>
      </c>
    </row>
    <row r="25187" spans="14:21" x14ac:dyDescent="0.3">
      <c r="N25187">
        <v>25185</v>
      </c>
      <c r="O25187">
        <v>0.27907057098731342</v>
      </c>
      <c r="T25187">
        <v>25177</v>
      </c>
      <c r="U25187">
        <v>0.27110075352682333</v>
      </c>
    </row>
    <row r="25188" spans="14:21" x14ac:dyDescent="0.3">
      <c r="N25188">
        <v>25186</v>
      </c>
      <c r="O25188">
        <v>0.27165764017618937</v>
      </c>
      <c r="T25188">
        <v>25178</v>
      </c>
      <c r="U25188">
        <v>0.27110075352682333</v>
      </c>
    </row>
    <row r="25189" spans="14:21" x14ac:dyDescent="0.3">
      <c r="N25189">
        <v>25187</v>
      </c>
      <c r="O25189">
        <v>0.26060396760924776</v>
      </c>
      <c r="T25189">
        <v>25179</v>
      </c>
      <c r="U25189">
        <v>0.27110075352682333</v>
      </c>
    </row>
    <row r="25190" spans="14:21" x14ac:dyDescent="0.3">
      <c r="N25190">
        <v>25188</v>
      </c>
      <c r="O25190">
        <v>0.27961606547710532</v>
      </c>
      <c r="T25190">
        <v>25180</v>
      </c>
      <c r="U25190">
        <v>0.27110075352682333</v>
      </c>
    </row>
    <row r="25191" spans="14:21" x14ac:dyDescent="0.3">
      <c r="N25191">
        <v>25189</v>
      </c>
      <c r="O25191">
        <v>0.30958413533827411</v>
      </c>
      <c r="T25191">
        <v>25181</v>
      </c>
      <c r="U25191">
        <v>0.27110075352682333</v>
      </c>
    </row>
    <row r="25192" spans="14:21" x14ac:dyDescent="0.3">
      <c r="N25192">
        <v>25190</v>
      </c>
      <c r="O25192">
        <v>0.28051475177247248</v>
      </c>
      <c r="T25192">
        <v>25182</v>
      </c>
      <c r="U25192">
        <v>0.27110075352682333</v>
      </c>
    </row>
    <row r="25193" spans="14:21" x14ac:dyDescent="0.3">
      <c r="N25193">
        <v>25191</v>
      </c>
      <c r="O25193">
        <v>0.26570175225508597</v>
      </c>
      <c r="T25193">
        <v>25183</v>
      </c>
      <c r="U25193">
        <v>0.27110075352682333</v>
      </c>
    </row>
    <row r="25194" spans="14:21" x14ac:dyDescent="0.3">
      <c r="N25194">
        <v>25192</v>
      </c>
      <c r="O25194">
        <v>0.26067046296359719</v>
      </c>
      <c r="T25194">
        <v>25184</v>
      </c>
      <c r="U25194">
        <v>0.27110075352682333</v>
      </c>
    </row>
    <row r="25195" spans="14:21" x14ac:dyDescent="0.3">
      <c r="N25195">
        <v>25193</v>
      </c>
      <c r="O25195">
        <v>0.25973075669480106</v>
      </c>
      <c r="T25195">
        <v>25185</v>
      </c>
      <c r="U25195">
        <v>0.27110075352682333</v>
      </c>
    </row>
    <row r="25196" spans="14:21" x14ac:dyDescent="0.3">
      <c r="N25196">
        <v>25194</v>
      </c>
      <c r="O25196">
        <v>0.24559095688252883</v>
      </c>
      <c r="T25196">
        <v>25186</v>
      </c>
      <c r="U25196">
        <v>0.27110075352682333</v>
      </c>
    </row>
    <row r="25197" spans="14:21" x14ac:dyDescent="0.3">
      <c r="N25197">
        <v>25195</v>
      </c>
      <c r="O25197">
        <v>0.26621913107615702</v>
      </c>
      <c r="T25197">
        <v>25187</v>
      </c>
      <c r="U25197">
        <v>0.27110075352682333</v>
      </c>
    </row>
    <row r="25198" spans="14:21" x14ac:dyDescent="0.3">
      <c r="N25198">
        <v>25196</v>
      </c>
      <c r="O25198">
        <v>0.25617645775745862</v>
      </c>
      <c r="T25198">
        <v>25188</v>
      </c>
      <c r="U25198">
        <v>0.27110075352682333</v>
      </c>
    </row>
    <row r="25199" spans="14:21" x14ac:dyDescent="0.3">
      <c r="N25199">
        <v>25197</v>
      </c>
      <c r="O25199">
        <v>0.27093376720647244</v>
      </c>
      <c r="T25199">
        <v>25189</v>
      </c>
      <c r="U25199">
        <v>0.27110075352682333</v>
      </c>
    </row>
    <row r="25200" spans="14:21" x14ac:dyDescent="0.3">
      <c r="N25200">
        <v>25198</v>
      </c>
      <c r="O25200">
        <v>0.24747437207007367</v>
      </c>
      <c r="T25200">
        <v>25190</v>
      </c>
      <c r="U25200">
        <v>0.27110075352682333</v>
      </c>
    </row>
    <row r="25201" spans="14:21" x14ac:dyDescent="0.3">
      <c r="N25201">
        <v>25199</v>
      </c>
      <c r="O25201">
        <v>0.14654281106234193</v>
      </c>
      <c r="T25201">
        <v>25191</v>
      </c>
      <c r="U25201">
        <v>0.27110075352682333</v>
      </c>
    </row>
    <row r="25202" spans="14:21" x14ac:dyDescent="0.3">
      <c r="N25202">
        <v>25200</v>
      </c>
      <c r="O25202">
        <v>0.23885055623239373</v>
      </c>
      <c r="T25202">
        <v>25192</v>
      </c>
      <c r="U25202">
        <v>0.27110075352682333</v>
      </c>
    </row>
    <row r="25203" spans="14:21" x14ac:dyDescent="0.3">
      <c r="N25203">
        <v>25201</v>
      </c>
      <c r="O25203">
        <v>0.28679029361422725</v>
      </c>
      <c r="T25203">
        <v>25193</v>
      </c>
      <c r="U25203">
        <v>0.27110075352682333</v>
      </c>
    </row>
    <row r="25204" spans="14:21" x14ac:dyDescent="0.3">
      <c r="N25204">
        <v>25202</v>
      </c>
      <c r="O25204">
        <v>0.2694118280367136</v>
      </c>
      <c r="T25204">
        <v>25194</v>
      </c>
      <c r="U25204">
        <v>0.27110075352682333</v>
      </c>
    </row>
    <row r="25205" spans="14:21" x14ac:dyDescent="0.3">
      <c r="N25205">
        <v>25203</v>
      </c>
      <c r="O25205">
        <v>0.23418564850826554</v>
      </c>
      <c r="T25205">
        <v>25195</v>
      </c>
      <c r="U25205">
        <v>0.27110075352682333</v>
      </c>
    </row>
    <row r="25206" spans="14:21" x14ac:dyDescent="0.3">
      <c r="N25206">
        <v>25204</v>
      </c>
      <c r="O25206">
        <v>0.24271355869167252</v>
      </c>
      <c r="T25206">
        <v>25196</v>
      </c>
      <c r="U25206">
        <v>0.27110075352682333</v>
      </c>
    </row>
    <row r="25207" spans="14:21" x14ac:dyDescent="0.3">
      <c r="N25207">
        <v>25205</v>
      </c>
      <c r="O25207">
        <v>0.28851372581682394</v>
      </c>
      <c r="T25207">
        <v>25197</v>
      </c>
      <c r="U25207">
        <v>0.27110075352682333</v>
      </c>
    </row>
    <row r="25208" spans="14:21" x14ac:dyDescent="0.3">
      <c r="N25208">
        <v>25206</v>
      </c>
      <c r="O25208">
        <v>0.24549301172294033</v>
      </c>
      <c r="T25208">
        <v>25198</v>
      </c>
      <c r="U25208">
        <v>0.27110075352682333</v>
      </c>
    </row>
    <row r="25209" spans="14:21" x14ac:dyDescent="0.3">
      <c r="N25209">
        <v>25207</v>
      </c>
      <c r="O25209">
        <v>0.26217039227422612</v>
      </c>
      <c r="T25209">
        <v>25199</v>
      </c>
      <c r="U25209">
        <v>0.27110075352682333</v>
      </c>
    </row>
    <row r="25210" spans="14:21" x14ac:dyDescent="0.3">
      <c r="N25210">
        <v>25208</v>
      </c>
      <c r="O25210">
        <v>0.23372640869568806</v>
      </c>
      <c r="T25210">
        <v>25200</v>
      </c>
      <c r="U25210">
        <v>0.27110075352682333</v>
      </c>
    </row>
    <row r="25211" spans="14:21" x14ac:dyDescent="0.3">
      <c r="N25211">
        <v>25209</v>
      </c>
      <c r="O25211">
        <v>0.20594646798901117</v>
      </c>
      <c r="T25211">
        <v>25201</v>
      </c>
      <c r="U25211">
        <v>0.27110075352682333</v>
      </c>
    </row>
    <row r="25212" spans="14:21" x14ac:dyDescent="0.3">
      <c r="N25212">
        <v>25210</v>
      </c>
      <c r="O25212">
        <v>0.27152789225864066</v>
      </c>
      <c r="T25212">
        <v>25202</v>
      </c>
      <c r="U25212">
        <v>0.27110075352682333</v>
      </c>
    </row>
    <row r="25213" spans="14:21" x14ac:dyDescent="0.3">
      <c r="N25213">
        <v>25211</v>
      </c>
      <c r="O25213">
        <v>0.2769377315886295</v>
      </c>
      <c r="T25213">
        <v>25203</v>
      </c>
      <c r="U25213">
        <v>0.27110075352682333</v>
      </c>
    </row>
    <row r="25214" spans="14:21" x14ac:dyDescent="0.3">
      <c r="N25214">
        <v>25212</v>
      </c>
      <c r="O25214">
        <v>0.24820572297160101</v>
      </c>
      <c r="T25214">
        <v>25204</v>
      </c>
      <c r="U25214">
        <v>0.27110075352682333</v>
      </c>
    </row>
    <row r="25215" spans="14:21" x14ac:dyDescent="0.3">
      <c r="N25215">
        <v>25213</v>
      </c>
      <c r="O25215">
        <v>0.24593006257660951</v>
      </c>
      <c r="T25215">
        <v>25205</v>
      </c>
      <c r="U25215">
        <v>0.27110075352682333</v>
      </c>
    </row>
    <row r="25216" spans="14:21" x14ac:dyDescent="0.3">
      <c r="N25216">
        <v>25214</v>
      </c>
      <c r="O25216">
        <v>0.27970885701243997</v>
      </c>
      <c r="T25216">
        <v>25206</v>
      </c>
      <c r="U25216">
        <v>0.27110075352682333</v>
      </c>
    </row>
    <row r="25217" spans="14:21" x14ac:dyDescent="0.3">
      <c r="N25217">
        <v>25215</v>
      </c>
      <c r="O25217">
        <v>0.27978762152975462</v>
      </c>
      <c r="T25217">
        <v>25207</v>
      </c>
      <c r="U25217">
        <v>0.27110075352682333</v>
      </c>
    </row>
    <row r="25218" spans="14:21" x14ac:dyDescent="0.3">
      <c r="N25218">
        <v>25216</v>
      </c>
      <c r="O25218">
        <v>0.24741790344100842</v>
      </c>
      <c r="T25218">
        <v>25208</v>
      </c>
      <c r="U25218">
        <v>0.27110075352682333</v>
      </c>
    </row>
    <row r="25219" spans="14:21" x14ac:dyDescent="0.3">
      <c r="N25219">
        <v>25217</v>
      </c>
      <c r="O25219">
        <v>0.27856986583562171</v>
      </c>
      <c r="T25219">
        <v>25209</v>
      </c>
      <c r="U25219">
        <v>0.27110075352682333</v>
      </c>
    </row>
    <row r="25220" spans="14:21" x14ac:dyDescent="0.3">
      <c r="N25220">
        <v>25218</v>
      </c>
      <c r="O25220">
        <v>0.27263089924506878</v>
      </c>
      <c r="T25220">
        <v>25210</v>
      </c>
      <c r="U25220">
        <v>0.27110075352682333</v>
      </c>
    </row>
    <row r="25221" spans="14:21" x14ac:dyDescent="0.3">
      <c r="N25221">
        <v>25219</v>
      </c>
      <c r="O25221">
        <v>0.27768200141258925</v>
      </c>
      <c r="T25221">
        <v>25211</v>
      </c>
      <c r="U25221">
        <v>0.27110075352682333</v>
      </c>
    </row>
    <row r="25222" spans="14:21" x14ac:dyDescent="0.3">
      <c r="N25222">
        <v>25220</v>
      </c>
      <c r="O25222">
        <v>0.26264181576732126</v>
      </c>
      <c r="T25222">
        <v>25212</v>
      </c>
      <c r="U25222">
        <v>0.27110075352682333</v>
      </c>
    </row>
    <row r="25223" spans="14:21" x14ac:dyDescent="0.3">
      <c r="N25223">
        <v>25221</v>
      </c>
      <c r="O25223">
        <v>0.29325877134433209</v>
      </c>
      <c r="T25223">
        <v>25213</v>
      </c>
      <c r="U25223">
        <v>0.27110075352682333</v>
      </c>
    </row>
    <row r="25224" spans="14:21" x14ac:dyDescent="0.3">
      <c r="N25224">
        <v>25222</v>
      </c>
      <c r="O25224">
        <v>0.27363999252060323</v>
      </c>
      <c r="T25224">
        <v>25214</v>
      </c>
      <c r="U25224">
        <v>0.27110075352682333</v>
      </c>
    </row>
    <row r="25225" spans="14:21" x14ac:dyDescent="0.3">
      <c r="N25225">
        <v>25223</v>
      </c>
      <c r="O25225">
        <v>0.21869010309552583</v>
      </c>
      <c r="T25225">
        <v>25215</v>
      </c>
      <c r="U25225">
        <v>0.27110075352682333</v>
      </c>
    </row>
    <row r="25226" spans="14:21" x14ac:dyDescent="0.3">
      <c r="N25226">
        <v>25224</v>
      </c>
      <c r="O25226">
        <v>0.25931521038095284</v>
      </c>
      <c r="T25226">
        <v>25216</v>
      </c>
      <c r="U25226">
        <v>0.27110075352682333</v>
      </c>
    </row>
    <row r="25227" spans="14:21" x14ac:dyDescent="0.3">
      <c r="N25227">
        <v>25225</v>
      </c>
      <c r="O25227">
        <v>0.26167916211761294</v>
      </c>
      <c r="T25227">
        <v>25217</v>
      </c>
      <c r="U25227">
        <v>0.27110075352682333</v>
      </c>
    </row>
    <row r="25228" spans="14:21" x14ac:dyDescent="0.3">
      <c r="N25228">
        <v>25226</v>
      </c>
      <c r="O25228">
        <v>0.25450599361813453</v>
      </c>
      <c r="T25228">
        <v>25218</v>
      </c>
      <c r="U25228">
        <v>0.27110075352682333</v>
      </c>
    </row>
    <row r="25229" spans="14:21" x14ac:dyDescent="0.3">
      <c r="N25229">
        <v>25227</v>
      </c>
      <c r="O25229">
        <v>0.22915272634970033</v>
      </c>
      <c r="T25229">
        <v>25219</v>
      </c>
      <c r="U25229">
        <v>0.27110075352682333</v>
      </c>
    </row>
    <row r="25230" spans="14:21" x14ac:dyDescent="0.3">
      <c r="N25230">
        <v>25228</v>
      </c>
      <c r="O25230">
        <v>0.24290723804690537</v>
      </c>
      <c r="T25230">
        <v>25220</v>
      </c>
      <c r="U25230">
        <v>0.27110075352682333</v>
      </c>
    </row>
    <row r="25231" spans="14:21" x14ac:dyDescent="0.3">
      <c r="N25231">
        <v>25229</v>
      </c>
      <c r="O25231">
        <v>0.27355645121336769</v>
      </c>
      <c r="T25231">
        <v>25221</v>
      </c>
      <c r="U25231">
        <v>0.27110075352682333</v>
      </c>
    </row>
    <row r="25232" spans="14:21" x14ac:dyDescent="0.3">
      <c r="N25232">
        <v>25230</v>
      </c>
      <c r="O25232">
        <v>0.27907057098731342</v>
      </c>
      <c r="T25232">
        <v>25222</v>
      </c>
      <c r="U25232">
        <v>0.27110075352682333</v>
      </c>
    </row>
    <row r="25233" spans="14:21" x14ac:dyDescent="0.3">
      <c r="N25233">
        <v>25231</v>
      </c>
      <c r="O25233">
        <v>0.24431393062837797</v>
      </c>
      <c r="T25233">
        <v>25223</v>
      </c>
      <c r="U25233">
        <v>0.27110075352682333</v>
      </c>
    </row>
    <row r="25234" spans="14:21" x14ac:dyDescent="0.3">
      <c r="N25234">
        <v>25232</v>
      </c>
      <c r="O25234">
        <v>0.27468024464512725</v>
      </c>
      <c r="T25234">
        <v>25224</v>
      </c>
      <c r="U25234">
        <v>0.27110075352682333</v>
      </c>
    </row>
    <row r="25235" spans="14:21" x14ac:dyDescent="0.3">
      <c r="N25235">
        <v>25233</v>
      </c>
      <c r="O25235">
        <v>0.25671349595932735</v>
      </c>
      <c r="T25235">
        <v>25225</v>
      </c>
      <c r="U25235">
        <v>0.27110075352682333</v>
      </c>
    </row>
    <row r="25236" spans="14:21" x14ac:dyDescent="0.3">
      <c r="N25236">
        <v>25234</v>
      </c>
      <c r="O25236">
        <v>0.27303024197514758</v>
      </c>
      <c r="T25236">
        <v>25226</v>
      </c>
      <c r="U25236">
        <v>0.27110075352682333</v>
      </c>
    </row>
    <row r="25237" spans="14:21" x14ac:dyDescent="0.3">
      <c r="N25237">
        <v>25235</v>
      </c>
      <c r="O25237">
        <v>0.29573396184369882</v>
      </c>
      <c r="T25237">
        <v>25227</v>
      </c>
      <c r="U25237">
        <v>0.27110075352682333</v>
      </c>
    </row>
    <row r="25238" spans="14:21" x14ac:dyDescent="0.3">
      <c r="N25238">
        <v>25236</v>
      </c>
      <c r="O25238">
        <v>0.26127462009205593</v>
      </c>
      <c r="T25238">
        <v>25228</v>
      </c>
      <c r="U25238">
        <v>0.27110075352682333</v>
      </c>
    </row>
    <row r="25239" spans="14:21" x14ac:dyDescent="0.3">
      <c r="N25239">
        <v>25237</v>
      </c>
      <c r="O25239">
        <v>0.27652001446718011</v>
      </c>
      <c r="T25239">
        <v>25229</v>
      </c>
      <c r="U25239">
        <v>0.27110075352682333</v>
      </c>
    </row>
    <row r="25240" spans="14:21" x14ac:dyDescent="0.3">
      <c r="N25240">
        <v>25238</v>
      </c>
      <c r="O25240">
        <v>0.23714954576510386</v>
      </c>
      <c r="T25240">
        <v>25230</v>
      </c>
      <c r="U25240">
        <v>0.27110075352682333</v>
      </c>
    </row>
    <row r="25241" spans="14:21" x14ac:dyDescent="0.3">
      <c r="N25241">
        <v>25239</v>
      </c>
      <c r="O25241">
        <v>0.26841731190353035</v>
      </c>
      <c r="T25241">
        <v>25231</v>
      </c>
      <c r="U25241">
        <v>0.27110075352682333</v>
      </c>
    </row>
    <row r="25242" spans="14:21" x14ac:dyDescent="0.3">
      <c r="N25242">
        <v>25240</v>
      </c>
      <c r="O25242">
        <v>0.2790655512469602</v>
      </c>
      <c r="T25242">
        <v>25232</v>
      </c>
      <c r="U25242">
        <v>0.27110075352682333</v>
      </c>
    </row>
    <row r="25243" spans="14:21" x14ac:dyDescent="0.3">
      <c r="N25243">
        <v>25241</v>
      </c>
      <c r="O25243">
        <v>0.26752752491532655</v>
      </c>
      <c r="T25243">
        <v>25233</v>
      </c>
      <c r="U25243">
        <v>0.27110075352682333</v>
      </c>
    </row>
    <row r="25244" spans="14:21" x14ac:dyDescent="0.3">
      <c r="N25244">
        <v>25242</v>
      </c>
      <c r="O25244">
        <v>0.23885055623239373</v>
      </c>
      <c r="T25244">
        <v>25234</v>
      </c>
      <c r="U25244">
        <v>0.27110075352682333</v>
      </c>
    </row>
    <row r="25245" spans="14:21" x14ac:dyDescent="0.3">
      <c r="N25245">
        <v>25243</v>
      </c>
      <c r="O25245">
        <v>0.25300839012052984</v>
      </c>
      <c r="T25245">
        <v>25235</v>
      </c>
      <c r="U25245">
        <v>0.27110075352682333</v>
      </c>
    </row>
    <row r="25246" spans="14:21" x14ac:dyDescent="0.3">
      <c r="N25246">
        <v>25244</v>
      </c>
      <c r="O25246">
        <v>0.24633524865215298</v>
      </c>
      <c r="T25246">
        <v>25236</v>
      </c>
      <c r="U25246">
        <v>0.27110075352682333</v>
      </c>
    </row>
    <row r="25247" spans="14:21" x14ac:dyDescent="0.3">
      <c r="N25247">
        <v>25245</v>
      </c>
      <c r="O25247">
        <v>0.25473073889096631</v>
      </c>
      <c r="T25247">
        <v>25237</v>
      </c>
      <c r="U25247">
        <v>0.27110075352682333</v>
      </c>
    </row>
    <row r="25248" spans="14:21" x14ac:dyDescent="0.3">
      <c r="N25248">
        <v>25246</v>
      </c>
      <c r="O25248">
        <v>0.23309879869382458</v>
      </c>
      <c r="T25248">
        <v>25238</v>
      </c>
      <c r="U25248">
        <v>0.27110075352682333</v>
      </c>
    </row>
    <row r="25249" spans="14:21" x14ac:dyDescent="0.3">
      <c r="N25249">
        <v>25247</v>
      </c>
      <c r="O25249">
        <v>0.32963944714504884</v>
      </c>
      <c r="T25249">
        <v>25239</v>
      </c>
      <c r="U25249">
        <v>0.27110075352682333</v>
      </c>
    </row>
    <row r="25250" spans="14:21" x14ac:dyDescent="0.3">
      <c r="N25250">
        <v>25248</v>
      </c>
      <c r="O25250">
        <v>0.23597264717545571</v>
      </c>
      <c r="T25250">
        <v>25240</v>
      </c>
      <c r="U25250">
        <v>0.27110075352682333</v>
      </c>
    </row>
    <row r="25251" spans="14:21" x14ac:dyDescent="0.3">
      <c r="N25251">
        <v>25249</v>
      </c>
      <c r="O25251">
        <v>0.25142218341752609</v>
      </c>
      <c r="T25251">
        <v>25241</v>
      </c>
      <c r="U25251">
        <v>0.27110075352682333</v>
      </c>
    </row>
    <row r="25252" spans="14:21" x14ac:dyDescent="0.3">
      <c r="N25252">
        <v>25250</v>
      </c>
      <c r="O25252">
        <v>0.24559095688252883</v>
      </c>
      <c r="T25252">
        <v>25242</v>
      </c>
      <c r="U25252">
        <v>0.27110075352682333</v>
      </c>
    </row>
    <row r="25253" spans="14:21" x14ac:dyDescent="0.3">
      <c r="N25253">
        <v>25251</v>
      </c>
      <c r="O25253">
        <v>0.22175323199332719</v>
      </c>
      <c r="T25253">
        <v>25243</v>
      </c>
      <c r="U25253">
        <v>0.27110075352682333</v>
      </c>
    </row>
    <row r="25254" spans="14:21" x14ac:dyDescent="0.3">
      <c r="N25254">
        <v>25252</v>
      </c>
      <c r="O25254">
        <v>0.27937696913099686</v>
      </c>
      <c r="T25254">
        <v>25244</v>
      </c>
      <c r="U25254">
        <v>0.27110075352682333</v>
      </c>
    </row>
    <row r="25255" spans="14:21" x14ac:dyDescent="0.3">
      <c r="N25255">
        <v>25253</v>
      </c>
      <c r="O25255">
        <v>0.2158311285184418</v>
      </c>
      <c r="T25255">
        <v>25245</v>
      </c>
      <c r="U25255">
        <v>0.27110075352682333</v>
      </c>
    </row>
    <row r="25256" spans="14:21" x14ac:dyDescent="0.3">
      <c r="N25256">
        <v>25254</v>
      </c>
      <c r="O25256">
        <v>0.25652891779098419</v>
      </c>
      <c r="T25256">
        <v>25246</v>
      </c>
      <c r="U25256">
        <v>0.27110075352682333</v>
      </c>
    </row>
    <row r="25257" spans="14:21" x14ac:dyDescent="0.3">
      <c r="N25257">
        <v>25255</v>
      </c>
      <c r="O25257">
        <v>0.30549437979929051</v>
      </c>
      <c r="T25257">
        <v>25247</v>
      </c>
      <c r="U25257">
        <v>0.27110075352682333</v>
      </c>
    </row>
    <row r="25258" spans="14:21" x14ac:dyDescent="0.3">
      <c r="N25258">
        <v>25256</v>
      </c>
      <c r="O25258">
        <v>0.26667586660965165</v>
      </c>
      <c r="T25258">
        <v>25248</v>
      </c>
      <c r="U25258">
        <v>0.27110075352682333</v>
      </c>
    </row>
    <row r="25259" spans="14:21" x14ac:dyDescent="0.3">
      <c r="N25259">
        <v>25257</v>
      </c>
      <c r="O25259">
        <v>0.23342733678158814</v>
      </c>
      <c r="T25259">
        <v>25249</v>
      </c>
      <c r="U25259">
        <v>0.27110075352682333</v>
      </c>
    </row>
    <row r="25260" spans="14:21" x14ac:dyDescent="0.3">
      <c r="N25260">
        <v>25258</v>
      </c>
      <c r="O25260">
        <v>0.26617219304249862</v>
      </c>
      <c r="T25260">
        <v>25250</v>
      </c>
      <c r="U25260">
        <v>0.27110075352682333</v>
      </c>
    </row>
    <row r="25261" spans="14:21" x14ac:dyDescent="0.3">
      <c r="N25261">
        <v>25259</v>
      </c>
      <c r="O25261">
        <v>0.29325877134433209</v>
      </c>
      <c r="T25261">
        <v>25251</v>
      </c>
      <c r="U25261">
        <v>0.27110075352682333</v>
      </c>
    </row>
    <row r="25262" spans="14:21" x14ac:dyDescent="0.3">
      <c r="N25262">
        <v>25260</v>
      </c>
      <c r="O25262">
        <v>0.27752466108489715</v>
      </c>
      <c r="T25262">
        <v>25252</v>
      </c>
      <c r="U25262">
        <v>0.27110075352682333</v>
      </c>
    </row>
    <row r="25263" spans="14:21" x14ac:dyDescent="0.3">
      <c r="N25263">
        <v>25261</v>
      </c>
      <c r="O25263">
        <v>0.27326439422306209</v>
      </c>
      <c r="T25263">
        <v>25253</v>
      </c>
      <c r="U25263">
        <v>0.27110075352682333</v>
      </c>
    </row>
    <row r="25264" spans="14:21" x14ac:dyDescent="0.3">
      <c r="N25264">
        <v>25262</v>
      </c>
      <c r="O25264">
        <v>0.22158865647747686</v>
      </c>
      <c r="T25264">
        <v>25254</v>
      </c>
      <c r="U25264">
        <v>0.27110075352682333</v>
      </c>
    </row>
    <row r="25265" spans="14:21" x14ac:dyDescent="0.3">
      <c r="N25265">
        <v>25263</v>
      </c>
      <c r="O25265">
        <v>0.24584938212450863</v>
      </c>
      <c r="T25265">
        <v>25255</v>
      </c>
      <c r="U25265">
        <v>0.27110075352682333</v>
      </c>
    </row>
    <row r="25266" spans="14:21" x14ac:dyDescent="0.3">
      <c r="N25266">
        <v>25264</v>
      </c>
      <c r="O25266">
        <v>0.22860931353711672</v>
      </c>
      <c r="T25266">
        <v>25256</v>
      </c>
      <c r="U25266">
        <v>0.27110075352682333</v>
      </c>
    </row>
    <row r="25267" spans="14:21" x14ac:dyDescent="0.3">
      <c r="N25267">
        <v>25265</v>
      </c>
      <c r="O25267">
        <v>0.25239783170176883</v>
      </c>
      <c r="T25267">
        <v>25257</v>
      </c>
      <c r="U25267">
        <v>0.27110075352682333</v>
      </c>
    </row>
    <row r="25268" spans="14:21" x14ac:dyDescent="0.3">
      <c r="N25268">
        <v>25266</v>
      </c>
      <c r="O25268">
        <v>0.28708671779697731</v>
      </c>
      <c r="T25268">
        <v>25258</v>
      </c>
      <c r="U25268">
        <v>0.27110075352682333</v>
      </c>
    </row>
    <row r="25269" spans="14:21" x14ac:dyDescent="0.3">
      <c r="N25269">
        <v>25267</v>
      </c>
      <c r="O25269">
        <v>0.2267853387489234</v>
      </c>
      <c r="T25269">
        <v>25259</v>
      </c>
      <c r="U25269">
        <v>0.27110075352682333</v>
      </c>
    </row>
    <row r="25270" spans="14:21" x14ac:dyDescent="0.3">
      <c r="N25270">
        <v>25268</v>
      </c>
      <c r="O25270">
        <v>0.24425753481476303</v>
      </c>
      <c r="T25270">
        <v>25260</v>
      </c>
      <c r="U25270">
        <v>0.27110075352682333</v>
      </c>
    </row>
    <row r="25271" spans="14:21" x14ac:dyDescent="0.3">
      <c r="N25271">
        <v>25269</v>
      </c>
      <c r="O25271">
        <v>0.28342679487510208</v>
      </c>
      <c r="T25271">
        <v>25261</v>
      </c>
      <c r="U25271">
        <v>0.27110075352682333</v>
      </c>
    </row>
    <row r="25272" spans="14:21" x14ac:dyDescent="0.3">
      <c r="N25272">
        <v>25270</v>
      </c>
      <c r="O25272">
        <v>0.21837431933230711</v>
      </c>
      <c r="T25272">
        <v>25262</v>
      </c>
      <c r="U25272">
        <v>0.27110075352682333</v>
      </c>
    </row>
    <row r="25273" spans="14:21" x14ac:dyDescent="0.3">
      <c r="N25273">
        <v>25271</v>
      </c>
      <c r="O25273">
        <v>0.2364984082965261</v>
      </c>
      <c r="T25273">
        <v>25263</v>
      </c>
      <c r="U25273">
        <v>0.27110075352682333</v>
      </c>
    </row>
    <row r="25274" spans="14:21" x14ac:dyDescent="0.3">
      <c r="N25274">
        <v>25272</v>
      </c>
      <c r="O25274">
        <v>0.2831734015167286</v>
      </c>
      <c r="T25274">
        <v>25264</v>
      </c>
      <c r="U25274">
        <v>0.27110075352682333</v>
      </c>
    </row>
    <row r="25275" spans="14:21" x14ac:dyDescent="0.3">
      <c r="N25275">
        <v>25273</v>
      </c>
      <c r="O25275">
        <v>0.30943516271868721</v>
      </c>
      <c r="T25275">
        <v>25265</v>
      </c>
      <c r="U25275">
        <v>0.27110075352682333</v>
      </c>
    </row>
    <row r="25276" spans="14:21" x14ac:dyDescent="0.3">
      <c r="N25276">
        <v>25274</v>
      </c>
      <c r="O25276">
        <v>0.24717603742874045</v>
      </c>
      <c r="T25276">
        <v>25266</v>
      </c>
      <c r="U25276">
        <v>0.27110075352682333</v>
      </c>
    </row>
    <row r="25277" spans="14:21" x14ac:dyDescent="0.3">
      <c r="N25277">
        <v>25275</v>
      </c>
      <c r="O25277">
        <v>0.27219260746550428</v>
      </c>
      <c r="T25277">
        <v>25267</v>
      </c>
      <c r="U25277">
        <v>0.27110075352682333</v>
      </c>
    </row>
    <row r="25278" spans="14:21" x14ac:dyDescent="0.3">
      <c r="N25278">
        <v>25276</v>
      </c>
      <c r="O25278">
        <v>0.29529003443851365</v>
      </c>
      <c r="T25278">
        <v>25268</v>
      </c>
      <c r="U25278">
        <v>0.27110075352682333</v>
      </c>
    </row>
    <row r="25279" spans="14:21" x14ac:dyDescent="0.3">
      <c r="N25279">
        <v>25277</v>
      </c>
      <c r="O25279">
        <v>0.22665952483468219</v>
      </c>
      <c r="T25279">
        <v>25269</v>
      </c>
      <c r="U25279">
        <v>0.27110075352682333</v>
      </c>
    </row>
    <row r="25280" spans="14:21" x14ac:dyDescent="0.3">
      <c r="N25280">
        <v>25278</v>
      </c>
      <c r="O25280">
        <v>0.24414310308909562</v>
      </c>
      <c r="T25280">
        <v>25270</v>
      </c>
      <c r="U25280">
        <v>0.27110075352682333</v>
      </c>
    </row>
    <row r="25281" spans="14:21" x14ac:dyDescent="0.3">
      <c r="N25281">
        <v>25279</v>
      </c>
      <c r="O25281">
        <v>0.27063771351983706</v>
      </c>
      <c r="T25281">
        <v>25271</v>
      </c>
      <c r="U25281">
        <v>0.27110075352682333</v>
      </c>
    </row>
    <row r="25282" spans="14:21" x14ac:dyDescent="0.3">
      <c r="N25282">
        <v>25280</v>
      </c>
      <c r="O25282">
        <v>0.25216655362191664</v>
      </c>
      <c r="T25282">
        <v>25272</v>
      </c>
      <c r="U25282">
        <v>0.27110075352682333</v>
      </c>
    </row>
    <row r="25283" spans="14:21" x14ac:dyDescent="0.3">
      <c r="N25283">
        <v>25281</v>
      </c>
      <c r="O25283">
        <v>0.2475111493672868</v>
      </c>
      <c r="T25283">
        <v>25273</v>
      </c>
      <c r="U25283">
        <v>0.27110075352682333</v>
      </c>
    </row>
    <row r="25284" spans="14:21" x14ac:dyDescent="0.3">
      <c r="N25284">
        <v>25282</v>
      </c>
      <c r="O25284">
        <v>0.24896632247819053</v>
      </c>
      <c r="T25284">
        <v>25274</v>
      </c>
      <c r="U25284">
        <v>0.27110075352682333</v>
      </c>
    </row>
    <row r="25285" spans="14:21" x14ac:dyDescent="0.3">
      <c r="N25285">
        <v>25283</v>
      </c>
      <c r="O25285">
        <v>0.24996829820244287</v>
      </c>
      <c r="T25285">
        <v>25275</v>
      </c>
      <c r="U25285">
        <v>0.27110075352682333</v>
      </c>
    </row>
    <row r="25286" spans="14:21" x14ac:dyDescent="0.3">
      <c r="N25286">
        <v>25284</v>
      </c>
      <c r="O25286">
        <v>0.24227006704049095</v>
      </c>
      <c r="T25286">
        <v>25276</v>
      </c>
      <c r="U25286">
        <v>0.27110075352682333</v>
      </c>
    </row>
    <row r="25287" spans="14:21" x14ac:dyDescent="0.3">
      <c r="N25287">
        <v>25285</v>
      </c>
      <c r="O25287">
        <v>0.25844920710553104</v>
      </c>
      <c r="T25287">
        <v>25277</v>
      </c>
      <c r="U25287">
        <v>0.27110075352682333</v>
      </c>
    </row>
    <row r="25288" spans="14:21" x14ac:dyDescent="0.3">
      <c r="N25288">
        <v>25286</v>
      </c>
      <c r="O25288">
        <v>0.27273947122037429</v>
      </c>
      <c r="T25288">
        <v>25278</v>
      </c>
      <c r="U25288">
        <v>0.27110075352682333</v>
      </c>
    </row>
    <row r="25289" spans="14:21" x14ac:dyDescent="0.3">
      <c r="N25289">
        <v>25287</v>
      </c>
      <c r="O25289">
        <v>0.28318386453113809</v>
      </c>
      <c r="T25289">
        <v>25279</v>
      </c>
      <c r="U25289">
        <v>0.27110075352682333</v>
      </c>
    </row>
    <row r="25290" spans="14:21" x14ac:dyDescent="0.3">
      <c r="N25290">
        <v>25288</v>
      </c>
      <c r="O25290">
        <v>0.22075234256962242</v>
      </c>
      <c r="T25290">
        <v>25280</v>
      </c>
      <c r="U25290">
        <v>0.27110075352682333</v>
      </c>
    </row>
    <row r="25291" spans="14:21" x14ac:dyDescent="0.3">
      <c r="N25291">
        <v>25289</v>
      </c>
      <c r="O25291">
        <v>0.31453317347529564</v>
      </c>
      <c r="T25291">
        <v>25281</v>
      </c>
      <c r="U25291">
        <v>0.27110075352682333</v>
      </c>
    </row>
    <row r="25292" spans="14:21" x14ac:dyDescent="0.3">
      <c r="N25292">
        <v>25290</v>
      </c>
      <c r="O25292">
        <v>0.2726457412028867</v>
      </c>
      <c r="T25292">
        <v>25282</v>
      </c>
      <c r="U25292">
        <v>0.27110075352682333</v>
      </c>
    </row>
    <row r="25293" spans="14:21" x14ac:dyDescent="0.3">
      <c r="N25293">
        <v>25291</v>
      </c>
      <c r="O25293">
        <v>0.27092082065050155</v>
      </c>
      <c r="T25293">
        <v>25283</v>
      </c>
      <c r="U25293">
        <v>0.27110075352682333</v>
      </c>
    </row>
    <row r="25294" spans="14:21" x14ac:dyDescent="0.3">
      <c r="N25294">
        <v>25292</v>
      </c>
      <c r="O25294">
        <v>0.27693550512850984</v>
      </c>
      <c r="T25294">
        <v>25284</v>
      </c>
      <c r="U25294">
        <v>0.27110075352682333</v>
      </c>
    </row>
    <row r="25295" spans="14:21" x14ac:dyDescent="0.3">
      <c r="N25295">
        <v>25293</v>
      </c>
      <c r="O25295">
        <v>0.29215989583233387</v>
      </c>
      <c r="T25295">
        <v>25285</v>
      </c>
      <c r="U25295">
        <v>0.27110075352682333</v>
      </c>
    </row>
    <row r="25296" spans="14:21" x14ac:dyDescent="0.3">
      <c r="N25296">
        <v>25294</v>
      </c>
      <c r="O25296">
        <v>0.27138143330292952</v>
      </c>
      <c r="T25296">
        <v>25286</v>
      </c>
      <c r="U25296">
        <v>0.27110075352682333</v>
      </c>
    </row>
    <row r="25297" spans="14:21" x14ac:dyDescent="0.3">
      <c r="N25297">
        <v>25295</v>
      </c>
      <c r="O25297">
        <v>0.25964736656181803</v>
      </c>
      <c r="T25297">
        <v>25287</v>
      </c>
      <c r="U25297">
        <v>0.27110075352682333</v>
      </c>
    </row>
    <row r="25298" spans="14:21" x14ac:dyDescent="0.3">
      <c r="N25298">
        <v>25296</v>
      </c>
      <c r="O25298">
        <v>0.27355645121336769</v>
      </c>
      <c r="T25298">
        <v>25288</v>
      </c>
      <c r="U25298">
        <v>0.27110075352682333</v>
      </c>
    </row>
    <row r="25299" spans="14:21" x14ac:dyDescent="0.3">
      <c r="N25299">
        <v>25297</v>
      </c>
      <c r="O25299">
        <v>0.28900863377375696</v>
      </c>
      <c r="T25299">
        <v>25289</v>
      </c>
      <c r="U25299">
        <v>0.27110075352682333</v>
      </c>
    </row>
    <row r="25300" spans="14:21" x14ac:dyDescent="0.3">
      <c r="N25300">
        <v>25298</v>
      </c>
      <c r="O25300">
        <v>0.27219260746550428</v>
      </c>
      <c r="T25300">
        <v>25290</v>
      </c>
      <c r="U25300">
        <v>0.27110075352682333</v>
      </c>
    </row>
    <row r="25301" spans="14:21" x14ac:dyDescent="0.3">
      <c r="N25301">
        <v>25299</v>
      </c>
      <c r="O25301">
        <v>0.28281848437566792</v>
      </c>
      <c r="T25301">
        <v>25291</v>
      </c>
      <c r="U25301">
        <v>0.27110075352682333</v>
      </c>
    </row>
    <row r="25302" spans="14:21" x14ac:dyDescent="0.3">
      <c r="N25302">
        <v>25300</v>
      </c>
      <c r="O25302">
        <v>0.31767096814788542</v>
      </c>
      <c r="T25302">
        <v>25292</v>
      </c>
      <c r="U25302">
        <v>0.27110075352682333</v>
      </c>
    </row>
    <row r="25303" spans="14:21" x14ac:dyDescent="0.3">
      <c r="N25303">
        <v>25301</v>
      </c>
      <c r="O25303">
        <v>0.24965932156054915</v>
      </c>
      <c r="T25303">
        <v>25293</v>
      </c>
      <c r="U25303">
        <v>0.27110075352682333</v>
      </c>
    </row>
    <row r="25304" spans="14:21" x14ac:dyDescent="0.3">
      <c r="N25304">
        <v>25302</v>
      </c>
      <c r="O25304">
        <v>0.32330811763357548</v>
      </c>
      <c r="T25304">
        <v>25294</v>
      </c>
      <c r="U25304">
        <v>0.27110075352682333</v>
      </c>
    </row>
    <row r="25305" spans="14:21" x14ac:dyDescent="0.3">
      <c r="N25305">
        <v>25303</v>
      </c>
      <c r="O25305">
        <v>0.2793444372876468</v>
      </c>
      <c r="T25305">
        <v>25295</v>
      </c>
      <c r="U25305">
        <v>0.27110075352682333</v>
      </c>
    </row>
    <row r="25306" spans="14:21" x14ac:dyDescent="0.3">
      <c r="N25306">
        <v>25304</v>
      </c>
      <c r="O25306">
        <v>0.25073994168900998</v>
      </c>
      <c r="T25306">
        <v>25296</v>
      </c>
      <c r="U25306">
        <v>0.27110075352682333</v>
      </c>
    </row>
    <row r="25307" spans="14:21" x14ac:dyDescent="0.3">
      <c r="N25307">
        <v>25305</v>
      </c>
      <c r="O25307">
        <v>0.27244023948630364</v>
      </c>
      <c r="T25307">
        <v>25297</v>
      </c>
      <c r="U25307">
        <v>0.27110075352682333</v>
      </c>
    </row>
    <row r="25308" spans="14:21" x14ac:dyDescent="0.3">
      <c r="N25308">
        <v>25306</v>
      </c>
      <c r="O25308">
        <v>0.25577178063292622</v>
      </c>
      <c r="T25308">
        <v>25298</v>
      </c>
      <c r="U25308">
        <v>0.27110075352682333</v>
      </c>
    </row>
    <row r="25309" spans="14:21" x14ac:dyDescent="0.3">
      <c r="N25309">
        <v>25307</v>
      </c>
      <c r="O25309">
        <v>0.26038977599586094</v>
      </c>
      <c r="T25309">
        <v>25299</v>
      </c>
      <c r="U25309">
        <v>0.27110075352682333</v>
      </c>
    </row>
    <row r="25310" spans="14:21" x14ac:dyDescent="0.3">
      <c r="N25310">
        <v>25308</v>
      </c>
      <c r="O25310">
        <v>0.25367020397082951</v>
      </c>
      <c r="T25310">
        <v>25300</v>
      </c>
      <c r="U25310">
        <v>0.27110075352682333</v>
      </c>
    </row>
    <row r="25311" spans="14:21" x14ac:dyDescent="0.3">
      <c r="N25311">
        <v>25309</v>
      </c>
      <c r="O25311">
        <v>0.29224845171238334</v>
      </c>
      <c r="T25311">
        <v>25301</v>
      </c>
      <c r="U25311">
        <v>0.27110075352682333</v>
      </c>
    </row>
    <row r="25312" spans="14:21" x14ac:dyDescent="0.3">
      <c r="N25312">
        <v>25310</v>
      </c>
      <c r="O25312">
        <v>0.26355832556308562</v>
      </c>
      <c r="T25312">
        <v>25302</v>
      </c>
      <c r="U25312">
        <v>0.27110075352682333</v>
      </c>
    </row>
    <row r="25313" spans="14:21" x14ac:dyDescent="0.3">
      <c r="N25313">
        <v>25311</v>
      </c>
      <c r="O25313">
        <v>0.26179534348624894</v>
      </c>
      <c r="T25313">
        <v>25303</v>
      </c>
      <c r="U25313">
        <v>0.27110075352682333</v>
      </c>
    </row>
    <row r="25314" spans="14:21" x14ac:dyDescent="0.3">
      <c r="N25314">
        <v>25312</v>
      </c>
      <c r="O25314">
        <v>0.26350649328579046</v>
      </c>
      <c r="T25314">
        <v>25304</v>
      </c>
      <c r="U25314">
        <v>0.27110075352682333</v>
      </c>
    </row>
    <row r="25315" spans="14:21" x14ac:dyDescent="0.3">
      <c r="N25315">
        <v>25313</v>
      </c>
      <c r="O25315">
        <v>0.31634802285809749</v>
      </c>
      <c r="T25315">
        <v>25305</v>
      </c>
      <c r="U25315">
        <v>0.27110075352682333</v>
      </c>
    </row>
    <row r="25316" spans="14:21" x14ac:dyDescent="0.3">
      <c r="N25316">
        <v>25314</v>
      </c>
      <c r="O25316">
        <v>0.2621497103662202</v>
      </c>
      <c r="T25316">
        <v>25306</v>
      </c>
      <c r="U25316">
        <v>0.27110075352682333</v>
      </c>
    </row>
    <row r="25317" spans="14:21" x14ac:dyDescent="0.3">
      <c r="N25317">
        <v>25315</v>
      </c>
      <c r="O25317">
        <v>0.28833271364131202</v>
      </c>
      <c r="T25317">
        <v>25307</v>
      </c>
      <c r="U25317">
        <v>0.27110075352682333</v>
      </c>
    </row>
    <row r="25318" spans="14:21" x14ac:dyDescent="0.3">
      <c r="N25318">
        <v>25316</v>
      </c>
      <c r="O25318">
        <v>0.24444258449857437</v>
      </c>
      <c r="T25318">
        <v>25308</v>
      </c>
      <c r="U25318">
        <v>0.27110075352682333</v>
      </c>
    </row>
    <row r="25319" spans="14:21" x14ac:dyDescent="0.3">
      <c r="N25319">
        <v>25317</v>
      </c>
      <c r="O25319">
        <v>0.27835094286462475</v>
      </c>
      <c r="T25319">
        <v>25309</v>
      </c>
      <c r="U25319">
        <v>0.27110075352682333</v>
      </c>
    </row>
    <row r="25320" spans="14:21" x14ac:dyDescent="0.3">
      <c r="N25320">
        <v>25318</v>
      </c>
      <c r="O25320">
        <v>0.27730379586021586</v>
      </c>
      <c r="T25320">
        <v>25310</v>
      </c>
      <c r="U25320">
        <v>0.27110075352682333</v>
      </c>
    </row>
    <row r="25321" spans="14:21" x14ac:dyDescent="0.3">
      <c r="N25321">
        <v>25319</v>
      </c>
      <c r="O25321">
        <v>0.28634639725867583</v>
      </c>
      <c r="T25321">
        <v>25311</v>
      </c>
      <c r="U25321">
        <v>0.27110075352682333</v>
      </c>
    </row>
    <row r="25322" spans="14:21" x14ac:dyDescent="0.3">
      <c r="N25322">
        <v>25320</v>
      </c>
      <c r="O25322">
        <v>0.25353816100678306</v>
      </c>
      <c r="T25322">
        <v>25312</v>
      </c>
      <c r="U25322">
        <v>0.27110075352682333</v>
      </c>
    </row>
    <row r="25323" spans="14:21" x14ac:dyDescent="0.3">
      <c r="N25323">
        <v>25321</v>
      </c>
      <c r="O25323">
        <v>0.27843180919390265</v>
      </c>
      <c r="T25323">
        <v>25313</v>
      </c>
      <c r="U25323">
        <v>0.27110075352682333</v>
      </c>
    </row>
    <row r="25324" spans="14:21" x14ac:dyDescent="0.3">
      <c r="N25324">
        <v>25322</v>
      </c>
      <c r="O25324">
        <v>0.27110080242820617</v>
      </c>
      <c r="T25324">
        <v>25314</v>
      </c>
      <c r="U25324">
        <v>0.27110075352682333</v>
      </c>
    </row>
    <row r="25325" spans="14:21" x14ac:dyDescent="0.3">
      <c r="N25325">
        <v>25323</v>
      </c>
      <c r="O25325">
        <v>0.27754225144094152</v>
      </c>
      <c r="T25325">
        <v>25315</v>
      </c>
      <c r="U25325">
        <v>0.27110075352682333</v>
      </c>
    </row>
    <row r="25326" spans="14:21" x14ac:dyDescent="0.3">
      <c r="N25326">
        <v>25324</v>
      </c>
      <c r="O25326">
        <v>0.27563788026601949</v>
      </c>
      <c r="T25326">
        <v>25316</v>
      </c>
      <c r="U25326">
        <v>0.27110075352682333</v>
      </c>
    </row>
    <row r="25327" spans="14:21" x14ac:dyDescent="0.3">
      <c r="N25327">
        <v>25325</v>
      </c>
      <c r="O25327">
        <v>0.25659010048005321</v>
      </c>
      <c r="T25327">
        <v>25317</v>
      </c>
      <c r="U25327">
        <v>0.27110075352682333</v>
      </c>
    </row>
    <row r="25328" spans="14:21" x14ac:dyDescent="0.3">
      <c r="N25328">
        <v>25326</v>
      </c>
      <c r="O25328">
        <v>0.28589573792996342</v>
      </c>
      <c r="T25328">
        <v>25318</v>
      </c>
      <c r="U25328">
        <v>0.27110075352682333</v>
      </c>
    </row>
    <row r="25329" spans="14:21" x14ac:dyDescent="0.3">
      <c r="N25329">
        <v>25327</v>
      </c>
      <c r="O25329">
        <v>0.28241585892589449</v>
      </c>
      <c r="T25329">
        <v>25319</v>
      </c>
      <c r="U25329">
        <v>0.27110075352682333</v>
      </c>
    </row>
    <row r="25330" spans="14:21" x14ac:dyDescent="0.3">
      <c r="N25330">
        <v>25328</v>
      </c>
      <c r="O25330">
        <v>0.27354111410721682</v>
      </c>
      <c r="T25330">
        <v>25320</v>
      </c>
      <c r="U25330">
        <v>0.27110075352682333</v>
      </c>
    </row>
    <row r="25331" spans="14:21" x14ac:dyDescent="0.3">
      <c r="N25331">
        <v>25329</v>
      </c>
      <c r="O25331">
        <v>0.26748995510605345</v>
      </c>
      <c r="T25331">
        <v>25321</v>
      </c>
      <c r="U25331">
        <v>0.27110075352682333</v>
      </c>
    </row>
    <row r="25332" spans="14:21" x14ac:dyDescent="0.3">
      <c r="N25332">
        <v>25330</v>
      </c>
      <c r="O25332">
        <v>0.26828607340735372</v>
      </c>
      <c r="T25332">
        <v>25322</v>
      </c>
      <c r="U25332">
        <v>0.27110075352682333</v>
      </c>
    </row>
    <row r="25333" spans="14:21" x14ac:dyDescent="0.3">
      <c r="N25333">
        <v>25331</v>
      </c>
      <c r="O25333">
        <v>0.24313852563901539</v>
      </c>
      <c r="T25333">
        <v>25323</v>
      </c>
      <c r="U25333">
        <v>0.27110075352682333</v>
      </c>
    </row>
    <row r="25334" spans="14:21" x14ac:dyDescent="0.3">
      <c r="N25334">
        <v>25332</v>
      </c>
      <c r="O25334">
        <v>0.25701458237197061</v>
      </c>
      <c r="T25334">
        <v>25324</v>
      </c>
      <c r="U25334">
        <v>0.27110075352682333</v>
      </c>
    </row>
    <row r="25335" spans="14:21" x14ac:dyDescent="0.3">
      <c r="N25335">
        <v>25333</v>
      </c>
      <c r="O25335">
        <v>0.30336708172674365</v>
      </c>
      <c r="T25335">
        <v>25325</v>
      </c>
      <c r="U25335">
        <v>0.27110075352682333</v>
      </c>
    </row>
    <row r="25336" spans="14:21" x14ac:dyDescent="0.3">
      <c r="N25336">
        <v>25334</v>
      </c>
      <c r="O25336">
        <v>0.30861017022466852</v>
      </c>
      <c r="T25336">
        <v>25326</v>
      </c>
      <c r="U25336">
        <v>0.27110075352682333</v>
      </c>
    </row>
    <row r="25337" spans="14:21" x14ac:dyDescent="0.3">
      <c r="N25337">
        <v>25335</v>
      </c>
      <c r="O25337">
        <v>0.26827637883473099</v>
      </c>
      <c r="T25337">
        <v>25327</v>
      </c>
      <c r="U25337">
        <v>0.27110075352682333</v>
      </c>
    </row>
    <row r="25338" spans="14:21" x14ac:dyDescent="0.3">
      <c r="N25338">
        <v>25336</v>
      </c>
      <c r="O25338">
        <v>0.26826306402257838</v>
      </c>
      <c r="T25338">
        <v>25328</v>
      </c>
      <c r="U25338">
        <v>0.27110075352682333</v>
      </c>
    </row>
    <row r="25339" spans="14:21" x14ac:dyDescent="0.3">
      <c r="N25339">
        <v>25337</v>
      </c>
      <c r="O25339">
        <v>0.31958851245991116</v>
      </c>
      <c r="T25339">
        <v>25329</v>
      </c>
      <c r="U25339">
        <v>0.27110075352682333</v>
      </c>
    </row>
    <row r="25340" spans="14:21" x14ac:dyDescent="0.3">
      <c r="N25340">
        <v>25338</v>
      </c>
      <c r="O25340">
        <v>0.27093376720647244</v>
      </c>
      <c r="T25340">
        <v>25330</v>
      </c>
      <c r="U25340">
        <v>0.27110075352682333</v>
      </c>
    </row>
    <row r="25341" spans="14:21" x14ac:dyDescent="0.3">
      <c r="N25341">
        <v>25339</v>
      </c>
      <c r="O25341">
        <v>0.28182039086552729</v>
      </c>
      <c r="T25341">
        <v>25331</v>
      </c>
      <c r="U25341">
        <v>0.27110075352682333</v>
      </c>
    </row>
    <row r="25342" spans="14:21" x14ac:dyDescent="0.3">
      <c r="N25342">
        <v>25340</v>
      </c>
      <c r="O25342">
        <v>0.19052943177326043</v>
      </c>
      <c r="T25342">
        <v>25332</v>
      </c>
      <c r="U25342">
        <v>0.27110075352682333</v>
      </c>
    </row>
    <row r="25343" spans="14:21" x14ac:dyDescent="0.3">
      <c r="N25343">
        <v>25341</v>
      </c>
      <c r="O25343">
        <v>0.27932372339095712</v>
      </c>
      <c r="T25343">
        <v>25333</v>
      </c>
      <c r="U25343">
        <v>0.27110075352682333</v>
      </c>
    </row>
    <row r="25344" spans="14:21" x14ac:dyDescent="0.3">
      <c r="N25344">
        <v>25342</v>
      </c>
      <c r="O25344">
        <v>0.23766606445864943</v>
      </c>
      <c r="T25344">
        <v>25334</v>
      </c>
      <c r="U25344">
        <v>0.27110075352682333</v>
      </c>
    </row>
    <row r="25345" spans="14:21" x14ac:dyDescent="0.3">
      <c r="N25345">
        <v>25343</v>
      </c>
      <c r="O25345">
        <v>0.41332036630301816</v>
      </c>
      <c r="T25345">
        <v>25335</v>
      </c>
      <c r="U25345">
        <v>0.27110075352682333</v>
      </c>
    </row>
    <row r="25346" spans="14:21" x14ac:dyDescent="0.3">
      <c r="N25346">
        <v>25344</v>
      </c>
      <c r="O25346">
        <v>0.27311194878443268</v>
      </c>
      <c r="T25346">
        <v>25336</v>
      </c>
      <c r="U25346">
        <v>0.27110075352682333</v>
      </c>
    </row>
    <row r="25347" spans="14:21" x14ac:dyDescent="0.3">
      <c r="N25347">
        <v>25345</v>
      </c>
      <c r="O25347">
        <v>0.32686106031275197</v>
      </c>
      <c r="T25347">
        <v>25337</v>
      </c>
      <c r="U25347">
        <v>0.27110075352682333</v>
      </c>
    </row>
    <row r="25348" spans="14:21" x14ac:dyDescent="0.3">
      <c r="N25348">
        <v>25346</v>
      </c>
      <c r="O25348">
        <v>0.27177866450661747</v>
      </c>
      <c r="T25348">
        <v>25338</v>
      </c>
      <c r="U25348">
        <v>0.27110075352682333</v>
      </c>
    </row>
    <row r="25349" spans="14:21" x14ac:dyDescent="0.3">
      <c r="N25349">
        <v>25347</v>
      </c>
      <c r="O25349">
        <v>0.2331953801840492</v>
      </c>
      <c r="T25349">
        <v>25339</v>
      </c>
      <c r="U25349">
        <v>0.27110075352682333</v>
      </c>
    </row>
    <row r="25350" spans="14:21" x14ac:dyDescent="0.3">
      <c r="N25350">
        <v>25348</v>
      </c>
      <c r="O25350">
        <v>0.27111217317897307</v>
      </c>
      <c r="T25350">
        <v>25340</v>
      </c>
      <c r="U25350">
        <v>0.27110075352682333</v>
      </c>
    </row>
    <row r="25351" spans="14:21" x14ac:dyDescent="0.3">
      <c r="N25351">
        <v>25349</v>
      </c>
      <c r="O25351">
        <v>0.27754225144094152</v>
      </c>
      <c r="T25351">
        <v>25341</v>
      </c>
      <c r="U25351">
        <v>0.27110075352682333</v>
      </c>
    </row>
    <row r="25352" spans="14:21" x14ac:dyDescent="0.3">
      <c r="N25352">
        <v>25350</v>
      </c>
      <c r="O25352">
        <v>0.26082573887155736</v>
      </c>
      <c r="T25352">
        <v>25342</v>
      </c>
      <c r="U25352">
        <v>0.27110075352682333</v>
      </c>
    </row>
    <row r="25353" spans="14:21" x14ac:dyDescent="0.3">
      <c r="N25353">
        <v>25351</v>
      </c>
      <c r="O25353">
        <v>0.29833343345836577</v>
      </c>
      <c r="T25353">
        <v>25343</v>
      </c>
      <c r="U25353">
        <v>0.27110075352682333</v>
      </c>
    </row>
    <row r="25354" spans="14:21" x14ac:dyDescent="0.3">
      <c r="N25354">
        <v>25352</v>
      </c>
      <c r="O25354">
        <v>0.26640317121077023</v>
      </c>
      <c r="T25354">
        <v>25344</v>
      </c>
      <c r="U25354">
        <v>0.27110075352682333</v>
      </c>
    </row>
    <row r="25355" spans="14:21" x14ac:dyDescent="0.3">
      <c r="N25355">
        <v>25353</v>
      </c>
      <c r="O25355">
        <v>0.31363779043196843</v>
      </c>
      <c r="T25355">
        <v>25345</v>
      </c>
      <c r="U25355">
        <v>0.27110075352682333</v>
      </c>
    </row>
    <row r="25356" spans="14:21" x14ac:dyDescent="0.3">
      <c r="N25356">
        <v>25354</v>
      </c>
      <c r="O25356">
        <v>0.25362466318586985</v>
      </c>
      <c r="T25356">
        <v>25346</v>
      </c>
      <c r="U25356">
        <v>0.27110075352682333</v>
      </c>
    </row>
    <row r="25357" spans="14:21" x14ac:dyDescent="0.3">
      <c r="N25357">
        <v>25355</v>
      </c>
      <c r="O25357">
        <v>0.28775775183563446</v>
      </c>
      <c r="T25357">
        <v>25347</v>
      </c>
      <c r="U25357">
        <v>0.27110075352682333</v>
      </c>
    </row>
    <row r="25358" spans="14:21" x14ac:dyDescent="0.3">
      <c r="N25358">
        <v>25356</v>
      </c>
      <c r="O25358">
        <v>0.20829144757843168</v>
      </c>
      <c r="T25358">
        <v>25348</v>
      </c>
      <c r="U25358">
        <v>0.27110075352682333</v>
      </c>
    </row>
    <row r="25359" spans="14:21" x14ac:dyDescent="0.3">
      <c r="N25359">
        <v>25357</v>
      </c>
      <c r="O25359">
        <v>0.2628887935514394</v>
      </c>
      <c r="T25359">
        <v>25349</v>
      </c>
      <c r="U25359">
        <v>0.27110075352682333</v>
      </c>
    </row>
    <row r="25360" spans="14:21" x14ac:dyDescent="0.3">
      <c r="N25360">
        <v>25358</v>
      </c>
      <c r="O25360">
        <v>0.27854234400058331</v>
      </c>
      <c r="T25360">
        <v>25350</v>
      </c>
      <c r="U25360">
        <v>0.27110075352682333</v>
      </c>
    </row>
    <row r="25361" spans="14:21" x14ac:dyDescent="0.3">
      <c r="N25361">
        <v>25359</v>
      </c>
      <c r="O25361">
        <v>0.25893366866170575</v>
      </c>
      <c r="T25361">
        <v>25351</v>
      </c>
      <c r="U25361">
        <v>0.27110075352682333</v>
      </c>
    </row>
    <row r="25362" spans="14:21" x14ac:dyDescent="0.3">
      <c r="N25362">
        <v>25360</v>
      </c>
      <c r="O25362">
        <v>0.28898488357834273</v>
      </c>
      <c r="T25362">
        <v>25352</v>
      </c>
      <c r="U25362">
        <v>0.27110075352682333</v>
      </c>
    </row>
    <row r="25363" spans="14:21" x14ac:dyDescent="0.3">
      <c r="N25363">
        <v>25361</v>
      </c>
      <c r="O25363">
        <v>0.25658383491103143</v>
      </c>
      <c r="T25363">
        <v>25353</v>
      </c>
      <c r="U25363">
        <v>0.27110075352682333</v>
      </c>
    </row>
    <row r="25364" spans="14:21" x14ac:dyDescent="0.3">
      <c r="N25364">
        <v>25362</v>
      </c>
      <c r="O25364">
        <v>0.27852363470981784</v>
      </c>
      <c r="T25364">
        <v>25354</v>
      </c>
      <c r="U25364">
        <v>0.27110075352682333</v>
      </c>
    </row>
    <row r="25365" spans="14:21" x14ac:dyDescent="0.3">
      <c r="N25365">
        <v>25363</v>
      </c>
      <c r="O25365">
        <v>0.24285225483581668</v>
      </c>
      <c r="T25365">
        <v>25355</v>
      </c>
      <c r="U25365">
        <v>0.27110075352682333</v>
      </c>
    </row>
    <row r="25366" spans="14:21" x14ac:dyDescent="0.3">
      <c r="N25366">
        <v>25364</v>
      </c>
      <c r="O25366">
        <v>0.27666908736057383</v>
      </c>
      <c r="T25366">
        <v>25356</v>
      </c>
      <c r="U25366">
        <v>0.27110075352682333</v>
      </c>
    </row>
    <row r="25367" spans="14:21" x14ac:dyDescent="0.3">
      <c r="N25367">
        <v>25365</v>
      </c>
      <c r="O25367">
        <v>0.24271355869167252</v>
      </c>
      <c r="T25367">
        <v>25357</v>
      </c>
      <c r="U25367">
        <v>0.27110075352682333</v>
      </c>
    </row>
    <row r="25368" spans="14:21" x14ac:dyDescent="0.3">
      <c r="N25368">
        <v>25366</v>
      </c>
      <c r="O25368">
        <v>0.24038912492614328</v>
      </c>
      <c r="T25368">
        <v>25358</v>
      </c>
      <c r="U25368">
        <v>0.27110075352682333</v>
      </c>
    </row>
    <row r="25369" spans="14:21" x14ac:dyDescent="0.3">
      <c r="N25369">
        <v>25367</v>
      </c>
      <c r="O25369">
        <v>0.26961030654271023</v>
      </c>
      <c r="T25369">
        <v>25359</v>
      </c>
      <c r="U25369">
        <v>0.27110075352682333</v>
      </c>
    </row>
    <row r="25370" spans="14:21" x14ac:dyDescent="0.3">
      <c r="N25370">
        <v>25368</v>
      </c>
      <c r="O25370">
        <v>0.25857632834134481</v>
      </c>
      <c r="T25370">
        <v>25360</v>
      </c>
      <c r="U25370">
        <v>0.27110075352682333</v>
      </c>
    </row>
    <row r="25371" spans="14:21" x14ac:dyDescent="0.3">
      <c r="N25371">
        <v>25369</v>
      </c>
      <c r="O25371">
        <v>0.23662425631445955</v>
      </c>
      <c r="T25371">
        <v>25361</v>
      </c>
      <c r="U25371">
        <v>0.27110075352682333</v>
      </c>
    </row>
    <row r="25372" spans="14:21" x14ac:dyDescent="0.3">
      <c r="N25372">
        <v>25370</v>
      </c>
      <c r="O25372">
        <v>0.26172500235936813</v>
      </c>
      <c r="T25372">
        <v>25362</v>
      </c>
      <c r="U25372">
        <v>0.27110075352682333</v>
      </c>
    </row>
    <row r="25373" spans="14:21" x14ac:dyDescent="0.3">
      <c r="N25373">
        <v>25371</v>
      </c>
      <c r="O25373">
        <v>0.24310890740387955</v>
      </c>
      <c r="T25373">
        <v>25363</v>
      </c>
      <c r="U25373">
        <v>0.27110075352682333</v>
      </c>
    </row>
    <row r="25374" spans="14:21" x14ac:dyDescent="0.3">
      <c r="N25374">
        <v>25372</v>
      </c>
      <c r="O25374">
        <v>0.2747582574180194</v>
      </c>
      <c r="T25374">
        <v>25364</v>
      </c>
      <c r="U25374">
        <v>0.27110075352682333</v>
      </c>
    </row>
    <row r="25375" spans="14:21" x14ac:dyDescent="0.3">
      <c r="N25375">
        <v>25373</v>
      </c>
      <c r="O25375">
        <v>0.2818110067319487</v>
      </c>
      <c r="T25375">
        <v>25365</v>
      </c>
      <c r="U25375">
        <v>0.27110075352682333</v>
      </c>
    </row>
    <row r="25376" spans="14:21" x14ac:dyDescent="0.3">
      <c r="N25376">
        <v>25374</v>
      </c>
      <c r="O25376">
        <v>0.28005928855392487</v>
      </c>
      <c r="T25376">
        <v>25366</v>
      </c>
      <c r="U25376">
        <v>0.27110075352682333</v>
      </c>
    </row>
    <row r="25377" spans="14:21" x14ac:dyDescent="0.3">
      <c r="N25377">
        <v>25375</v>
      </c>
      <c r="O25377">
        <v>0.26016371706269203</v>
      </c>
      <c r="T25377">
        <v>25367</v>
      </c>
      <c r="U25377">
        <v>0.27110075352682333</v>
      </c>
    </row>
    <row r="25378" spans="14:21" x14ac:dyDescent="0.3">
      <c r="N25378">
        <v>25376</v>
      </c>
      <c r="O25378">
        <v>0.24820383328620221</v>
      </c>
      <c r="T25378">
        <v>25368</v>
      </c>
      <c r="U25378">
        <v>0.27110075352682333</v>
      </c>
    </row>
    <row r="25379" spans="14:21" x14ac:dyDescent="0.3">
      <c r="N25379">
        <v>25377</v>
      </c>
      <c r="O25379">
        <v>0.2844784466282127</v>
      </c>
      <c r="T25379">
        <v>25369</v>
      </c>
      <c r="U25379">
        <v>0.27110075352682333</v>
      </c>
    </row>
    <row r="25380" spans="14:21" x14ac:dyDescent="0.3">
      <c r="N25380">
        <v>25378</v>
      </c>
      <c r="O25380">
        <v>0.2613998417970072</v>
      </c>
      <c r="T25380">
        <v>25370</v>
      </c>
      <c r="U25380">
        <v>0.27110075352682333</v>
      </c>
    </row>
    <row r="25381" spans="14:21" x14ac:dyDescent="0.3">
      <c r="N25381">
        <v>25379</v>
      </c>
      <c r="O25381">
        <v>0.284553404234626</v>
      </c>
      <c r="T25381">
        <v>25371</v>
      </c>
      <c r="U25381">
        <v>0.27110075352682333</v>
      </c>
    </row>
    <row r="25382" spans="14:21" x14ac:dyDescent="0.3">
      <c r="N25382">
        <v>25380</v>
      </c>
      <c r="O25382">
        <v>0.25812439572730689</v>
      </c>
      <c r="T25382">
        <v>25372</v>
      </c>
      <c r="U25382">
        <v>0.27110075352682333</v>
      </c>
    </row>
    <row r="25383" spans="14:21" x14ac:dyDescent="0.3">
      <c r="N25383">
        <v>25381</v>
      </c>
      <c r="O25383">
        <v>0.27311194878443268</v>
      </c>
      <c r="T25383">
        <v>25373</v>
      </c>
      <c r="U25383">
        <v>0.27110075352682333</v>
      </c>
    </row>
    <row r="25384" spans="14:21" x14ac:dyDescent="0.3">
      <c r="N25384">
        <v>25382</v>
      </c>
      <c r="O25384">
        <v>0.2573588481114833</v>
      </c>
      <c r="T25384">
        <v>25374</v>
      </c>
      <c r="U25384">
        <v>0.27110075352682333</v>
      </c>
    </row>
    <row r="25385" spans="14:21" x14ac:dyDescent="0.3">
      <c r="N25385">
        <v>25383</v>
      </c>
      <c r="O25385">
        <v>0.27008588860666216</v>
      </c>
      <c r="T25385">
        <v>25375</v>
      </c>
      <c r="U25385">
        <v>0.27110075352682333</v>
      </c>
    </row>
    <row r="25386" spans="14:21" x14ac:dyDescent="0.3">
      <c r="N25386">
        <v>25384</v>
      </c>
      <c r="O25386">
        <v>0.27421566896901595</v>
      </c>
      <c r="T25386">
        <v>25376</v>
      </c>
      <c r="U25386">
        <v>0.27110075352682333</v>
      </c>
    </row>
    <row r="25387" spans="14:21" x14ac:dyDescent="0.3">
      <c r="N25387">
        <v>25385</v>
      </c>
      <c r="O25387">
        <v>0.29013107797683202</v>
      </c>
      <c r="T25387">
        <v>25377</v>
      </c>
      <c r="U25387">
        <v>0.27110075352682333</v>
      </c>
    </row>
    <row r="25388" spans="14:21" x14ac:dyDescent="0.3">
      <c r="N25388">
        <v>25386</v>
      </c>
      <c r="O25388">
        <v>0.26752064630879879</v>
      </c>
      <c r="T25388">
        <v>25378</v>
      </c>
      <c r="U25388">
        <v>0.27110075352682333</v>
      </c>
    </row>
    <row r="25389" spans="14:21" x14ac:dyDescent="0.3">
      <c r="N25389">
        <v>25387</v>
      </c>
      <c r="O25389">
        <v>0.2609999420716908</v>
      </c>
      <c r="T25389">
        <v>25379</v>
      </c>
      <c r="U25389">
        <v>0.27110075352682333</v>
      </c>
    </row>
    <row r="25390" spans="14:21" x14ac:dyDescent="0.3">
      <c r="N25390">
        <v>25388</v>
      </c>
      <c r="O25390">
        <v>0.25175996431254088</v>
      </c>
      <c r="T25390">
        <v>25380</v>
      </c>
      <c r="U25390">
        <v>0.27110075352682333</v>
      </c>
    </row>
    <row r="25391" spans="14:21" x14ac:dyDescent="0.3">
      <c r="N25391">
        <v>25389</v>
      </c>
      <c r="O25391">
        <v>0.26408491397401851</v>
      </c>
      <c r="T25391">
        <v>25381</v>
      </c>
      <c r="U25391">
        <v>0.27110075352682333</v>
      </c>
    </row>
    <row r="25392" spans="14:21" x14ac:dyDescent="0.3">
      <c r="N25392">
        <v>25390</v>
      </c>
      <c r="O25392">
        <v>0.25580215246704752</v>
      </c>
      <c r="T25392">
        <v>25382</v>
      </c>
      <c r="U25392">
        <v>0.27110075352682333</v>
      </c>
    </row>
    <row r="25393" spans="14:21" x14ac:dyDescent="0.3">
      <c r="N25393">
        <v>25391</v>
      </c>
      <c r="O25393">
        <v>0.2728600585035576</v>
      </c>
      <c r="T25393">
        <v>25383</v>
      </c>
      <c r="U25393">
        <v>0.27110075352682333</v>
      </c>
    </row>
    <row r="25394" spans="14:21" x14ac:dyDescent="0.3">
      <c r="N25394">
        <v>25392</v>
      </c>
      <c r="O25394">
        <v>0.26536680334714458</v>
      </c>
      <c r="T25394">
        <v>25384</v>
      </c>
      <c r="U25394">
        <v>0.27110075352682333</v>
      </c>
    </row>
    <row r="25395" spans="14:21" x14ac:dyDescent="0.3">
      <c r="N25395">
        <v>25393</v>
      </c>
      <c r="O25395">
        <v>0.29064926644337347</v>
      </c>
      <c r="T25395">
        <v>25385</v>
      </c>
      <c r="U25395">
        <v>0.27110075352682333</v>
      </c>
    </row>
    <row r="25396" spans="14:21" x14ac:dyDescent="0.3">
      <c r="N25396">
        <v>25394</v>
      </c>
      <c r="O25396">
        <v>0.27624844729787135</v>
      </c>
      <c r="T25396">
        <v>25386</v>
      </c>
      <c r="U25396">
        <v>0.27110075352682333</v>
      </c>
    </row>
    <row r="25397" spans="14:21" x14ac:dyDescent="0.3">
      <c r="N25397">
        <v>25395</v>
      </c>
      <c r="O25397">
        <v>0.24125808828921419</v>
      </c>
      <c r="T25397">
        <v>25387</v>
      </c>
      <c r="U25397">
        <v>0.27110075352682333</v>
      </c>
    </row>
    <row r="25398" spans="14:21" x14ac:dyDescent="0.3">
      <c r="N25398">
        <v>25396</v>
      </c>
      <c r="O25398">
        <v>0.27608967259280093</v>
      </c>
      <c r="T25398">
        <v>25388</v>
      </c>
      <c r="U25398">
        <v>0.27110075352682333</v>
      </c>
    </row>
    <row r="25399" spans="14:21" x14ac:dyDescent="0.3">
      <c r="N25399">
        <v>25397</v>
      </c>
      <c r="O25399">
        <v>0.24350173100351724</v>
      </c>
      <c r="T25399">
        <v>25389</v>
      </c>
      <c r="U25399">
        <v>0.27110075352682333</v>
      </c>
    </row>
    <row r="25400" spans="14:21" x14ac:dyDescent="0.3">
      <c r="N25400">
        <v>25398</v>
      </c>
      <c r="O25400">
        <v>0.25745784744887218</v>
      </c>
      <c r="T25400">
        <v>25390</v>
      </c>
      <c r="U25400">
        <v>0.27110075352682333</v>
      </c>
    </row>
    <row r="25401" spans="14:21" x14ac:dyDescent="0.3">
      <c r="N25401">
        <v>25399</v>
      </c>
      <c r="O25401">
        <v>0.27658757734969874</v>
      </c>
      <c r="T25401">
        <v>25391</v>
      </c>
      <c r="U25401">
        <v>0.27110075352682333</v>
      </c>
    </row>
    <row r="25402" spans="14:21" x14ac:dyDescent="0.3">
      <c r="N25402">
        <v>25400</v>
      </c>
      <c r="O25402">
        <v>0.27282391945063189</v>
      </c>
      <c r="T25402">
        <v>25392</v>
      </c>
      <c r="U25402">
        <v>0.27110075352682333</v>
      </c>
    </row>
    <row r="25403" spans="14:21" x14ac:dyDescent="0.3">
      <c r="N25403">
        <v>25401</v>
      </c>
      <c r="O25403">
        <v>0.25617645775745862</v>
      </c>
      <c r="T25403">
        <v>25393</v>
      </c>
      <c r="U25403">
        <v>0.27110075352682333</v>
      </c>
    </row>
    <row r="25404" spans="14:21" x14ac:dyDescent="0.3">
      <c r="N25404">
        <v>25402</v>
      </c>
      <c r="O25404">
        <v>0.26360719914486563</v>
      </c>
      <c r="T25404">
        <v>25394</v>
      </c>
      <c r="U25404">
        <v>0.27110075352682333</v>
      </c>
    </row>
    <row r="25405" spans="14:21" x14ac:dyDescent="0.3">
      <c r="N25405">
        <v>25403</v>
      </c>
      <c r="O25405">
        <v>0.28159682413007953</v>
      </c>
      <c r="T25405">
        <v>25395</v>
      </c>
      <c r="U25405">
        <v>0.27110075352682333</v>
      </c>
    </row>
    <row r="25406" spans="14:21" x14ac:dyDescent="0.3">
      <c r="N25406">
        <v>25404</v>
      </c>
      <c r="O25406">
        <v>0.2812309838820049</v>
      </c>
      <c r="T25406">
        <v>25396</v>
      </c>
      <c r="U25406">
        <v>0.27110075352682333</v>
      </c>
    </row>
    <row r="25407" spans="14:21" x14ac:dyDescent="0.3">
      <c r="N25407">
        <v>25405</v>
      </c>
      <c r="O25407">
        <v>0.26934533918463383</v>
      </c>
      <c r="T25407">
        <v>25397</v>
      </c>
      <c r="U25407">
        <v>0.27110075352682333</v>
      </c>
    </row>
    <row r="25408" spans="14:21" x14ac:dyDescent="0.3">
      <c r="N25408">
        <v>25406</v>
      </c>
      <c r="O25408">
        <v>0.25426501546551566</v>
      </c>
      <c r="T25408">
        <v>25398</v>
      </c>
      <c r="U25408">
        <v>0.27110075352682333</v>
      </c>
    </row>
    <row r="25409" spans="14:21" x14ac:dyDescent="0.3">
      <c r="N25409">
        <v>25407</v>
      </c>
      <c r="O25409">
        <v>0.23735288632761167</v>
      </c>
      <c r="T25409">
        <v>25399</v>
      </c>
      <c r="U25409">
        <v>0.27110075352682333</v>
      </c>
    </row>
    <row r="25410" spans="14:21" x14ac:dyDescent="0.3">
      <c r="N25410">
        <v>25408</v>
      </c>
      <c r="O25410">
        <v>0.25745408157400468</v>
      </c>
      <c r="T25410">
        <v>25400</v>
      </c>
      <c r="U25410">
        <v>0.27110075352682333</v>
      </c>
    </row>
    <row r="25411" spans="14:21" x14ac:dyDescent="0.3">
      <c r="N25411">
        <v>25409</v>
      </c>
      <c r="O25411">
        <v>0.29343643281384651</v>
      </c>
      <c r="T25411">
        <v>25401</v>
      </c>
      <c r="U25411">
        <v>0.27110075352682333</v>
      </c>
    </row>
    <row r="25412" spans="14:21" x14ac:dyDescent="0.3">
      <c r="N25412">
        <v>25410</v>
      </c>
      <c r="O25412">
        <v>0.29219461094772592</v>
      </c>
      <c r="T25412">
        <v>25402</v>
      </c>
      <c r="U25412">
        <v>0.27110075352682333</v>
      </c>
    </row>
    <row r="25413" spans="14:21" x14ac:dyDescent="0.3">
      <c r="N25413">
        <v>25411</v>
      </c>
      <c r="O25413">
        <v>0.27693194046371689</v>
      </c>
      <c r="T25413">
        <v>25403</v>
      </c>
      <c r="U25413">
        <v>0.27110075352682333</v>
      </c>
    </row>
    <row r="25414" spans="14:21" x14ac:dyDescent="0.3">
      <c r="N25414">
        <v>25412</v>
      </c>
      <c r="O25414">
        <v>0.28929506728386045</v>
      </c>
      <c r="T25414">
        <v>25404</v>
      </c>
      <c r="U25414">
        <v>0.27110075352682333</v>
      </c>
    </row>
    <row r="25415" spans="14:21" x14ac:dyDescent="0.3">
      <c r="N25415">
        <v>25413</v>
      </c>
      <c r="O25415">
        <v>3.2048166593627934E-2</v>
      </c>
      <c r="T25415">
        <v>25405</v>
      </c>
      <c r="U25415">
        <v>0.27110075352682333</v>
      </c>
    </row>
    <row r="25416" spans="14:21" x14ac:dyDescent="0.3">
      <c r="N25416">
        <v>25414</v>
      </c>
      <c r="O25416">
        <v>0.27539320685211133</v>
      </c>
      <c r="T25416">
        <v>25406</v>
      </c>
      <c r="U25416">
        <v>0.27110075352682333</v>
      </c>
    </row>
    <row r="25417" spans="14:21" x14ac:dyDescent="0.3">
      <c r="N25417">
        <v>25415</v>
      </c>
      <c r="O25417">
        <v>0.28241129948547278</v>
      </c>
      <c r="T25417">
        <v>25407</v>
      </c>
      <c r="U25417">
        <v>0.27110075352682333</v>
      </c>
    </row>
    <row r="25418" spans="14:21" x14ac:dyDescent="0.3">
      <c r="N25418">
        <v>25416</v>
      </c>
      <c r="O25418">
        <v>0.26016394958990602</v>
      </c>
      <c r="T25418">
        <v>25408</v>
      </c>
      <c r="U25418">
        <v>0.27110075352682333</v>
      </c>
    </row>
    <row r="25419" spans="14:21" x14ac:dyDescent="0.3">
      <c r="N25419">
        <v>25417</v>
      </c>
      <c r="O25419">
        <v>0.26157219427404155</v>
      </c>
      <c r="T25419">
        <v>25409</v>
      </c>
      <c r="U25419">
        <v>0.27110075352682333</v>
      </c>
    </row>
    <row r="25420" spans="14:21" x14ac:dyDescent="0.3">
      <c r="N25420">
        <v>25418</v>
      </c>
      <c r="O25420">
        <v>0.31022161192360248</v>
      </c>
      <c r="T25420">
        <v>25410</v>
      </c>
      <c r="U25420">
        <v>0.27110075352682333</v>
      </c>
    </row>
    <row r="25421" spans="14:21" x14ac:dyDescent="0.3">
      <c r="N25421">
        <v>25419</v>
      </c>
      <c r="O25421">
        <v>0.28318386453113809</v>
      </c>
      <c r="T25421">
        <v>25411</v>
      </c>
      <c r="U25421">
        <v>0.27110075352682333</v>
      </c>
    </row>
    <row r="25422" spans="14:21" x14ac:dyDescent="0.3">
      <c r="N25422">
        <v>25420</v>
      </c>
      <c r="O25422">
        <v>0.27834874878140853</v>
      </c>
      <c r="T25422">
        <v>25412</v>
      </c>
      <c r="U25422">
        <v>0.27110075352682333</v>
      </c>
    </row>
    <row r="25423" spans="14:21" x14ac:dyDescent="0.3">
      <c r="N25423">
        <v>25421</v>
      </c>
      <c r="O25423">
        <v>0.28824852875586487</v>
      </c>
      <c r="T25423">
        <v>25413</v>
      </c>
      <c r="U25423">
        <v>0.27110075352682333</v>
      </c>
    </row>
    <row r="25424" spans="14:21" x14ac:dyDescent="0.3">
      <c r="N25424">
        <v>25422</v>
      </c>
      <c r="O25424">
        <v>0.27919563341019032</v>
      </c>
      <c r="T25424">
        <v>25414</v>
      </c>
      <c r="U25424">
        <v>0.27110075352682333</v>
      </c>
    </row>
    <row r="25425" spans="14:21" x14ac:dyDescent="0.3">
      <c r="N25425">
        <v>25423</v>
      </c>
      <c r="O25425">
        <v>0.27797284420417095</v>
      </c>
      <c r="T25425">
        <v>25415</v>
      </c>
      <c r="U25425">
        <v>0.27110075352682333</v>
      </c>
    </row>
    <row r="25426" spans="14:21" x14ac:dyDescent="0.3">
      <c r="N25426">
        <v>25424</v>
      </c>
      <c r="O25426">
        <v>0.27079585478327162</v>
      </c>
      <c r="T25426">
        <v>25416</v>
      </c>
      <c r="U25426">
        <v>0.27110075352682333</v>
      </c>
    </row>
    <row r="25427" spans="14:21" x14ac:dyDescent="0.3">
      <c r="N25427">
        <v>25425</v>
      </c>
      <c r="O25427">
        <v>0.24411823636559399</v>
      </c>
      <c r="T25427">
        <v>25417</v>
      </c>
      <c r="U25427">
        <v>0.27110075352682333</v>
      </c>
    </row>
    <row r="25428" spans="14:21" x14ac:dyDescent="0.3">
      <c r="N25428">
        <v>25426</v>
      </c>
      <c r="O25428">
        <v>0.21957541252970414</v>
      </c>
      <c r="T25428">
        <v>25418</v>
      </c>
      <c r="U25428">
        <v>0.27110075352682333</v>
      </c>
    </row>
    <row r="25429" spans="14:21" x14ac:dyDescent="0.3">
      <c r="N25429">
        <v>25427</v>
      </c>
      <c r="O25429">
        <v>0.25551036941905358</v>
      </c>
      <c r="T25429">
        <v>25419</v>
      </c>
      <c r="U25429">
        <v>0.27110075352682333</v>
      </c>
    </row>
    <row r="25430" spans="14:21" x14ac:dyDescent="0.3">
      <c r="N25430">
        <v>25428</v>
      </c>
      <c r="O25430">
        <v>0.34688512489233481</v>
      </c>
      <c r="T25430">
        <v>25420</v>
      </c>
      <c r="U25430">
        <v>0.27110075352682333</v>
      </c>
    </row>
    <row r="25431" spans="14:21" x14ac:dyDescent="0.3">
      <c r="N25431">
        <v>25429</v>
      </c>
      <c r="O25431">
        <v>0.2326478553691953</v>
      </c>
      <c r="T25431">
        <v>25421</v>
      </c>
      <c r="U25431">
        <v>0.27110075352682333</v>
      </c>
    </row>
    <row r="25432" spans="14:21" x14ac:dyDescent="0.3">
      <c r="N25432">
        <v>25430</v>
      </c>
      <c r="O25432">
        <v>0.26570175225508597</v>
      </c>
      <c r="T25432">
        <v>25422</v>
      </c>
      <c r="U25432">
        <v>0.27110075352682333</v>
      </c>
    </row>
    <row r="25433" spans="14:21" x14ac:dyDescent="0.3">
      <c r="N25433">
        <v>25431</v>
      </c>
      <c r="O25433">
        <v>0.25753472293916441</v>
      </c>
      <c r="T25433">
        <v>25423</v>
      </c>
      <c r="U25433">
        <v>0.27110075352682333</v>
      </c>
    </row>
    <row r="25434" spans="14:21" x14ac:dyDescent="0.3">
      <c r="N25434">
        <v>25432</v>
      </c>
      <c r="O25434">
        <v>0.22329483918394455</v>
      </c>
      <c r="T25434">
        <v>25424</v>
      </c>
      <c r="U25434">
        <v>0.27110075352682333</v>
      </c>
    </row>
    <row r="25435" spans="14:21" x14ac:dyDescent="0.3">
      <c r="N25435">
        <v>25433</v>
      </c>
      <c r="O25435">
        <v>0.2876557702680313</v>
      </c>
      <c r="T25435">
        <v>25425</v>
      </c>
      <c r="U25435">
        <v>0.27110075352682333</v>
      </c>
    </row>
    <row r="25436" spans="14:21" x14ac:dyDescent="0.3">
      <c r="N25436">
        <v>25434</v>
      </c>
      <c r="O25436">
        <v>0.25600269360066352</v>
      </c>
      <c r="T25436">
        <v>25426</v>
      </c>
      <c r="U25436">
        <v>0.27110075352682333</v>
      </c>
    </row>
    <row r="25437" spans="14:21" x14ac:dyDescent="0.3">
      <c r="N25437">
        <v>25435</v>
      </c>
      <c r="O25437">
        <v>0.28171720185283849</v>
      </c>
      <c r="T25437">
        <v>25427</v>
      </c>
      <c r="U25437">
        <v>0.27110075352682333</v>
      </c>
    </row>
    <row r="25438" spans="14:21" x14ac:dyDescent="0.3">
      <c r="N25438">
        <v>25436</v>
      </c>
      <c r="O25438">
        <v>0.21113695693750631</v>
      </c>
      <c r="T25438">
        <v>25428</v>
      </c>
      <c r="U25438">
        <v>0.27110075352682333</v>
      </c>
    </row>
    <row r="25439" spans="14:21" x14ac:dyDescent="0.3">
      <c r="N25439">
        <v>25437</v>
      </c>
      <c r="O25439">
        <v>0.27234211332901537</v>
      </c>
      <c r="T25439">
        <v>25429</v>
      </c>
      <c r="U25439">
        <v>0.27110075352682333</v>
      </c>
    </row>
    <row r="25440" spans="14:21" x14ac:dyDescent="0.3">
      <c r="N25440">
        <v>25438</v>
      </c>
      <c r="O25440">
        <v>0.25659010048005321</v>
      </c>
      <c r="T25440">
        <v>25430</v>
      </c>
      <c r="U25440">
        <v>0.27110075352682333</v>
      </c>
    </row>
    <row r="25441" spans="14:21" x14ac:dyDescent="0.3">
      <c r="N25441">
        <v>25439</v>
      </c>
      <c r="O25441">
        <v>0.27835094286462475</v>
      </c>
      <c r="T25441">
        <v>25431</v>
      </c>
      <c r="U25441">
        <v>0.27110075352682333</v>
      </c>
    </row>
    <row r="25442" spans="14:21" x14ac:dyDescent="0.3">
      <c r="N25442">
        <v>25440</v>
      </c>
      <c r="O25442">
        <v>0.25627940465057708</v>
      </c>
      <c r="T25442">
        <v>25432</v>
      </c>
      <c r="U25442">
        <v>0.27110075352682333</v>
      </c>
    </row>
    <row r="25443" spans="14:21" x14ac:dyDescent="0.3">
      <c r="N25443">
        <v>25441</v>
      </c>
      <c r="O25443">
        <v>0.28634639725867583</v>
      </c>
      <c r="T25443">
        <v>25433</v>
      </c>
      <c r="U25443">
        <v>0.27110075352682333</v>
      </c>
    </row>
    <row r="25444" spans="14:21" x14ac:dyDescent="0.3">
      <c r="N25444">
        <v>25442</v>
      </c>
      <c r="O25444">
        <v>0.27852363470981784</v>
      </c>
      <c r="T25444">
        <v>25434</v>
      </c>
      <c r="U25444">
        <v>0.27110075352682333</v>
      </c>
    </row>
    <row r="25445" spans="14:21" x14ac:dyDescent="0.3">
      <c r="N25445">
        <v>25443</v>
      </c>
      <c r="O25445">
        <v>0.27181530074300542</v>
      </c>
      <c r="T25445">
        <v>25435</v>
      </c>
      <c r="U25445">
        <v>0.27110075352682333</v>
      </c>
    </row>
    <row r="25446" spans="14:21" x14ac:dyDescent="0.3">
      <c r="N25446">
        <v>25444</v>
      </c>
      <c r="O25446">
        <v>0.2804142438775058</v>
      </c>
      <c r="T25446">
        <v>25436</v>
      </c>
      <c r="U25446">
        <v>0.27110075352682333</v>
      </c>
    </row>
    <row r="25447" spans="14:21" x14ac:dyDescent="0.3">
      <c r="N25447">
        <v>25445</v>
      </c>
      <c r="O25447">
        <v>0.27050857314677657</v>
      </c>
      <c r="T25447">
        <v>25437</v>
      </c>
      <c r="U25447">
        <v>0.27110075352682333</v>
      </c>
    </row>
    <row r="25448" spans="14:21" x14ac:dyDescent="0.3">
      <c r="N25448">
        <v>25446</v>
      </c>
      <c r="O25448">
        <v>0.25923655378907695</v>
      </c>
      <c r="T25448">
        <v>25438</v>
      </c>
      <c r="U25448">
        <v>0.27110075352682333</v>
      </c>
    </row>
    <row r="25449" spans="14:21" x14ac:dyDescent="0.3">
      <c r="N25449">
        <v>25447</v>
      </c>
      <c r="O25449">
        <v>0.30336708172674365</v>
      </c>
      <c r="T25449">
        <v>25439</v>
      </c>
      <c r="U25449">
        <v>0.27110075352682333</v>
      </c>
    </row>
    <row r="25450" spans="14:21" x14ac:dyDescent="0.3">
      <c r="N25450">
        <v>25448</v>
      </c>
      <c r="O25450">
        <v>0.28187704291879884</v>
      </c>
      <c r="T25450">
        <v>25440</v>
      </c>
      <c r="U25450">
        <v>0.27110075352682333</v>
      </c>
    </row>
    <row r="25451" spans="14:21" x14ac:dyDescent="0.3">
      <c r="N25451">
        <v>25449</v>
      </c>
      <c r="O25451">
        <v>0.28498265702563436</v>
      </c>
      <c r="T25451">
        <v>25441</v>
      </c>
      <c r="U25451">
        <v>0.27110075352682333</v>
      </c>
    </row>
    <row r="25452" spans="14:21" x14ac:dyDescent="0.3">
      <c r="N25452">
        <v>25450</v>
      </c>
      <c r="O25452">
        <v>0.28142902393217112</v>
      </c>
      <c r="T25452">
        <v>25442</v>
      </c>
      <c r="U25452">
        <v>0.27110075352682333</v>
      </c>
    </row>
    <row r="25453" spans="14:21" x14ac:dyDescent="0.3">
      <c r="N25453">
        <v>25451</v>
      </c>
      <c r="O25453">
        <v>0.2876557702680313</v>
      </c>
      <c r="T25453">
        <v>25443</v>
      </c>
      <c r="U25453">
        <v>0.27110075352682333</v>
      </c>
    </row>
    <row r="25454" spans="14:21" x14ac:dyDescent="0.3">
      <c r="N25454">
        <v>25452</v>
      </c>
      <c r="O25454">
        <v>0.28302655153290701</v>
      </c>
      <c r="T25454">
        <v>25444</v>
      </c>
      <c r="U25454">
        <v>0.27110075352682333</v>
      </c>
    </row>
    <row r="25455" spans="14:21" x14ac:dyDescent="0.3">
      <c r="N25455">
        <v>25453</v>
      </c>
      <c r="O25455">
        <v>0.24843299984708014</v>
      </c>
      <c r="T25455">
        <v>25445</v>
      </c>
      <c r="U25455">
        <v>0.27110075352682333</v>
      </c>
    </row>
    <row r="25456" spans="14:21" x14ac:dyDescent="0.3">
      <c r="N25456">
        <v>25454</v>
      </c>
      <c r="O25456">
        <v>0.31921187468172352</v>
      </c>
      <c r="T25456">
        <v>25446</v>
      </c>
      <c r="U25456">
        <v>0.27110075352682333</v>
      </c>
    </row>
    <row r="25457" spans="14:21" x14ac:dyDescent="0.3">
      <c r="N25457">
        <v>25455</v>
      </c>
      <c r="O25457">
        <v>0.29780553906407242</v>
      </c>
      <c r="T25457">
        <v>25447</v>
      </c>
      <c r="U25457">
        <v>0.27110075352682333</v>
      </c>
    </row>
    <row r="25458" spans="14:21" x14ac:dyDescent="0.3">
      <c r="N25458">
        <v>25456</v>
      </c>
      <c r="O25458">
        <v>0.26789657480002832</v>
      </c>
      <c r="T25458">
        <v>25448</v>
      </c>
      <c r="U25458">
        <v>0.27110075352682333</v>
      </c>
    </row>
    <row r="25459" spans="14:21" x14ac:dyDescent="0.3">
      <c r="N25459">
        <v>25457</v>
      </c>
      <c r="O25459">
        <v>0.30701244669255429</v>
      </c>
      <c r="T25459">
        <v>25449</v>
      </c>
      <c r="U25459">
        <v>0.27110075352682333</v>
      </c>
    </row>
    <row r="25460" spans="14:21" x14ac:dyDescent="0.3">
      <c r="N25460">
        <v>25458</v>
      </c>
      <c r="O25460">
        <v>0.19812180311411454</v>
      </c>
      <c r="T25460">
        <v>25450</v>
      </c>
      <c r="U25460">
        <v>0.27110075352682333</v>
      </c>
    </row>
    <row r="25461" spans="14:21" x14ac:dyDescent="0.3">
      <c r="N25461">
        <v>25459</v>
      </c>
      <c r="O25461">
        <v>0.32912977507512337</v>
      </c>
      <c r="T25461">
        <v>25451</v>
      </c>
      <c r="U25461">
        <v>0.27110075352682333</v>
      </c>
    </row>
    <row r="25462" spans="14:21" x14ac:dyDescent="0.3">
      <c r="N25462">
        <v>25460</v>
      </c>
      <c r="O25462">
        <v>0.2784665526680436</v>
      </c>
      <c r="T25462">
        <v>25452</v>
      </c>
      <c r="U25462">
        <v>0.27110075352682333</v>
      </c>
    </row>
    <row r="25463" spans="14:21" x14ac:dyDescent="0.3">
      <c r="N25463">
        <v>25461</v>
      </c>
      <c r="O25463">
        <v>0.29647744513504931</v>
      </c>
      <c r="T25463">
        <v>25453</v>
      </c>
      <c r="U25463">
        <v>0.27110075352682333</v>
      </c>
    </row>
    <row r="25464" spans="14:21" x14ac:dyDescent="0.3">
      <c r="N25464">
        <v>25462</v>
      </c>
      <c r="O25464">
        <v>0.24175792100167059</v>
      </c>
      <c r="T25464">
        <v>25454</v>
      </c>
      <c r="U25464">
        <v>0.27110075352682333</v>
      </c>
    </row>
    <row r="25465" spans="14:21" x14ac:dyDescent="0.3">
      <c r="N25465">
        <v>25463</v>
      </c>
      <c r="O25465">
        <v>0.28232788002566933</v>
      </c>
      <c r="T25465">
        <v>25455</v>
      </c>
      <c r="U25465">
        <v>0.27110075352682333</v>
      </c>
    </row>
    <row r="25466" spans="14:21" x14ac:dyDescent="0.3">
      <c r="N25466">
        <v>25464</v>
      </c>
      <c r="O25466">
        <v>0.23996554158943231</v>
      </c>
      <c r="T25466">
        <v>25456</v>
      </c>
      <c r="U25466">
        <v>0.27110075352682333</v>
      </c>
    </row>
    <row r="25467" spans="14:21" x14ac:dyDescent="0.3">
      <c r="N25467">
        <v>25465</v>
      </c>
      <c r="O25467">
        <v>0.25817676174747739</v>
      </c>
      <c r="T25467">
        <v>25457</v>
      </c>
      <c r="U25467">
        <v>0.27110075352682333</v>
      </c>
    </row>
    <row r="25468" spans="14:21" x14ac:dyDescent="0.3">
      <c r="N25468">
        <v>25466</v>
      </c>
      <c r="O25468">
        <v>0.21242779378752444</v>
      </c>
      <c r="T25468">
        <v>25458</v>
      </c>
      <c r="U25468">
        <v>0.27110075352682333</v>
      </c>
    </row>
    <row r="25469" spans="14:21" x14ac:dyDescent="0.3">
      <c r="N25469">
        <v>25467</v>
      </c>
      <c r="O25469">
        <v>0.26398317749397587</v>
      </c>
      <c r="T25469">
        <v>25459</v>
      </c>
      <c r="U25469">
        <v>0.27110075352682333</v>
      </c>
    </row>
    <row r="25470" spans="14:21" x14ac:dyDescent="0.3">
      <c r="N25470">
        <v>25468</v>
      </c>
      <c r="O25470">
        <v>0.26887840413879416</v>
      </c>
      <c r="T25470">
        <v>25460</v>
      </c>
      <c r="U25470">
        <v>0.27110075352682333</v>
      </c>
    </row>
    <row r="25471" spans="14:21" x14ac:dyDescent="0.3">
      <c r="N25471">
        <v>25469</v>
      </c>
      <c r="O25471">
        <v>0.25534868491432988</v>
      </c>
      <c r="T25471">
        <v>25461</v>
      </c>
      <c r="U25471">
        <v>0.27110075352682333</v>
      </c>
    </row>
    <row r="25472" spans="14:21" x14ac:dyDescent="0.3">
      <c r="N25472">
        <v>25470</v>
      </c>
      <c r="O25472">
        <v>0.26221645486604961</v>
      </c>
      <c r="T25472">
        <v>25462</v>
      </c>
      <c r="U25472">
        <v>0.27110075352682333</v>
      </c>
    </row>
    <row r="25473" spans="14:21" x14ac:dyDescent="0.3">
      <c r="N25473">
        <v>25471</v>
      </c>
      <c r="O25473">
        <v>0.26636824809328197</v>
      </c>
      <c r="T25473">
        <v>25463</v>
      </c>
      <c r="U25473">
        <v>0.27110075352682333</v>
      </c>
    </row>
    <row r="25474" spans="14:21" x14ac:dyDescent="0.3">
      <c r="N25474">
        <v>25472</v>
      </c>
      <c r="O25474">
        <v>0.27116951676565204</v>
      </c>
      <c r="T25474">
        <v>25464</v>
      </c>
      <c r="U25474">
        <v>0.27110075352682333</v>
      </c>
    </row>
    <row r="25475" spans="14:21" x14ac:dyDescent="0.3">
      <c r="N25475">
        <v>25473</v>
      </c>
      <c r="O25475">
        <v>0.26346881368062197</v>
      </c>
      <c r="T25475">
        <v>25465</v>
      </c>
      <c r="U25475">
        <v>0.27110075352682333</v>
      </c>
    </row>
    <row r="25476" spans="14:21" x14ac:dyDescent="0.3">
      <c r="N25476">
        <v>25474</v>
      </c>
      <c r="O25476">
        <v>0.25945004192658411</v>
      </c>
      <c r="T25476">
        <v>25466</v>
      </c>
      <c r="U25476">
        <v>0.27110075352682333</v>
      </c>
    </row>
    <row r="25477" spans="14:21" x14ac:dyDescent="0.3">
      <c r="N25477">
        <v>25475</v>
      </c>
      <c r="O25477">
        <v>0.24410788773305928</v>
      </c>
      <c r="T25477">
        <v>25467</v>
      </c>
      <c r="U25477">
        <v>0.27110075352682333</v>
      </c>
    </row>
    <row r="25478" spans="14:21" x14ac:dyDescent="0.3">
      <c r="N25478">
        <v>25476</v>
      </c>
      <c r="O25478">
        <v>0.26887840413879416</v>
      </c>
      <c r="T25478">
        <v>25468</v>
      </c>
      <c r="U25478">
        <v>0.27110075352682333</v>
      </c>
    </row>
    <row r="25479" spans="14:21" x14ac:dyDescent="0.3">
      <c r="N25479">
        <v>25477</v>
      </c>
      <c r="O25479">
        <v>0.28355231357479677</v>
      </c>
      <c r="T25479">
        <v>25469</v>
      </c>
      <c r="U25479">
        <v>0.27110075352682333</v>
      </c>
    </row>
    <row r="25480" spans="14:21" x14ac:dyDescent="0.3">
      <c r="N25480">
        <v>25478</v>
      </c>
      <c r="O25480">
        <v>0.26258426992388761</v>
      </c>
      <c r="T25480">
        <v>25470</v>
      </c>
      <c r="U25480">
        <v>0.27110075352682333</v>
      </c>
    </row>
    <row r="25481" spans="14:21" x14ac:dyDescent="0.3">
      <c r="N25481">
        <v>25479</v>
      </c>
      <c r="O25481">
        <v>0.28721054392613732</v>
      </c>
      <c r="T25481">
        <v>25471</v>
      </c>
      <c r="U25481">
        <v>0.27110075352682333</v>
      </c>
    </row>
    <row r="25482" spans="14:21" x14ac:dyDescent="0.3">
      <c r="N25482">
        <v>25480</v>
      </c>
      <c r="O25482">
        <v>0.23678933716093867</v>
      </c>
      <c r="T25482">
        <v>25472</v>
      </c>
      <c r="U25482">
        <v>0.27110075352682333</v>
      </c>
    </row>
    <row r="25483" spans="14:21" x14ac:dyDescent="0.3">
      <c r="N25483">
        <v>25481</v>
      </c>
      <c r="O25483">
        <v>0.27875400478413459</v>
      </c>
      <c r="T25483">
        <v>25473</v>
      </c>
      <c r="U25483">
        <v>0.27110075352682333</v>
      </c>
    </row>
    <row r="25484" spans="14:21" x14ac:dyDescent="0.3">
      <c r="N25484">
        <v>25482</v>
      </c>
      <c r="O25484">
        <v>0.24884644121887625</v>
      </c>
      <c r="T25484">
        <v>25474</v>
      </c>
      <c r="U25484">
        <v>0.27110075352682333</v>
      </c>
    </row>
    <row r="25485" spans="14:21" x14ac:dyDescent="0.3">
      <c r="N25485">
        <v>25483</v>
      </c>
      <c r="O25485">
        <v>0.27107448342636387</v>
      </c>
      <c r="T25485">
        <v>25475</v>
      </c>
      <c r="U25485">
        <v>0.27110075352682333</v>
      </c>
    </row>
    <row r="25486" spans="14:21" x14ac:dyDescent="0.3">
      <c r="N25486">
        <v>25484</v>
      </c>
      <c r="O25486">
        <v>0.23743341344028637</v>
      </c>
      <c r="T25486">
        <v>25476</v>
      </c>
      <c r="U25486">
        <v>0.27110075352682333</v>
      </c>
    </row>
    <row r="25487" spans="14:21" x14ac:dyDescent="0.3">
      <c r="N25487">
        <v>25485</v>
      </c>
      <c r="O25487">
        <v>0.2828798984637691</v>
      </c>
      <c r="T25487">
        <v>25477</v>
      </c>
      <c r="U25487">
        <v>0.27110075352682333</v>
      </c>
    </row>
    <row r="25488" spans="14:21" x14ac:dyDescent="0.3">
      <c r="N25488">
        <v>25486</v>
      </c>
      <c r="O25488">
        <v>0.23876301261769262</v>
      </c>
      <c r="T25488">
        <v>25478</v>
      </c>
      <c r="U25488">
        <v>0.27110075352682333</v>
      </c>
    </row>
    <row r="25489" spans="14:21" x14ac:dyDescent="0.3">
      <c r="N25489">
        <v>25487</v>
      </c>
      <c r="O25489">
        <v>0.21786018307719696</v>
      </c>
      <c r="T25489">
        <v>25479</v>
      </c>
      <c r="U25489">
        <v>0.27110075352682333</v>
      </c>
    </row>
    <row r="25490" spans="14:21" x14ac:dyDescent="0.3">
      <c r="N25490">
        <v>25488</v>
      </c>
      <c r="O25490">
        <v>0.22254949846222377</v>
      </c>
      <c r="T25490">
        <v>25480</v>
      </c>
      <c r="U25490">
        <v>0.27110075352682333</v>
      </c>
    </row>
    <row r="25491" spans="14:21" x14ac:dyDescent="0.3">
      <c r="N25491">
        <v>25489</v>
      </c>
      <c r="O25491">
        <v>0.27247449125485285</v>
      </c>
      <c r="T25491">
        <v>25481</v>
      </c>
      <c r="U25491">
        <v>0.27110075352682333</v>
      </c>
    </row>
    <row r="25492" spans="14:21" x14ac:dyDescent="0.3">
      <c r="N25492">
        <v>25490</v>
      </c>
      <c r="O25492">
        <v>0.19812180311411454</v>
      </c>
      <c r="T25492">
        <v>25482</v>
      </c>
      <c r="U25492">
        <v>0.27110075352682333</v>
      </c>
    </row>
    <row r="25493" spans="14:21" x14ac:dyDescent="0.3">
      <c r="N25493">
        <v>25491</v>
      </c>
      <c r="O25493">
        <v>0.23082256820026167</v>
      </c>
      <c r="T25493">
        <v>25483</v>
      </c>
      <c r="U25493">
        <v>0.27110075352682333</v>
      </c>
    </row>
    <row r="25494" spans="14:21" x14ac:dyDescent="0.3">
      <c r="N25494">
        <v>25492</v>
      </c>
      <c r="O25494">
        <v>0.27420582318572378</v>
      </c>
      <c r="T25494">
        <v>25484</v>
      </c>
      <c r="U25494">
        <v>0.27110075352682333</v>
      </c>
    </row>
    <row r="25495" spans="14:21" x14ac:dyDescent="0.3">
      <c r="N25495">
        <v>25493</v>
      </c>
      <c r="O25495">
        <v>0.25745784744887218</v>
      </c>
      <c r="T25495">
        <v>25485</v>
      </c>
      <c r="U25495">
        <v>0.27110075352682333</v>
      </c>
    </row>
    <row r="25496" spans="14:21" x14ac:dyDescent="0.3">
      <c r="N25496">
        <v>25494</v>
      </c>
      <c r="O25496">
        <v>0.2649698780515925</v>
      </c>
      <c r="T25496">
        <v>25486</v>
      </c>
      <c r="U25496">
        <v>0.27110075352682333</v>
      </c>
    </row>
    <row r="25497" spans="14:21" x14ac:dyDescent="0.3">
      <c r="N25497">
        <v>25495</v>
      </c>
      <c r="O25497">
        <v>0.31015260240917258</v>
      </c>
      <c r="T25497">
        <v>25487</v>
      </c>
      <c r="U25497">
        <v>0.27110075352682333</v>
      </c>
    </row>
    <row r="25498" spans="14:21" x14ac:dyDescent="0.3">
      <c r="N25498">
        <v>25496</v>
      </c>
      <c r="O25498">
        <v>0.21636978555902769</v>
      </c>
      <c r="T25498">
        <v>25488</v>
      </c>
      <c r="U25498">
        <v>0.27110075352682333</v>
      </c>
    </row>
    <row r="25499" spans="14:21" x14ac:dyDescent="0.3">
      <c r="N25499">
        <v>25497</v>
      </c>
      <c r="O25499">
        <v>0.24967165193652557</v>
      </c>
      <c r="T25499">
        <v>25489</v>
      </c>
      <c r="U25499">
        <v>0.27110075352682333</v>
      </c>
    </row>
    <row r="25500" spans="14:21" x14ac:dyDescent="0.3">
      <c r="N25500">
        <v>25498</v>
      </c>
      <c r="O25500">
        <v>0.28309943971297197</v>
      </c>
      <c r="T25500">
        <v>25490</v>
      </c>
      <c r="U25500">
        <v>0.27110075352682333</v>
      </c>
    </row>
    <row r="25501" spans="14:21" x14ac:dyDescent="0.3">
      <c r="N25501">
        <v>25499</v>
      </c>
      <c r="O25501">
        <v>0.18100701276525957</v>
      </c>
      <c r="T25501">
        <v>25491</v>
      </c>
      <c r="U25501">
        <v>0.27110075352682333</v>
      </c>
    </row>
    <row r="25502" spans="14:21" x14ac:dyDescent="0.3">
      <c r="N25502">
        <v>25500</v>
      </c>
      <c r="O25502">
        <v>0.27601870397302403</v>
      </c>
      <c r="T25502">
        <v>25492</v>
      </c>
      <c r="U25502">
        <v>0.27110075352682333</v>
      </c>
    </row>
    <row r="25503" spans="14:21" x14ac:dyDescent="0.3">
      <c r="N25503">
        <v>25501</v>
      </c>
      <c r="O25503">
        <v>0.26179534348624894</v>
      </c>
      <c r="T25503">
        <v>25493</v>
      </c>
      <c r="U25503">
        <v>0.27110075352682333</v>
      </c>
    </row>
    <row r="25504" spans="14:21" x14ac:dyDescent="0.3">
      <c r="N25504">
        <v>25502</v>
      </c>
      <c r="O25504">
        <v>0.24686821229671127</v>
      </c>
      <c r="T25504">
        <v>25494</v>
      </c>
      <c r="U25504">
        <v>0.27110075352682333</v>
      </c>
    </row>
    <row r="25505" spans="14:21" x14ac:dyDescent="0.3">
      <c r="N25505">
        <v>25503</v>
      </c>
      <c r="O25505">
        <v>0.23647141723741921</v>
      </c>
      <c r="T25505">
        <v>25495</v>
      </c>
      <c r="U25505">
        <v>0.27110075352682333</v>
      </c>
    </row>
    <row r="25506" spans="14:21" x14ac:dyDescent="0.3">
      <c r="N25506">
        <v>25504</v>
      </c>
      <c r="O25506">
        <v>0.27113834899518757</v>
      </c>
      <c r="T25506">
        <v>25496</v>
      </c>
      <c r="U25506">
        <v>0.27110075352682333</v>
      </c>
    </row>
    <row r="25507" spans="14:21" x14ac:dyDescent="0.3">
      <c r="N25507">
        <v>25505</v>
      </c>
      <c r="O25507">
        <v>0.27656260099214919</v>
      </c>
      <c r="T25507">
        <v>25497</v>
      </c>
      <c r="U25507">
        <v>0.27110075352682333</v>
      </c>
    </row>
    <row r="25508" spans="14:21" x14ac:dyDescent="0.3">
      <c r="N25508">
        <v>25506</v>
      </c>
      <c r="O25508">
        <v>0.27730379586021586</v>
      </c>
      <c r="T25508">
        <v>25498</v>
      </c>
      <c r="U25508">
        <v>0.27110075352682333</v>
      </c>
    </row>
    <row r="25509" spans="14:21" x14ac:dyDescent="0.3">
      <c r="N25509">
        <v>25507</v>
      </c>
      <c r="O25509">
        <v>0.27107448342636387</v>
      </c>
      <c r="T25509">
        <v>25499</v>
      </c>
      <c r="U25509">
        <v>0.27110075352682333</v>
      </c>
    </row>
    <row r="25510" spans="14:21" x14ac:dyDescent="0.3">
      <c r="N25510">
        <v>25508</v>
      </c>
      <c r="O25510">
        <v>0.24477149256426534</v>
      </c>
      <c r="T25510">
        <v>25500</v>
      </c>
      <c r="U25510">
        <v>0.27110075352682333</v>
      </c>
    </row>
    <row r="25511" spans="14:21" x14ac:dyDescent="0.3">
      <c r="N25511">
        <v>25509</v>
      </c>
      <c r="O25511">
        <v>0.28895610215598561</v>
      </c>
      <c r="T25511">
        <v>25501</v>
      </c>
      <c r="U25511">
        <v>0.27110075352682333</v>
      </c>
    </row>
    <row r="25512" spans="14:21" x14ac:dyDescent="0.3">
      <c r="N25512">
        <v>25510</v>
      </c>
      <c r="O25512">
        <v>0.24716632406954481</v>
      </c>
      <c r="T25512">
        <v>25502</v>
      </c>
      <c r="U25512">
        <v>0.27110075352682333</v>
      </c>
    </row>
    <row r="25513" spans="14:21" x14ac:dyDescent="0.3">
      <c r="N25513">
        <v>25511</v>
      </c>
      <c r="O25513">
        <v>0.23082256820026167</v>
      </c>
      <c r="T25513">
        <v>25503</v>
      </c>
      <c r="U25513">
        <v>0.27110075352682333</v>
      </c>
    </row>
    <row r="25514" spans="14:21" x14ac:dyDescent="0.3">
      <c r="N25514">
        <v>25512</v>
      </c>
      <c r="O25514">
        <v>0.25260485228281998</v>
      </c>
      <c r="T25514">
        <v>25504</v>
      </c>
      <c r="U25514">
        <v>0.27110075352682333</v>
      </c>
    </row>
    <row r="25515" spans="14:21" x14ac:dyDescent="0.3">
      <c r="N25515">
        <v>25513</v>
      </c>
      <c r="O25515">
        <v>0.20548174599541683</v>
      </c>
      <c r="T25515">
        <v>25505</v>
      </c>
      <c r="U25515">
        <v>0.27110075352682333</v>
      </c>
    </row>
    <row r="25516" spans="14:21" x14ac:dyDescent="0.3">
      <c r="N25516">
        <v>25514</v>
      </c>
      <c r="O25516">
        <v>0.30731195244807408</v>
      </c>
      <c r="T25516">
        <v>25506</v>
      </c>
      <c r="U25516">
        <v>0.27110075352682333</v>
      </c>
    </row>
    <row r="25517" spans="14:21" x14ac:dyDescent="0.3">
      <c r="N25517">
        <v>25515</v>
      </c>
      <c r="O25517">
        <v>0.25300839012052984</v>
      </c>
      <c r="T25517">
        <v>25507</v>
      </c>
      <c r="U25517">
        <v>0.27110075352682333</v>
      </c>
    </row>
    <row r="25518" spans="14:21" x14ac:dyDescent="0.3">
      <c r="N25518">
        <v>25516</v>
      </c>
      <c r="O25518">
        <v>0.27601870397302403</v>
      </c>
      <c r="T25518">
        <v>25508</v>
      </c>
      <c r="U25518">
        <v>0.27110075352682333</v>
      </c>
    </row>
    <row r="25519" spans="14:21" x14ac:dyDescent="0.3">
      <c r="N25519">
        <v>25517</v>
      </c>
      <c r="O25519">
        <v>0.30943516271868721</v>
      </c>
      <c r="T25519">
        <v>25509</v>
      </c>
      <c r="U25519">
        <v>0.27110075352682333</v>
      </c>
    </row>
    <row r="25520" spans="14:21" x14ac:dyDescent="0.3">
      <c r="N25520">
        <v>25518</v>
      </c>
      <c r="O25520">
        <v>0.235738196110472</v>
      </c>
      <c r="T25520">
        <v>25510</v>
      </c>
      <c r="U25520">
        <v>0.27110075352682333</v>
      </c>
    </row>
    <row r="25521" spans="14:21" x14ac:dyDescent="0.3">
      <c r="N25521">
        <v>25519</v>
      </c>
      <c r="O25521">
        <v>0.28703312648609214</v>
      </c>
      <c r="T25521">
        <v>25511</v>
      </c>
      <c r="U25521">
        <v>0.27110075352682333</v>
      </c>
    </row>
    <row r="25522" spans="14:21" x14ac:dyDescent="0.3">
      <c r="N25522">
        <v>25520</v>
      </c>
      <c r="O25522">
        <v>0.26666428910692874</v>
      </c>
      <c r="T25522">
        <v>25512</v>
      </c>
      <c r="U25522">
        <v>0.27110075352682333</v>
      </c>
    </row>
    <row r="25523" spans="14:21" x14ac:dyDescent="0.3">
      <c r="N25523">
        <v>25521</v>
      </c>
      <c r="O25523">
        <v>0.21957541252970414</v>
      </c>
      <c r="T25523">
        <v>25513</v>
      </c>
      <c r="U25523">
        <v>0.27110075352682333</v>
      </c>
    </row>
    <row r="25524" spans="14:21" x14ac:dyDescent="0.3">
      <c r="N25524">
        <v>25522</v>
      </c>
      <c r="O25524">
        <v>0.28173119572958649</v>
      </c>
      <c r="T25524">
        <v>25514</v>
      </c>
      <c r="U25524">
        <v>0.27110075352682333</v>
      </c>
    </row>
    <row r="25525" spans="14:21" x14ac:dyDescent="0.3">
      <c r="N25525">
        <v>25523</v>
      </c>
      <c r="O25525">
        <v>0.26083698008119099</v>
      </c>
      <c r="T25525">
        <v>25515</v>
      </c>
      <c r="U25525">
        <v>0.27110075352682333</v>
      </c>
    </row>
    <row r="25526" spans="14:21" x14ac:dyDescent="0.3">
      <c r="N25526">
        <v>25524</v>
      </c>
      <c r="O25526">
        <v>0.2703184301744877</v>
      </c>
      <c r="T25526">
        <v>25516</v>
      </c>
      <c r="U25526">
        <v>0.27110075352682333</v>
      </c>
    </row>
    <row r="25527" spans="14:21" x14ac:dyDescent="0.3">
      <c r="N25527">
        <v>25525</v>
      </c>
      <c r="O25527">
        <v>0.26731952296982703</v>
      </c>
      <c r="T25527">
        <v>25517</v>
      </c>
      <c r="U25527">
        <v>0.27110075352682333</v>
      </c>
    </row>
    <row r="25528" spans="14:21" x14ac:dyDescent="0.3">
      <c r="N25528">
        <v>25526</v>
      </c>
      <c r="O25528">
        <v>0.28187704291879884</v>
      </c>
      <c r="T25528">
        <v>25518</v>
      </c>
      <c r="U25528">
        <v>0.27110075352682333</v>
      </c>
    </row>
    <row r="25529" spans="14:21" x14ac:dyDescent="0.3">
      <c r="N25529">
        <v>25527</v>
      </c>
      <c r="O25529">
        <v>0.28241585892589449</v>
      </c>
      <c r="T25529">
        <v>25519</v>
      </c>
      <c r="U25529">
        <v>0.27110075352682333</v>
      </c>
    </row>
    <row r="25530" spans="14:21" x14ac:dyDescent="0.3">
      <c r="N25530">
        <v>25528</v>
      </c>
      <c r="O25530">
        <v>0.25830752898747056</v>
      </c>
      <c r="T25530">
        <v>25520</v>
      </c>
      <c r="U25530">
        <v>0.27110075352682333</v>
      </c>
    </row>
    <row r="25531" spans="14:21" x14ac:dyDescent="0.3">
      <c r="N25531">
        <v>25529</v>
      </c>
      <c r="O25531">
        <v>0.24645796596563913</v>
      </c>
      <c r="T25531">
        <v>25521</v>
      </c>
      <c r="U25531">
        <v>0.27110075352682333</v>
      </c>
    </row>
    <row r="25532" spans="14:21" x14ac:dyDescent="0.3">
      <c r="N25532">
        <v>25530</v>
      </c>
      <c r="O25532">
        <v>0.26898659429888255</v>
      </c>
      <c r="T25532">
        <v>25522</v>
      </c>
      <c r="U25532">
        <v>0.27110075352682333</v>
      </c>
    </row>
    <row r="25533" spans="14:21" x14ac:dyDescent="0.3">
      <c r="N25533">
        <v>25531</v>
      </c>
      <c r="O25533">
        <v>0.2773985512011079</v>
      </c>
      <c r="T25533">
        <v>25523</v>
      </c>
      <c r="U25533">
        <v>0.27110075352682333</v>
      </c>
    </row>
    <row r="25534" spans="14:21" x14ac:dyDescent="0.3">
      <c r="N25534">
        <v>25532</v>
      </c>
      <c r="O25534">
        <v>0.31602979745605303</v>
      </c>
      <c r="T25534">
        <v>25524</v>
      </c>
      <c r="U25534">
        <v>0.27110075352682333</v>
      </c>
    </row>
    <row r="25535" spans="14:21" x14ac:dyDescent="0.3">
      <c r="N25535">
        <v>25533</v>
      </c>
      <c r="O25535">
        <v>0.27212283140029264</v>
      </c>
      <c r="T25535">
        <v>25525</v>
      </c>
      <c r="U25535">
        <v>0.27110075352682333</v>
      </c>
    </row>
    <row r="25536" spans="14:21" x14ac:dyDescent="0.3">
      <c r="N25536">
        <v>25534</v>
      </c>
      <c r="O25536">
        <v>0.26621755949563186</v>
      </c>
      <c r="T25536">
        <v>25526</v>
      </c>
      <c r="U25536">
        <v>0.27110075352682333</v>
      </c>
    </row>
    <row r="25537" spans="14:21" x14ac:dyDescent="0.3">
      <c r="N25537">
        <v>25535</v>
      </c>
      <c r="O25537">
        <v>0.27563788026601949</v>
      </c>
      <c r="T25537">
        <v>25527</v>
      </c>
      <c r="U25537">
        <v>0.27110075352682333</v>
      </c>
    </row>
    <row r="25538" spans="14:21" x14ac:dyDescent="0.3">
      <c r="N25538">
        <v>25536</v>
      </c>
      <c r="O25538">
        <v>0.28311695573548001</v>
      </c>
      <c r="T25538">
        <v>25528</v>
      </c>
      <c r="U25538">
        <v>0.27110075352682333</v>
      </c>
    </row>
    <row r="25539" spans="14:21" x14ac:dyDescent="0.3">
      <c r="N25539">
        <v>25537</v>
      </c>
      <c r="O25539">
        <v>0.23372640869568806</v>
      </c>
      <c r="T25539">
        <v>25529</v>
      </c>
      <c r="U25539">
        <v>0.27110075352682333</v>
      </c>
    </row>
    <row r="25540" spans="14:21" x14ac:dyDescent="0.3">
      <c r="N25540">
        <v>25538</v>
      </c>
      <c r="O25540">
        <v>0.26748995510605345</v>
      </c>
      <c r="T25540">
        <v>25530</v>
      </c>
      <c r="U25540">
        <v>0.27110075352682333</v>
      </c>
    </row>
    <row r="25541" spans="14:21" x14ac:dyDescent="0.3">
      <c r="N25541">
        <v>25539</v>
      </c>
      <c r="O25541">
        <v>0.27263089924506878</v>
      </c>
      <c r="T25541">
        <v>25531</v>
      </c>
      <c r="U25541">
        <v>0.27110075352682333</v>
      </c>
    </row>
    <row r="25542" spans="14:21" x14ac:dyDescent="0.3">
      <c r="N25542">
        <v>25540</v>
      </c>
      <c r="O25542">
        <v>0.27187112225643389</v>
      </c>
      <c r="T25542">
        <v>25532</v>
      </c>
      <c r="U25542">
        <v>0.27110075352682333</v>
      </c>
    </row>
    <row r="25543" spans="14:21" x14ac:dyDescent="0.3">
      <c r="N25543">
        <v>25541</v>
      </c>
      <c r="O25543">
        <v>0.25981866052274621</v>
      </c>
      <c r="T25543">
        <v>25533</v>
      </c>
      <c r="U25543">
        <v>0.27110075352682333</v>
      </c>
    </row>
    <row r="25544" spans="14:21" x14ac:dyDescent="0.3">
      <c r="N25544">
        <v>25542</v>
      </c>
      <c r="O25544">
        <v>0.23874228304827039</v>
      </c>
      <c r="T25544">
        <v>25534</v>
      </c>
      <c r="U25544">
        <v>0.27110075352682333</v>
      </c>
    </row>
    <row r="25545" spans="14:21" x14ac:dyDescent="0.3">
      <c r="N25545">
        <v>25543</v>
      </c>
      <c r="O25545">
        <v>0.2876557702680313</v>
      </c>
      <c r="T25545">
        <v>25535</v>
      </c>
      <c r="U25545">
        <v>0.27110075352682333</v>
      </c>
    </row>
    <row r="25546" spans="14:21" x14ac:dyDescent="0.3">
      <c r="N25546">
        <v>25544</v>
      </c>
      <c r="O25546">
        <v>0.24289677181898583</v>
      </c>
      <c r="T25546">
        <v>25536</v>
      </c>
      <c r="U25546">
        <v>0.27110075352682333</v>
      </c>
    </row>
    <row r="25547" spans="14:21" x14ac:dyDescent="0.3">
      <c r="N25547">
        <v>25545</v>
      </c>
      <c r="O25547">
        <v>0.26179464017719717</v>
      </c>
      <c r="T25547">
        <v>25537</v>
      </c>
      <c r="U25547">
        <v>0.27110075352682333</v>
      </c>
    </row>
    <row r="25548" spans="14:21" x14ac:dyDescent="0.3">
      <c r="N25548">
        <v>25546</v>
      </c>
      <c r="O25548">
        <v>0.29984463059262345</v>
      </c>
      <c r="T25548">
        <v>25538</v>
      </c>
      <c r="U25548">
        <v>0.27110075352682333</v>
      </c>
    </row>
    <row r="25549" spans="14:21" x14ac:dyDescent="0.3">
      <c r="N25549">
        <v>25547</v>
      </c>
      <c r="O25549">
        <v>0.29894296712737056</v>
      </c>
      <c r="T25549">
        <v>25539</v>
      </c>
      <c r="U25549">
        <v>0.27110075352682333</v>
      </c>
    </row>
    <row r="25550" spans="14:21" x14ac:dyDescent="0.3">
      <c r="N25550">
        <v>25548</v>
      </c>
      <c r="O25550">
        <v>0.28583120374211318</v>
      </c>
      <c r="T25550">
        <v>25540</v>
      </c>
      <c r="U25550">
        <v>0.27110075352682333</v>
      </c>
    </row>
    <row r="25551" spans="14:21" x14ac:dyDescent="0.3">
      <c r="N25551">
        <v>25549</v>
      </c>
      <c r="O25551">
        <v>0.26744656173721248</v>
      </c>
      <c r="T25551">
        <v>25541</v>
      </c>
      <c r="U25551">
        <v>0.27110075352682333</v>
      </c>
    </row>
    <row r="25552" spans="14:21" x14ac:dyDescent="0.3">
      <c r="N25552">
        <v>25550</v>
      </c>
      <c r="O25552">
        <v>0.25981866052274621</v>
      </c>
      <c r="T25552">
        <v>25542</v>
      </c>
      <c r="U25552">
        <v>0.27110075352682333</v>
      </c>
    </row>
    <row r="25553" spans="14:21" x14ac:dyDescent="0.3">
      <c r="N25553">
        <v>25551</v>
      </c>
      <c r="O25553">
        <v>0.20682921484999828</v>
      </c>
      <c r="T25553">
        <v>25543</v>
      </c>
      <c r="U25553">
        <v>0.27110075352682333</v>
      </c>
    </row>
    <row r="25554" spans="14:21" x14ac:dyDescent="0.3">
      <c r="N25554">
        <v>25552</v>
      </c>
      <c r="O25554">
        <v>0.26519603800775282</v>
      </c>
      <c r="T25554">
        <v>25544</v>
      </c>
      <c r="U25554">
        <v>0.27110075352682333</v>
      </c>
    </row>
    <row r="25555" spans="14:21" x14ac:dyDescent="0.3">
      <c r="N25555">
        <v>25553</v>
      </c>
      <c r="O25555">
        <v>0.27168035061573453</v>
      </c>
      <c r="T25555">
        <v>25545</v>
      </c>
      <c r="U25555">
        <v>0.27110075352682333</v>
      </c>
    </row>
    <row r="25556" spans="14:21" x14ac:dyDescent="0.3">
      <c r="N25556">
        <v>25554</v>
      </c>
      <c r="O25556">
        <v>0.26358180241849899</v>
      </c>
      <c r="T25556">
        <v>25546</v>
      </c>
      <c r="U25556">
        <v>0.27110075352682333</v>
      </c>
    </row>
    <row r="25557" spans="14:21" x14ac:dyDescent="0.3">
      <c r="N25557">
        <v>25555</v>
      </c>
      <c r="O25557">
        <v>0.26226587802667006</v>
      </c>
      <c r="T25557">
        <v>25547</v>
      </c>
      <c r="U25557">
        <v>0.27110075352682333</v>
      </c>
    </row>
    <row r="25558" spans="14:21" x14ac:dyDescent="0.3">
      <c r="N25558">
        <v>25556</v>
      </c>
      <c r="O25558">
        <v>0.2451069148218197</v>
      </c>
      <c r="T25558">
        <v>25548</v>
      </c>
      <c r="U25558">
        <v>0.27110075352682333</v>
      </c>
    </row>
    <row r="25559" spans="14:21" x14ac:dyDescent="0.3">
      <c r="N25559">
        <v>25557</v>
      </c>
      <c r="O25559">
        <v>0.27978762152975462</v>
      </c>
      <c r="T25559">
        <v>25549</v>
      </c>
      <c r="U25559">
        <v>0.27110075352682333</v>
      </c>
    </row>
    <row r="25560" spans="14:21" x14ac:dyDescent="0.3">
      <c r="N25560">
        <v>25558</v>
      </c>
      <c r="O25560">
        <v>0.23315631095848577</v>
      </c>
      <c r="T25560">
        <v>25550</v>
      </c>
      <c r="U25560">
        <v>0.27110075352682333</v>
      </c>
    </row>
    <row r="25561" spans="14:21" x14ac:dyDescent="0.3">
      <c r="N25561">
        <v>25559</v>
      </c>
      <c r="O25561">
        <v>0.2879568682132122</v>
      </c>
      <c r="T25561">
        <v>25551</v>
      </c>
      <c r="U25561">
        <v>0.27110075352682333</v>
      </c>
    </row>
    <row r="25562" spans="14:21" x14ac:dyDescent="0.3">
      <c r="N25562">
        <v>25560</v>
      </c>
      <c r="O25562">
        <v>0.24281233399669608</v>
      </c>
      <c r="T25562">
        <v>25552</v>
      </c>
      <c r="U25562">
        <v>0.27110075352682333</v>
      </c>
    </row>
    <row r="25563" spans="14:21" x14ac:dyDescent="0.3">
      <c r="N25563">
        <v>25561</v>
      </c>
      <c r="O25563">
        <v>0.26886465662469783</v>
      </c>
      <c r="T25563">
        <v>25553</v>
      </c>
      <c r="U25563">
        <v>0.27110075352682333</v>
      </c>
    </row>
    <row r="25564" spans="14:21" x14ac:dyDescent="0.3">
      <c r="N25564">
        <v>25562</v>
      </c>
      <c r="O25564">
        <v>0.20548174599541683</v>
      </c>
      <c r="T25564">
        <v>25554</v>
      </c>
      <c r="U25564">
        <v>0.27110075352682333</v>
      </c>
    </row>
    <row r="25565" spans="14:21" x14ac:dyDescent="0.3">
      <c r="N25565">
        <v>25563</v>
      </c>
      <c r="O25565">
        <v>0.28804348776794958</v>
      </c>
      <c r="T25565">
        <v>25555</v>
      </c>
      <c r="U25565">
        <v>0.27110075352682333</v>
      </c>
    </row>
    <row r="25566" spans="14:21" x14ac:dyDescent="0.3">
      <c r="N25566">
        <v>25564</v>
      </c>
      <c r="O25566">
        <v>0.22665952483468219</v>
      </c>
      <c r="T25566">
        <v>25556</v>
      </c>
      <c r="U25566">
        <v>0.27110075352682333</v>
      </c>
    </row>
    <row r="25567" spans="14:21" x14ac:dyDescent="0.3">
      <c r="N25567">
        <v>25565</v>
      </c>
      <c r="O25567">
        <v>0.2573588481114833</v>
      </c>
      <c r="T25567">
        <v>25557</v>
      </c>
      <c r="U25567">
        <v>0.27110075352682333</v>
      </c>
    </row>
    <row r="25568" spans="14:21" x14ac:dyDescent="0.3">
      <c r="N25568">
        <v>25566</v>
      </c>
      <c r="O25568">
        <v>0.25065164937645656</v>
      </c>
      <c r="T25568">
        <v>25558</v>
      </c>
      <c r="U25568">
        <v>0.27110075352682333</v>
      </c>
    </row>
    <row r="25569" spans="14:21" x14ac:dyDescent="0.3">
      <c r="N25569">
        <v>25567</v>
      </c>
      <c r="O25569">
        <v>0.25426501546551566</v>
      </c>
      <c r="T25569">
        <v>25559</v>
      </c>
      <c r="U25569">
        <v>0.27110075352682333</v>
      </c>
    </row>
    <row r="25570" spans="14:21" x14ac:dyDescent="0.3">
      <c r="N25570">
        <v>25568</v>
      </c>
      <c r="O25570">
        <v>0.29764945455861375</v>
      </c>
      <c r="T25570">
        <v>25560</v>
      </c>
      <c r="U25570">
        <v>0.27110075352682333</v>
      </c>
    </row>
    <row r="25571" spans="14:21" x14ac:dyDescent="0.3">
      <c r="N25571">
        <v>25569</v>
      </c>
      <c r="O25571">
        <v>0.28929308273227128</v>
      </c>
      <c r="T25571">
        <v>25561</v>
      </c>
      <c r="U25571">
        <v>0.27110075352682333</v>
      </c>
    </row>
    <row r="25572" spans="14:21" x14ac:dyDescent="0.3">
      <c r="N25572">
        <v>25570</v>
      </c>
      <c r="O25572">
        <v>0.244602142312699</v>
      </c>
      <c r="T25572">
        <v>25562</v>
      </c>
      <c r="U25572">
        <v>0.27110075352682333</v>
      </c>
    </row>
    <row r="25573" spans="14:21" x14ac:dyDescent="0.3">
      <c r="N25573">
        <v>25571</v>
      </c>
      <c r="O25573">
        <v>0.26667586660965165</v>
      </c>
      <c r="T25573">
        <v>25563</v>
      </c>
      <c r="U25573">
        <v>0.27110075352682333</v>
      </c>
    </row>
    <row r="25574" spans="14:21" x14ac:dyDescent="0.3">
      <c r="N25574">
        <v>25572</v>
      </c>
      <c r="O25574">
        <v>0.28361603011794334</v>
      </c>
      <c r="T25574">
        <v>25564</v>
      </c>
      <c r="U25574">
        <v>0.27110075352682333</v>
      </c>
    </row>
    <row r="25575" spans="14:21" x14ac:dyDescent="0.3">
      <c r="N25575">
        <v>25573</v>
      </c>
      <c r="O25575">
        <v>0.23505656932314203</v>
      </c>
      <c r="T25575">
        <v>25565</v>
      </c>
      <c r="U25575">
        <v>0.27110075352682333</v>
      </c>
    </row>
    <row r="25576" spans="14:21" x14ac:dyDescent="0.3">
      <c r="N25576">
        <v>25574</v>
      </c>
      <c r="O25576">
        <v>0.2158311285184418</v>
      </c>
      <c r="T25576">
        <v>25566</v>
      </c>
      <c r="U25576">
        <v>0.27110075352682333</v>
      </c>
    </row>
    <row r="25577" spans="14:21" x14ac:dyDescent="0.3">
      <c r="N25577">
        <v>25575</v>
      </c>
      <c r="O25577">
        <v>0.26274516068120152</v>
      </c>
      <c r="T25577">
        <v>25567</v>
      </c>
      <c r="U25577">
        <v>0.27110075352682333</v>
      </c>
    </row>
    <row r="25578" spans="14:21" x14ac:dyDescent="0.3">
      <c r="N25578">
        <v>25576</v>
      </c>
      <c r="O25578">
        <v>0.20432638143158094</v>
      </c>
      <c r="T25578">
        <v>25568</v>
      </c>
      <c r="U25578">
        <v>0.27110075352682333</v>
      </c>
    </row>
    <row r="25579" spans="14:21" x14ac:dyDescent="0.3">
      <c r="N25579">
        <v>25577</v>
      </c>
      <c r="O25579">
        <v>0.25412036268605964</v>
      </c>
      <c r="T25579">
        <v>25569</v>
      </c>
      <c r="U25579">
        <v>0.27110075352682333</v>
      </c>
    </row>
    <row r="25580" spans="14:21" x14ac:dyDescent="0.3">
      <c r="N25580">
        <v>25578</v>
      </c>
      <c r="O25580">
        <v>0.25052377155864752</v>
      </c>
      <c r="T25580">
        <v>25570</v>
      </c>
      <c r="U25580">
        <v>0.27110075352682333</v>
      </c>
    </row>
    <row r="25581" spans="14:21" x14ac:dyDescent="0.3">
      <c r="N25581">
        <v>25579</v>
      </c>
      <c r="O25581">
        <v>0.28851372581682394</v>
      </c>
      <c r="T25581">
        <v>25571</v>
      </c>
      <c r="U25581">
        <v>0.27110075352682333</v>
      </c>
    </row>
    <row r="25582" spans="14:21" x14ac:dyDescent="0.3">
      <c r="N25582">
        <v>25580</v>
      </c>
      <c r="O25582">
        <v>0.26841028324291177</v>
      </c>
      <c r="T25582">
        <v>25572</v>
      </c>
      <c r="U25582">
        <v>0.27110075352682333</v>
      </c>
    </row>
    <row r="25583" spans="14:21" x14ac:dyDescent="0.3">
      <c r="N25583">
        <v>25581</v>
      </c>
      <c r="O25583">
        <v>0.32317170577453158</v>
      </c>
      <c r="T25583">
        <v>25573</v>
      </c>
      <c r="U25583">
        <v>0.27110075352682333</v>
      </c>
    </row>
    <row r="25584" spans="14:21" x14ac:dyDescent="0.3">
      <c r="N25584">
        <v>25582</v>
      </c>
      <c r="O25584">
        <v>0.2818110067319487</v>
      </c>
      <c r="T25584">
        <v>25574</v>
      </c>
      <c r="U25584">
        <v>0.27110075352682333</v>
      </c>
    </row>
    <row r="25585" spans="14:21" x14ac:dyDescent="0.3">
      <c r="N25585">
        <v>25583</v>
      </c>
      <c r="O25585">
        <v>0.26408491397401851</v>
      </c>
      <c r="T25585">
        <v>25575</v>
      </c>
      <c r="U25585">
        <v>0.27110075352682333</v>
      </c>
    </row>
    <row r="25586" spans="14:21" x14ac:dyDescent="0.3">
      <c r="N25586">
        <v>25584</v>
      </c>
      <c r="O25586">
        <v>0.25461787080542153</v>
      </c>
      <c r="T25586">
        <v>25576</v>
      </c>
      <c r="U25586">
        <v>0.27110075352682333</v>
      </c>
    </row>
    <row r="25587" spans="14:21" x14ac:dyDescent="0.3">
      <c r="N25587">
        <v>25585</v>
      </c>
      <c r="O25587">
        <v>0.24813556460375172</v>
      </c>
      <c r="T25587">
        <v>25577</v>
      </c>
      <c r="U25587">
        <v>0.27110075352682333</v>
      </c>
    </row>
    <row r="25588" spans="14:21" x14ac:dyDescent="0.3">
      <c r="N25588">
        <v>25586</v>
      </c>
      <c r="O25588">
        <v>0.25538956655907674</v>
      </c>
      <c r="T25588">
        <v>25578</v>
      </c>
      <c r="U25588">
        <v>0.27110075352682333</v>
      </c>
    </row>
    <row r="25589" spans="14:21" x14ac:dyDescent="0.3">
      <c r="N25589">
        <v>25587</v>
      </c>
      <c r="O25589">
        <v>0.26799163754858202</v>
      </c>
      <c r="T25589">
        <v>25579</v>
      </c>
      <c r="U25589">
        <v>0.27110075352682333</v>
      </c>
    </row>
    <row r="25590" spans="14:21" x14ac:dyDescent="0.3">
      <c r="N25590">
        <v>25588</v>
      </c>
      <c r="O25590">
        <v>0.28184406881784008</v>
      </c>
      <c r="T25590">
        <v>25580</v>
      </c>
      <c r="U25590">
        <v>0.27110075352682333</v>
      </c>
    </row>
    <row r="25591" spans="14:21" x14ac:dyDescent="0.3">
      <c r="N25591">
        <v>25589</v>
      </c>
      <c r="O25591">
        <v>0.21357569979143207</v>
      </c>
      <c r="T25591">
        <v>25581</v>
      </c>
      <c r="U25591">
        <v>0.27110075352682333</v>
      </c>
    </row>
    <row r="25592" spans="14:21" x14ac:dyDescent="0.3">
      <c r="N25592">
        <v>25590</v>
      </c>
      <c r="O25592">
        <v>0.28193590728235968</v>
      </c>
      <c r="T25592">
        <v>25582</v>
      </c>
      <c r="U25592">
        <v>0.27110075352682333</v>
      </c>
    </row>
    <row r="25593" spans="14:21" x14ac:dyDescent="0.3">
      <c r="N25593">
        <v>25591</v>
      </c>
      <c r="O25593">
        <v>0.25008675434144539</v>
      </c>
      <c r="T25593">
        <v>25583</v>
      </c>
      <c r="U25593">
        <v>0.27110075352682333</v>
      </c>
    </row>
    <row r="25594" spans="14:21" x14ac:dyDescent="0.3">
      <c r="N25594">
        <v>25592</v>
      </c>
      <c r="O25594">
        <v>0.26221645486604961</v>
      </c>
      <c r="T25594">
        <v>25584</v>
      </c>
      <c r="U25594">
        <v>0.27110075352682333</v>
      </c>
    </row>
    <row r="25595" spans="14:21" x14ac:dyDescent="0.3">
      <c r="N25595">
        <v>25593</v>
      </c>
      <c r="O25595">
        <v>0.27862033401401909</v>
      </c>
      <c r="T25595">
        <v>25585</v>
      </c>
      <c r="U25595">
        <v>0.27110075352682333</v>
      </c>
    </row>
    <row r="25596" spans="14:21" x14ac:dyDescent="0.3">
      <c r="N25596">
        <v>25594</v>
      </c>
      <c r="O25596">
        <v>0.28182039086552729</v>
      </c>
      <c r="T25596">
        <v>25586</v>
      </c>
      <c r="U25596">
        <v>0.27110075352682333</v>
      </c>
    </row>
    <row r="25597" spans="14:21" x14ac:dyDescent="0.3">
      <c r="N25597">
        <v>25595</v>
      </c>
      <c r="O25597">
        <v>0.27875715072844187</v>
      </c>
      <c r="T25597">
        <v>25587</v>
      </c>
      <c r="U25597">
        <v>0.27110075352682333</v>
      </c>
    </row>
    <row r="25598" spans="14:21" x14ac:dyDescent="0.3">
      <c r="N25598">
        <v>25596</v>
      </c>
      <c r="O25598">
        <v>0.26376688446326196</v>
      </c>
      <c r="T25598">
        <v>25588</v>
      </c>
      <c r="U25598">
        <v>0.27110075352682333</v>
      </c>
    </row>
    <row r="25599" spans="14:21" x14ac:dyDescent="0.3">
      <c r="N25599">
        <v>25597</v>
      </c>
      <c r="O25599">
        <v>0.27989671013789691</v>
      </c>
      <c r="T25599">
        <v>25589</v>
      </c>
      <c r="U25599">
        <v>0.27110075352682333</v>
      </c>
    </row>
    <row r="25600" spans="14:21" x14ac:dyDescent="0.3">
      <c r="N25600">
        <v>25598</v>
      </c>
      <c r="O25600">
        <v>0.26293667814847504</v>
      </c>
      <c r="T25600">
        <v>25590</v>
      </c>
      <c r="U25600">
        <v>0.27110075352682333</v>
      </c>
    </row>
    <row r="25601" spans="14:21" x14ac:dyDescent="0.3">
      <c r="N25601">
        <v>25599</v>
      </c>
      <c r="O25601">
        <v>0.27519421906621594</v>
      </c>
      <c r="T25601">
        <v>25591</v>
      </c>
      <c r="U25601">
        <v>0.27110075352682333</v>
      </c>
    </row>
    <row r="25602" spans="14:21" x14ac:dyDescent="0.3">
      <c r="N25602">
        <v>25600</v>
      </c>
      <c r="O25602">
        <v>0.25693732269599578</v>
      </c>
      <c r="T25602">
        <v>25592</v>
      </c>
      <c r="U25602">
        <v>0.27110075352682333</v>
      </c>
    </row>
    <row r="25603" spans="14:21" x14ac:dyDescent="0.3">
      <c r="N25603">
        <v>25601</v>
      </c>
      <c r="O25603">
        <v>0.25920138860470499</v>
      </c>
      <c r="T25603">
        <v>25593</v>
      </c>
      <c r="U25603">
        <v>0.27110075352682333</v>
      </c>
    </row>
    <row r="25604" spans="14:21" x14ac:dyDescent="0.3">
      <c r="N25604">
        <v>25602</v>
      </c>
      <c r="O25604">
        <v>0.26343229150567171</v>
      </c>
      <c r="T25604">
        <v>25594</v>
      </c>
      <c r="U25604">
        <v>0.27110075352682333</v>
      </c>
    </row>
    <row r="25605" spans="14:21" x14ac:dyDescent="0.3">
      <c r="N25605">
        <v>25603</v>
      </c>
      <c r="O25605">
        <v>0.28174677484250948</v>
      </c>
      <c r="T25605">
        <v>25595</v>
      </c>
      <c r="U25605">
        <v>0.27110075352682333</v>
      </c>
    </row>
    <row r="25606" spans="14:21" x14ac:dyDescent="0.3">
      <c r="N25606">
        <v>25604</v>
      </c>
      <c r="O25606">
        <v>0.27346254178920126</v>
      </c>
      <c r="T25606">
        <v>25596</v>
      </c>
      <c r="U25606">
        <v>0.27110075352682333</v>
      </c>
    </row>
    <row r="25607" spans="14:21" x14ac:dyDescent="0.3">
      <c r="N25607">
        <v>25605</v>
      </c>
      <c r="O25607">
        <v>0.26667586660965165</v>
      </c>
      <c r="T25607">
        <v>25597</v>
      </c>
      <c r="U25607">
        <v>0.27110075352682333</v>
      </c>
    </row>
    <row r="25608" spans="14:21" x14ac:dyDescent="0.3">
      <c r="N25608">
        <v>25606</v>
      </c>
      <c r="O25608">
        <v>0.26673248547812323</v>
      </c>
      <c r="T25608">
        <v>25598</v>
      </c>
      <c r="U25608">
        <v>0.27110075352682333</v>
      </c>
    </row>
    <row r="25609" spans="14:21" x14ac:dyDescent="0.3">
      <c r="N25609">
        <v>25607</v>
      </c>
      <c r="O25609">
        <v>0.28833271364131202</v>
      </c>
      <c r="T25609">
        <v>25599</v>
      </c>
      <c r="U25609">
        <v>0.27110075352682333</v>
      </c>
    </row>
    <row r="25610" spans="14:21" x14ac:dyDescent="0.3">
      <c r="N25610">
        <v>25608</v>
      </c>
      <c r="O25610">
        <v>0.24334400727509328</v>
      </c>
      <c r="T25610">
        <v>25600</v>
      </c>
      <c r="U25610">
        <v>0.27110075352682333</v>
      </c>
    </row>
    <row r="25611" spans="14:21" x14ac:dyDescent="0.3">
      <c r="N25611">
        <v>25609</v>
      </c>
      <c r="O25611">
        <v>0.25072405979184392</v>
      </c>
      <c r="T25611">
        <v>25601</v>
      </c>
      <c r="U25611">
        <v>0.27110075352682333</v>
      </c>
    </row>
    <row r="25612" spans="14:21" x14ac:dyDescent="0.3">
      <c r="N25612">
        <v>25610</v>
      </c>
      <c r="O25612">
        <v>0.28184406881784008</v>
      </c>
      <c r="T25612">
        <v>25602</v>
      </c>
      <c r="U25612">
        <v>0.27110075352682333</v>
      </c>
    </row>
    <row r="25613" spans="14:21" x14ac:dyDescent="0.3">
      <c r="N25613">
        <v>25611</v>
      </c>
      <c r="O25613">
        <v>0.25367020397082951</v>
      </c>
      <c r="T25613">
        <v>25603</v>
      </c>
      <c r="U25613">
        <v>0.27110075352682333</v>
      </c>
    </row>
    <row r="25614" spans="14:21" x14ac:dyDescent="0.3">
      <c r="N25614">
        <v>25612</v>
      </c>
      <c r="O25614">
        <v>0.28726147460226631</v>
      </c>
      <c r="T25614">
        <v>25604</v>
      </c>
      <c r="U25614">
        <v>0.27110075352682333</v>
      </c>
    </row>
    <row r="25615" spans="14:21" x14ac:dyDescent="0.3">
      <c r="N25615">
        <v>25613</v>
      </c>
      <c r="O25615">
        <v>0.31487641974549074</v>
      </c>
      <c r="T25615">
        <v>25605</v>
      </c>
      <c r="U25615">
        <v>0.27110075352682333</v>
      </c>
    </row>
    <row r="25616" spans="14:21" x14ac:dyDescent="0.3">
      <c r="N25616">
        <v>25614</v>
      </c>
      <c r="O25616">
        <v>0.28570080572060813</v>
      </c>
      <c r="T25616">
        <v>25606</v>
      </c>
      <c r="U25616">
        <v>0.27110075352682333</v>
      </c>
    </row>
    <row r="25617" spans="14:21" x14ac:dyDescent="0.3">
      <c r="N25617">
        <v>25615</v>
      </c>
      <c r="O25617">
        <v>0.27166027772081985</v>
      </c>
      <c r="T25617">
        <v>25607</v>
      </c>
      <c r="U25617">
        <v>0.27110075352682333</v>
      </c>
    </row>
    <row r="25618" spans="14:21" x14ac:dyDescent="0.3">
      <c r="N25618">
        <v>25616</v>
      </c>
      <c r="O25618">
        <v>0.25856861660731095</v>
      </c>
      <c r="T25618">
        <v>25608</v>
      </c>
      <c r="U25618">
        <v>0.27110075352682333</v>
      </c>
    </row>
    <row r="25619" spans="14:21" x14ac:dyDescent="0.3">
      <c r="N25619">
        <v>25617</v>
      </c>
      <c r="O25619">
        <v>0.2492679477095319</v>
      </c>
      <c r="T25619">
        <v>25609</v>
      </c>
      <c r="U25619">
        <v>0.27110075352682333</v>
      </c>
    </row>
    <row r="25620" spans="14:21" x14ac:dyDescent="0.3">
      <c r="N25620">
        <v>25618</v>
      </c>
      <c r="O25620">
        <v>0.2879568682132122</v>
      </c>
      <c r="T25620">
        <v>25610</v>
      </c>
      <c r="U25620">
        <v>0.27110075352682333</v>
      </c>
    </row>
    <row r="25621" spans="14:21" x14ac:dyDescent="0.3">
      <c r="N25621">
        <v>25619</v>
      </c>
      <c r="O25621">
        <v>0.27229358246096286</v>
      </c>
      <c r="T25621">
        <v>25611</v>
      </c>
      <c r="U25621">
        <v>0.27110075352682333</v>
      </c>
    </row>
    <row r="25622" spans="14:21" x14ac:dyDescent="0.3">
      <c r="N25622">
        <v>25620</v>
      </c>
      <c r="O25622">
        <v>0.23600848447873582</v>
      </c>
      <c r="T25622">
        <v>25612</v>
      </c>
      <c r="U25622">
        <v>0.27110075352682333</v>
      </c>
    </row>
    <row r="25623" spans="14:21" x14ac:dyDescent="0.3">
      <c r="N25623">
        <v>25621</v>
      </c>
      <c r="O25623">
        <v>0.28107565132661666</v>
      </c>
      <c r="T25623">
        <v>25613</v>
      </c>
      <c r="U25623">
        <v>0.27110075352682333</v>
      </c>
    </row>
    <row r="25624" spans="14:21" x14ac:dyDescent="0.3">
      <c r="N25624">
        <v>25622</v>
      </c>
      <c r="O25624">
        <v>0.26139231747758535</v>
      </c>
      <c r="T25624">
        <v>25614</v>
      </c>
      <c r="U25624">
        <v>0.27110075352682333</v>
      </c>
    </row>
    <row r="25625" spans="14:21" x14ac:dyDescent="0.3">
      <c r="N25625">
        <v>25623</v>
      </c>
      <c r="O25625">
        <v>0.22789442546865452</v>
      </c>
      <c r="T25625">
        <v>25615</v>
      </c>
      <c r="U25625">
        <v>0.27110075352682333</v>
      </c>
    </row>
    <row r="25626" spans="14:21" x14ac:dyDescent="0.3">
      <c r="N25626">
        <v>25624</v>
      </c>
      <c r="O25626">
        <v>0.26961030654271023</v>
      </c>
      <c r="T25626">
        <v>25616</v>
      </c>
      <c r="U25626">
        <v>0.27110075352682333</v>
      </c>
    </row>
    <row r="25627" spans="14:21" x14ac:dyDescent="0.3">
      <c r="N25627">
        <v>25625</v>
      </c>
      <c r="O25627">
        <v>0.27138143330292952</v>
      </c>
      <c r="T25627">
        <v>25617</v>
      </c>
      <c r="U25627">
        <v>0.27110075352682333</v>
      </c>
    </row>
    <row r="25628" spans="14:21" x14ac:dyDescent="0.3">
      <c r="N25628">
        <v>25626</v>
      </c>
      <c r="O25628">
        <v>0.2747582574180194</v>
      </c>
      <c r="T25628">
        <v>25618</v>
      </c>
      <c r="U25628">
        <v>0.27110075352682333</v>
      </c>
    </row>
    <row r="25629" spans="14:21" x14ac:dyDescent="0.3">
      <c r="N25629">
        <v>25627</v>
      </c>
      <c r="O25629">
        <v>0.27409856041577912</v>
      </c>
      <c r="T25629">
        <v>25619</v>
      </c>
      <c r="U25629">
        <v>0.27110075352682333</v>
      </c>
    </row>
    <row r="25630" spans="14:21" x14ac:dyDescent="0.3">
      <c r="N25630">
        <v>25628</v>
      </c>
      <c r="O25630">
        <v>0.26242950949776928</v>
      </c>
      <c r="T25630">
        <v>25620</v>
      </c>
      <c r="U25630">
        <v>0.27110075352682333</v>
      </c>
    </row>
    <row r="25631" spans="14:21" x14ac:dyDescent="0.3">
      <c r="N25631">
        <v>25629</v>
      </c>
      <c r="O25631">
        <v>0.26320036056848589</v>
      </c>
      <c r="T25631">
        <v>25621</v>
      </c>
      <c r="U25631">
        <v>0.27110075352682333</v>
      </c>
    </row>
    <row r="25632" spans="14:21" x14ac:dyDescent="0.3">
      <c r="N25632">
        <v>25630</v>
      </c>
      <c r="O25632">
        <v>0.283734851641809</v>
      </c>
      <c r="T25632">
        <v>25622</v>
      </c>
      <c r="U25632">
        <v>0.27110075352682333</v>
      </c>
    </row>
    <row r="25633" spans="14:21" x14ac:dyDescent="0.3">
      <c r="N25633">
        <v>25631</v>
      </c>
      <c r="O25633">
        <v>0.27198172382109159</v>
      </c>
      <c r="T25633">
        <v>25623</v>
      </c>
      <c r="U25633">
        <v>0.27110075352682333</v>
      </c>
    </row>
    <row r="25634" spans="14:21" x14ac:dyDescent="0.3">
      <c r="N25634">
        <v>25632</v>
      </c>
      <c r="O25634">
        <v>0.29081503524866803</v>
      </c>
      <c r="T25634">
        <v>25624</v>
      </c>
      <c r="U25634">
        <v>0.27110075352682333</v>
      </c>
    </row>
    <row r="25635" spans="14:21" x14ac:dyDescent="0.3">
      <c r="N25635">
        <v>25633</v>
      </c>
      <c r="O25635">
        <v>0.28241585892589449</v>
      </c>
      <c r="T25635">
        <v>25625</v>
      </c>
      <c r="U25635">
        <v>0.27110075352682333</v>
      </c>
    </row>
    <row r="25636" spans="14:21" x14ac:dyDescent="0.3">
      <c r="N25636">
        <v>25634</v>
      </c>
      <c r="O25636">
        <v>0.26083698008119099</v>
      </c>
      <c r="T25636">
        <v>25626</v>
      </c>
      <c r="U25636">
        <v>0.27110075352682333</v>
      </c>
    </row>
    <row r="25637" spans="14:21" x14ac:dyDescent="0.3">
      <c r="N25637">
        <v>25635</v>
      </c>
      <c r="O25637">
        <v>0.25733275784351983</v>
      </c>
      <c r="T25637">
        <v>25627</v>
      </c>
      <c r="U25637">
        <v>0.27110075352682333</v>
      </c>
    </row>
    <row r="25638" spans="14:21" x14ac:dyDescent="0.3">
      <c r="N25638">
        <v>25636</v>
      </c>
      <c r="O25638">
        <v>0.27585410763611695</v>
      </c>
      <c r="T25638">
        <v>25628</v>
      </c>
      <c r="U25638">
        <v>0.27110075352682333</v>
      </c>
    </row>
    <row r="25639" spans="14:21" x14ac:dyDescent="0.3">
      <c r="N25639">
        <v>25637</v>
      </c>
      <c r="O25639">
        <v>0.25073994168900998</v>
      </c>
      <c r="T25639">
        <v>25629</v>
      </c>
      <c r="U25639">
        <v>0.27110075352682333</v>
      </c>
    </row>
    <row r="25640" spans="14:21" x14ac:dyDescent="0.3">
      <c r="N25640">
        <v>25638</v>
      </c>
      <c r="O25640">
        <v>0.2976700718312994</v>
      </c>
      <c r="T25640">
        <v>25630</v>
      </c>
      <c r="U25640">
        <v>0.27110075352682333</v>
      </c>
    </row>
    <row r="25641" spans="14:21" x14ac:dyDescent="0.3">
      <c r="N25641">
        <v>25639</v>
      </c>
      <c r="O25641">
        <v>0.27875715072844187</v>
      </c>
      <c r="T25641">
        <v>25631</v>
      </c>
      <c r="U25641">
        <v>0.27110075352682333</v>
      </c>
    </row>
    <row r="25642" spans="14:21" x14ac:dyDescent="0.3">
      <c r="N25642">
        <v>25640</v>
      </c>
      <c r="O25642">
        <v>0.27108047759481507</v>
      </c>
      <c r="T25642">
        <v>25632</v>
      </c>
      <c r="U25642">
        <v>0.27110075352682333</v>
      </c>
    </row>
    <row r="25643" spans="14:21" x14ac:dyDescent="0.3">
      <c r="N25643">
        <v>25641</v>
      </c>
      <c r="O25643">
        <v>0.2873320909146283</v>
      </c>
      <c r="T25643">
        <v>25633</v>
      </c>
      <c r="U25643">
        <v>0.27110075352682333</v>
      </c>
    </row>
    <row r="25644" spans="14:21" x14ac:dyDescent="0.3">
      <c r="N25644">
        <v>25642</v>
      </c>
      <c r="O25644">
        <v>0.27585410763611695</v>
      </c>
      <c r="T25644">
        <v>25634</v>
      </c>
      <c r="U25644">
        <v>0.27110075352682333</v>
      </c>
    </row>
    <row r="25645" spans="14:21" x14ac:dyDescent="0.3">
      <c r="N25645">
        <v>25643</v>
      </c>
      <c r="O25645">
        <v>0.28171720185283849</v>
      </c>
      <c r="T25645">
        <v>25635</v>
      </c>
      <c r="U25645">
        <v>0.27110075352682333</v>
      </c>
    </row>
    <row r="25646" spans="14:21" x14ac:dyDescent="0.3">
      <c r="N25646">
        <v>25644</v>
      </c>
      <c r="O25646">
        <v>0.25931521038095284</v>
      </c>
      <c r="T25646">
        <v>25636</v>
      </c>
      <c r="U25646">
        <v>0.27110075352682333</v>
      </c>
    </row>
    <row r="25647" spans="14:21" x14ac:dyDescent="0.3">
      <c r="N25647">
        <v>25645</v>
      </c>
      <c r="O25647">
        <v>0.26898659429888255</v>
      </c>
      <c r="T25647">
        <v>25637</v>
      </c>
      <c r="U25647">
        <v>0.27110075352682333</v>
      </c>
    </row>
    <row r="25648" spans="14:21" x14ac:dyDescent="0.3">
      <c r="N25648">
        <v>25646</v>
      </c>
      <c r="O25648">
        <v>0.2332101248060367</v>
      </c>
      <c r="T25648">
        <v>25638</v>
      </c>
      <c r="U25648">
        <v>0.27110075352682333</v>
      </c>
    </row>
    <row r="25649" spans="14:21" x14ac:dyDescent="0.3">
      <c r="N25649">
        <v>25647</v>
      </c>
      <c r="O25649">
        <v>0.24493758841308205</v>
      </c>
      <c r="T25649">
        <v>25639</v>
      </c>
      <c r="U25649">
        <v>0.27110075352682333</v>
      </c>
    </row>
    <row r="25650" spans="14:21" x14ac:dyDescent="0.3">
      <c r="N25650">
        <v>25648</v>
      </c>
      <c r="O25650">
        <v>0.24296974723667711</v>
      </c>
      <c r="T25650">
        <v>25640</v>
      </c>
      <c r="U25650">
        <v>0.27110075352682333</v>
      </c>
    </row>
    <row r="25651" spans="14:21" x14ac:dyDescent="0.3">
      <c r="N25651">
        <v>25649</v>
      </c>
      <c r="O25651">
        <v>0.23889485963259044</v>
      </c>
      <c r="T25651">
        <v>25641</v>
      </c>
      <c r="U25651">
        <v>0.27110075352682333</v>
      </c>
    </row>
    <row r="25652" spans="14:21" x14ac:dyDescent="0.3">
      <c r="N25652">
        <v>25650</v>
      </c>
      <c r="O25652">
        <v>0.21168165216285367</v>
      </c>
      <c r="T25652">
        <v>25642</v>
      </c>
      <c r="U25652">
        <v>0.27110075352682333</v>
      </c>
    </row>
    <row r="25653" spans="14:21" x14ac:dyDescent="0.3">
      <c r="N25653">
        <v>25651</v>
      </c>
      <c r="O25653">
        <v>0.2656649214361203</v>
      </c>
      <c r="T25653">
        <v>25643</v>
      </c>
      <c r="U25653">
        <v>0.27110075352682333</v>
      </c>
    </row>
    <row r="25654" spans="14:21" x14ac:dyDescent="0.3">
      <c r="N25654">
        <v>25652</v>
      </c>
      <c r="O25654">
        <v>0.30011590096945651</v>
      </c>
      <c r="T25654">
        <v>25644</v>
      </c>
      <c r="U25654">
        <v>0.27110075352682333</v>
      </c>
    </row>
    <row r="25655" spans="14:21" x14ac:dyDescent="0.3">
      <c r="N25655">
        <v>25653</v>
      </c>
      <c r="O25655">
        <v>0.27632164670492554</v>
      </c>
      <c r="T25655">
        <v>25645</v>
      </c>
      <c r="U25655">
        <v>0.27110075352682333</v>
      </c>
    </row>
    <row r="25656" spans="14:21" x14ac:dyDescent="0.3">
      <c r="N25656">
        <v>25654</v>
      </c>
      <c r="O25656">
        <v>0.27667804568687882</v>
      </c>
      <c r="T25656">
        <v>25646</v>
      </c>
      <c r="U25656">
        <v>0.27110075352682333</v>
      </c>
    </row>
    <row r="25657" spans="14:21" x14ac:dyDescent="0.3">
      <c r="N25657">
        <v>25655</v>
      </c>
      <c r="O25657">
        <v>0.27579186073236162</v>
      </c>
      <c r="T25657">
        <v>25647</v>
      </c>
      <c r="U25657">
        <v>0.27110075352682333</v>
      </c>
    </row>
    <row r="25658" spans="14:21" x14ac:dyDescent="0.3">
      <c r="N25658">
        <v>25656</v>
      </c>
      <c r="O25658">
        <v>0.25375374391116334</v>
      </c>
      <c r="T25658">
        <v>25648</v>
      </c>
      <c r="U25658">
        <v>0.27110075352682333</v>
      </c>
    </row>
    <row r="25659" spans="14:21" x14ac:dyDescent="0.3">
      <c r="N25659">
        <v>25657</v>
      </c>
      <c r="O25659">
        <v>0.24111765098420593</v>
      </c>
      <c r="T25659">
        <v>25649</v>
      </c>
      <c r="U25659">
        <v>0.27110075352682333</v>
      </c>
    </row>
    <row r="25660" spans="14:21" x14ac:dyDescent="0.3">
      <c r="N25660">
        <v>25658</v>
      </c>
      <c r="O25660">
        <v>0.28708669167051304</v>
      </c>
      <c r="T25660">
        <v>25650</v>
      </c>
      <c r="U25660">
        <v>0.27110075352682333</v>
      </c>
    </row>
    <row r="25661" spans="14:21" x14ac:dyDescent="0.3">
      <c r="N25661">
        <v>25659</v>
      </c>
      <c r="O25661">
        <v>0.26898659429888255</v>
      </c>
      <c r="T25661">
        <v>25651</v>
      </c>
      <c r="U25661">
        <v>0.27110075352682333</v>
      </c>
    </row>
    <row r="25662" spans="14:21" x14ac:dyDescent="0.3">
      <c r="N25662">
        <v>25660</v>
      </c>
      <c r="O25662">
        <v>0.25682947927858607</v>
      </c>
      <c r="T25662">
        <v>25652</v>
      </c>
      <c r="U25662">
        <v>0.27110075352682333</v>
      </c>
    </row>
    <row r="25663" spans="14:21" x14ac:dyDescent="0.3">
      <c r="N25663">
        <v>25661</v>
      </c>
      <c r="O25663">
        <v>0.27464553417305815</v>
      </c>
      <c r="T25663">
        <v>25653</v>
      </c>
      <c r="U25663">
        <v>0.27110075352682333</v>
      </c>
    </row>
    <row r="25664" spans="14:21" x14ac:dyDescent="0.3">
      <c r="N25664">
        <v>25662</v>
      </c>
      <c r="O25664">
        <v>0.25652891779098419</v>
      </c>
      <c r="T25664">
        <v>25654</v>
      </c>
      <c r="U25664">
        <v>0.27110075352682333</v>
      </c>
    </row>
    <row r="25665" spans="14:21" x14ac:dyDescent="0.3">
      <c r="N25665">
        <v>25663</v>
      </c>
      <c r="O25665">
        <v>0.22192985424479836</v>
      </c>
      <c r="T25665">
        <v>25655</v>
      </c>
      <c r="U25665">
        <v>0.27110075352682333</v>
      </c>
    </row>
    <row r="25666" spans="14:21" x14ac:dyDescent="0.3">
      <c r="N25666">
        <v>25664</v>
      </c>
      <c r="O25666">
        <v>0.28216961549833269</v>
      </c>
      <c r="T25666">
        <v>25656</v>
      </c>
      <c r="U25666">
        <v>0.27110075352682333</v>
      </c>
    </row>
    <row r="25667" spans="14:21" x14ac:dyDescent="0.3">
      <c r="N25667">
        <v>25665</v>
      </c>
      <c r="O25667">
        <v>0.26980780678567962</v>
      </c>
      <c r="T25667">
        <v>25657</v>
      </c>
      <c r="U25667">
        <v>0.27110075352682333</v>
      </c>
    </row>
    <row r="25668" spans="14:21" x14ac:dyDescent="0.3">
      <c r="N25668">
        <v>25666</v>
      </c>
      <c r="O25668">
        <v>0.24767152388996419</v>
      </c>
      <c r="T25668">
        <v>25658</v>
      </c>
      <c r="U25668">
        <v>0.27110075352682333</v>
      </c>
    </row>
    <row r="25669" spans="14:21" x14ac:dyDescent="0.3">
      <c r="N25669">
        <v>25667</v>
      </c>
      <c r="O25669">
        <v>0.20764039693097253</v>
      </c>
      <c r="T25669">
        <v>25659</v>
      </c>
      <c r="U25669">
        <v>0.27110075352682333</v>
      </c>
    </row>
    <row r="25670" spans="14:21" x14ac:dyDescent="0.3">
      <c r="N25670">
        <v>25668</v>
      </c>
      <c r="O25670">
        <v>0.28325449252240148</v>
      </c>
      <c r="T25670">
        <v>25660</v>
      </c>
      <c r="U25670">
        <v>0.27110075352682333</v>
      </c>
    </row>
    <row r="25671" spans="14:21" x14ac:dyDescent="0.3">
      <c r="N25671">
        <v>25669</v>
      </c>
      <c r="O25671">
        <v>0.27467639763694596</v>
      </c>
      <c r="T25671">
        <v>25661</v>
      </c>
      <c r="U25671">
        <v>0.27110075352682333</v>
      </c>
    </row>
    <row r="25672" spans="14:21" x14ac:dyDescent="0.3">
      <c r="N25672">
        <v>25670</v>
      </c>
      <c r="O25672">
        <v>0.27477362233302682</v>
      </c>
      <c r="T25672">
        <v>25662</v>
      </c>
      <c r="U25672">
        <v>0.27110075352682333</v>
      </c>
    </row>
    <row r="25673" spans="14:21" x14ac:dyDescent="0.3">
      <c r="N25673">
        <v>25671</v>
      </c>
      <c r="O25673">
        <v>0.22665952483468219</v>
      </c>
      <c r="T25673">
        <v>25663</v>
      </c>
      <c r="U25673">
        <v>0.27110075352682333</v>
      </c>
    </row>
    <row r="25674" spans="14:21" x14ac:dyDescent="0.3">
      <c r="N25674">
        <v>25672</v>
      </c>
      <c r="O25674">
        <v>0.24092951172870394</v>
      </c>
      <c r="T25674">
        <v>25664</v>
      </c>
      <c r="U25674">
        <v>0.27110075352682333</v>
      </c>
    </row>
    <row r="25675" spans="14:21" x14ac:dyDescent="0.3">
      <c r="N25675">
        <v>25673</v>
      </c>
      <c r="O25675">
        <v>0.27667804568687882</v>
      </c>
      <c r="T25675">
        <v>25665</v>
      </c>
      <c r="U25675">
        <v>0.27110075352682333</v>
      </c>
    </row>
    <row r="25676" spans="14:21" x14ac:dyDescent="0.3">
      <c r="N25676">
        <v>25674</v>
      </c>
      <c r="O25676">
        <v>0.26923709688374414</v>
      </c>
      <c r="T25676">
        <v>25666</v>
      </c>
      <c r="U25676">
        <v>0.27110075352682333</v>
      </c>
    </row>
    <row r="25677" spans="14:21" x14ac:dyDescent="0.3">
      <c r="N25677">
        <v>25675</v>
      </c>
      <c r="O25677">
        <v>0.31403395594591471</v>
      </c>
      <c r="T25677">
        <v>25667</v>
      </c>
      <c r="U25677">
        <v>0.27110075352682333</v>
      </c>
    </row>
    <row r="25678" spans="14:21" x14ac:dyDescent="0.3">
      <c r="N25678">
        <v>25676</v>
      </c>
      <c r="O25678">
        <v>0.31453317347529564</v>
      </c>
      <c r="T25678">
        <v>25668</v>
      </c>
      <c r="U25678">
        <v>0.27110075352682333</v>
      </c>
    </row>
    <row r="25679" spans="14:21" x14ac:dyDescent="0.3">
      <c r="N25679">
        <v>25677</v>
      </c>
      <c r="O25679">
        <v>0.21348839145441048</v>
      </c>
      <c r="T25679">
        <v>25669</v>
      </c>
      <c r="U25679">
        <v>0.27110075352682333</v>
      </c>
    </row>
    <row r="25680" spans="14:21" x14ac:dyDescent="0.3">
      <c r="N25680">
        <v>25678</v>
      </c>
      <c r="O25680">
        <v>0.23075807531988621</v>
      </c>
      <c r="T25680">
        <v>25670</v>
      </c>
      <c r="U25680">
        <v>0.27110075352682333</v>
      </c>
    </row>
    <row r="25681" spans="14:21" x14ac:dyDescent="0.3">
      <c r="N25681">
        <v>25679</v>
      </c>
      <c r="O25681">
        <v>0.2688174210714791</v>
      </c>
      <c r="T25681">
        <v>25671</v>
      </c>
      <c r="U25681">
        <v>0.27110075352682333</v>
      </c>
    </row>
    <row r="25682" spans="14:21" x14ac:dyDescent="0.3">
      <c r="N25682">
        <v>25680</v>
      </c>
      <c r="O25682">
        <v>0.28402946860652828</v>
      </c>
      <c r="T25682">
        <v>25672</v>
      </c>
      <c r="U25682">
        <v>0.27110075352682333</v>
      </c>
    </row>
    <row r="25683" spans="14:21" x14ac:dyDescent="0.3">
      <c r="N25683">
        <v>25681</v>
      </c>
      <c r="O25683">
        <v>0.24038912492614328</v>
      </c>
      <c r="T25683">
        <v>25673</v>
      </c>
      <c r="U25683">
        <v>0.27110075352682333</v>
      </c>
    </row>
    <row r="25684" spans="14:21" x14ac:dyDescent="0.3">
      <c r="N25684">
        <v>25682</v>
      </c>
      <c r="O25684">
        <v>0.25425577033936725</v>
      </c>
      <c r="T25684">
        <v>25674</v>
      </c>
      <c r="U25684">
        <v>0.27110075352682333</v>
      </c>
    </row>
    <row r="25685" spans="14:21" x14ac:dyDescent="0.3">
      <c r="N25685">
        <v>25683</v>
      </c>
      <c r="O25685">
        <v>0.32912977507512337</v>
      </c>
      <c r="T25685">
        <v>25675</v>
      </c>
      <c r="U25685">
        <v>0.27110075352682333</v>
      </c>
    </row>
    <row r="25686" spans="14:21" x14ac:dyDescent="0.3">
      <c r="N25686">
        <v>25684</v>
      </c>
      <c r="O25686">
        <v>0.25954923831198429</v>
      </c>
      <c r="T25686">
        <v>25676</v>
      </c>
      <c r="U25686">
        <v>0.27110075352682333</v>
      </c>
    </row>
    <row r="25687" spans="14:21" x14ac:dyDescent="0.3">
      <c r="N25687">
        <v>25685</v>
      </c>
      <c r="O25687">
        <v>0.2700269499725475</v>
      </c>
      <c r="T25687">
        <v>25677</v>
      </c>
      <c r="U25687">
        <v>0.27110075352682333</v>
      </c>
    </row>
    <row r="25688" spans="14:21" x14ac:dyDescent="0.3">
      <c r="N25688">
        <v>25686</v>
      </c>
      <c r="O25688">
        <v>0.29199099648271198</v>
      </c>
      <c r="T25688">
        <v>25678</v>
      </c>
      <c r="U25688">
        <v>0.27110075352682333</v>
      </c>
    </row>
    <row r="25689" spans="14:21" x14ac:dyDescent="0.3">
      <c r="N25689">
        <v>25687</v>
      </c>
      <c r="O25689">
        <v>0.25964736656181803</v>
      </c>
      <c r="T25689">
        <v>25679</v>
      </c>
      <c r="U25689">
        <v>0.27110075352682333</v>
      </c>
    </row>
    <row r="25690" spans="14:21" x14ac:dyDescent="0.3">
      <c r="N25690">
        <v>25688</v>
      </c>
      <c r="O25690">
        <v>0.22325473728101539</v>
      </c>
      <c r="T25690">
        <v>25680</v>
      </c>
      <c r="U25690">
        <v>0.27110075352682333</v>
      </c>
    </row>
    <row r="25691" spans="14:21" x14ac:dyDescent="0.3">
      <c r="N25691">
        <v>25689</v>
      </c>
      <c r="O25691">
        <v>0.24878229469193372</v>
      </c>
      <c r="T25691">
        <v>25681</v>
      </c>
      <c r="U25691">
        <v>0.27110075352682333</v>
      </c>
    </row>
    <row r="25692" spans="14:21" x14ac:dyDescent="0.3">
      <c r="N25692">
        <v>25690</v>
      </c>
      <c r="O25692">
        <v>0.27568596566609022</v>
      </c>
      <c r="T25692">
        <v>25682</v>
      </c>
      <c r="U25692">
        <v>0.27110075352682333</v>
      </c>
    </row>
    <row r="25693" spans="14:21" x14ac:dyDescent="0.3">
      <c r="N25693">
        <v>25691</v>
      </c>
      <c r="O25693">
        <v>0.30002933347223582</v>
      </c>
      <c r="T25693">
        <v>25683</v>
      </c>
      <c r="U25693">
        <v>0.27110075352682333</v>
      </c>
    </row>
    <row r="25694" spans="14:21" x14ac:dyDescent="0.3">
      <c r="N25694">
        <v>25692</v>
      </c>
      <c r="O25694">
        <v>0.24729043956913738</v>
      </c>
      <c r="T25694">
        <v>25684</v>
      </c>
      <c r="U25694">
        <v>0.27110075352682333</v>
      </c>
    </row>
    <row r="25695" spans="14:21" x14ac:dyDescent="0.3">
      <c r="N25695">
        <v>25693</v>
      </c>
      <c r="O25695">
        <v>0.29073344177571681</v>
      </c>
      <c r="T25695">
        <v>25685</v>
      </c>
      <c r="U25695">
        <v>0.27110075352682333</v>
      </c>
    </row>
    <row r="25696" spans="14:21" x14ac:dyDescent="0.3">
      <c r="N25696">
        <v>25694</v>
      </c>
      <c r="O25696">
        <v>0.26006008267466174</v>
      </c>
      <c r="T25696">
        <v>25686</v>
      </c>
      <c r="U25696">
        <v>0.27110075352682333</v>
      </c>
    </row>
    <row r="25697" spans="14:21" x14ac:dyDescent="0.3">
      <c r="N25697">
        <v>25695</v>
      </c>
      <c r="O25697">
        <v>0.27008588860666216</v>
      </c>
      <c r="T25697">
        <v>25687</v>
      </c>
      <c r="U25697">
        <v>0.27110075352682333</v>
      </c>
    </row>
    <row r="25698" spans="14:21" x14ac:dyDescent="0.3">
      <c r="N25698">
        <v>25696</v>
      </c>
      <c r="O25698">
        <v>0.27585410763611695</v>
      </c>
      <c r="T25698">
        <v>25688</v>
      </c>
      <c r="U25698">
        <v>0.27110075352682333</v>
      </c>
    </row>
    <row r="25699" spans="14:21" x14ac:dyDescent="0.3">
      <c r="N25699">
        <v>25697</v>
      </c>
      <c r="O25699">
        <v>0.24820572297160101</v>
      </c>
      <c r="T25699">
        <v>25689</v>
      </c>
      <c r="U25699">
        <v>0.27110075352682333</v>
      </c>
    </row>
    <row r="25700" spans="14:21" x14ac:dyDescent="0.3">
      <c r="N25700">
        <v>25698</v>
      </c>
      <c r="O25700">
        <v>0.24001430888306532</v>
      </c>
      <c r="T25700">
        <v>25690</v>
      </c>
      <c r="U25700">
        <v>0.27110075352682333</v>
      </c>
    </row>
    <row r="25701" spans="14:21" x14ac:dyDescent="0.3">
      <c r="N25701">
        <v>25699</v>
      </c>
      <c r="O25701">
        <v>0.30336708172674365</v>
      </c>
      <c r="T25701">
        <v>25691</v>
      </c>
      <c r="U25701">
        <v>0.27110075352682333</v>
      </c>
    </row>
    <row r="25702" spans="14:21" x14ac:dyDescent="0.3">
      <c r="N25702">
        <v>25700</v>
      </c>
      <c r="O25702">
        <v>0.25442089089143705</v>
      </c>
      <c r="T25702">
        <v>25692</v>
      </c>
      <c r="U25702">
        <v>0.27110075352682333</v>
      </c>
    </row>
    <row r="25703" spans="14:21" x14ac:dyDescent="0.3">
      <c r="N25703">
        <v>25701</v>
      </c>
      <c r="O25703">
        <v>0.28328964502623727</v>
      </c>
      <c r="T25703">
        <v>25693</v>
      </c>
      <c r="U25703">
        <v>0.27110075352682333</v>
      </c>
    </row>
    <row r="25704" spans="14:21" x14ac:dyDescent="0.3">
      <c r="N25704">
        <v>25702</v>
      </c>
      <c r="O25704">
        <v>0.23994383232708083</v>
      </c>
      <c r="T25704">
        <v>25694</v>
      </c>
      <c r="U25704">
        <v>0.27110075352682333</v>
      </c>
    </row>
    <row r="25705" spans="14:21" x14ac:dyDescent="0.3">
      <c r="N25705">
        <v>25703</v>
      </c>
      <c r="O25705">
        <v>0.2332101248060367</v>
      </c>
      <c r="T25705">
        <v>25695</v>
      </c>
      <c r="U25705">
        <v>0.27110075352682333</v>
      </c>
    </row>
    <row r="25706" spans="14:21" x14ac:dyDescent="0.3">
      <c r="N25706">
        <v>25704</v>
      </c>
      <c r="O25706">
        <v>0.30336708172674365</v>
      </c>
      <c r="T25706">
        <v>25696</v>
      </c>
      <c r="U25706">
        <v>0.27110075352682333</v>
      </c>
    </row>
    <row r="25707" spans="14:21" x14ac:dyDescent="0.3">
      <c r="N25707">
        <v>25705</v>
      </c>
      <c r="O25707">
        <v>0.24549301172294033</v>
      </c>
      <c r="T25707">
        <v>25697</v>
      </c>
      <c r="U25707">
        <v>0.27110075352682333</v>
      </c>
    </row>
    <row r="25708" spans="14:21" x14ac:dyDescent="0.3">
      <c r="N25708">
        <v>25706</v>
      </c>
      <c r="O25708">
        <v>0.27735206862252687</v>
      </c>
      <c r="T25708">
        <v>25698</v>
      </c>
      <c r="U25708">
        <v>0.27110075352682333</v>
      </c>
    </row>
    <row r="25709" spans="14:21" x14ac:dyDescent="0.3">
      <c r="N25709">
        <v>25707</v>
      </c>
      <c r="O25709">
        <v>0.26211881901047551</v>
      </c>
      <c r="T25709">
        <v>25699</v>
      </c>
      <c r="U25709">
        <v>0.27110075352682333</v>
      </c>
    </row>
    <row r="25710" spans="14:21" x14ac:dyDescent="0.3">
      <c r="N25710">
        <v>25708</v>
      </c>
      <c r="O25710">
        <v>0.28193590728235968</v>
      </c>
      <c r="T25710">
        <v>25700</v>
      </c>
      <c r="U25710">
        <v>0.27110075352682333</v>
      </c>
    </row>
    <row r="25711" spans="14:21" x14ac:dyDescent="0.3">
      <c r="N25711">
        <v>25709</v>
      </c>
      <c r="O25711">
        <v>0.25580215246704752</v>
      </c>
      <c r="T25711">
        <v>25701</v>
      </c>
      <c r="U25711">
        <v>0.27110075352682333</v>
      </c>
    </row>
    <row r="25712" spans="14:21" x14ac:dyDescent="0.3">
      <c r="N25712">
        <v>25710</v>
      </c>
      <c r="O25712">
        <v>0.21431774028672879</v>
      </c>
      <c r="T25712">
        <v>25702</v>
      </c>
      <c r="U25712">
        <v>0.27110075352682333</v>
      </c>
    </row>
    <row r="25713" spans="14:21" x14ac:dyDescent="0.3">
      <c r="N25713">
        <v>25711</v>
      </c>
      <c r="O25713">
        <v>0.24024625095498819</v>
      </c>
      <c r="T25713">
        <v>25703</v>
      </c>
      <c r="U25713">
        <v>0.27110075352682333</v>
      </c>
    </row>
    <row r="25714" spans="14:21" x14ac:dyDescent="0.3">
      <c r="N25714">
        <v>25712</v>
      </c>
      <c r="O25714">
        <v>0.28811595900197678</v>
      </c>
      <c r="T25714">
        <v>25704</v>
      </c>
      <c r="U25714">
        <v>0.27110075352682333</v>
      </c>
    </row>
    <row r="25715" spans="14:21" x14ac:dyDescent="0.3">
      <c r="N25715">
        <v>25713</v>
      </c>
      <c r="O25715">
        <v>0.27712067012643643</v>
      </c>
      <c r="T25715">
        <v>25705</v>
      </c>
      <c r="U25715">
        <v>0.27110075352682333</v>
      </c>
    </row>
    <row r="25716" spans="14:21" x14ac:dyDescent="0.3">
      <c r="N25716">
        <v>25714</v>
      </c>
      <c r="O25716">
        <v>0.31958851245991116</v>
      </c>
      <c r="T25716">
        <v>25706</v>
      </c>
      <c r="U25716">
        <v>0.27110075352682333</v>
      </c>
    </row>
    <row r="25717" spans="14:21" x14ac:dyDescent="0.3">
      <c r="N25717">
        <v>25715</v>
      </c>
      <c r="O25717">
        <v>0.2872501261773176</v>
      </c>
      <c r="T25717">
        <v>25707</v>
      </c>
      <c r="U25717">
        <v>0.27110075352682333</v>
      </c>
    </row>
    <row r="25718" spans="14:21" x14ac:dyDescent="0.3">
      <c r="N25718">
        <v>25716</v>
      </c>
      <c r="O25718">
        <v>0.25604079601329988</v>
      </c>
      <c r="T25718">
        <v>25708</v>
      </c>
      <c r="U25718">
        <v>0.27110075352682333</v>
      </c>
    </row>
    <row r="25719" spans="14:21" x14ac:dyDescent="0.3">
      <c r="N25719">
        <v>25717</v>
      </c>
      <c r="O25719">
        <v>0.27017310199216127</v>
      </c>
      <c r="T25719">
        <v>25709</v>
      </c>
      <c r="U25719">
        <v>0.27110075352682333</v>
      </c>
    </row>
    <row r="25720" spans="14:21" x14ac:dyDescent="0.3">
      <c r="N25720">
        <v>25718</v>
      </c>
      <c r="O25720">
        <v>0.27798566256478247</v>
      </c>
      <c r="T25720">
        <v>25710</v>
      </c>
      <c r="U25720">
        <v>0.27110075352682333</v>
      </c>
    </row>
    <row r="25721" spans="14:21" x14ac:dyDescent="0.3">
      <c r="N25721">
        <v>25719</v>
      </c>
      <c r="O25721">
        <v>0.26961030654271023</v>
      </c>
      <c r="T25721">
        <v>25711</v>
      </c>
      <c r="U25721">
        <v>0.27110075352682333</v>
      </c>
    </row>
    <row r="25722" spans="14:21" x14ac:dyDescent="0.3">
      <c r="N25722">
        <v>25720</v>
      </c>
      <c r="O25722">
        <v>0.26679982618321946</v>
      </c>
      <c r="T25722">
        <v>25712</v>
      </c>
      <c r="U25722">
        <v>0.27110075352682333</v>
      </c>
    </row>
    <row r="25723" spans="14:21" x14ac:dyDescent="0.3">
      <c r="N25723">
        <v>25721</v>
      </c>
      <c r="O25723">
        <v>0.2464446717010651</v>
      </c>
      <c r="T25723">
        <v>25713</v>
      </c>
      <c r="U25723">
        <v>0.27110075352682333</v>
      </c>
    </row>
    <row r="25724" spans="14:21" x14ac:dyDescent="0.3">
      <c r="N25724">
        <v>25722</v>
      </c>
      <c r="O25724">
        <v>0.26899299063202936</v>
      </c>
      <c r="T25724">
        <v>25714</v>
      </c>
      <c r="U25724">
        <v>0.27110075352682333</v>
      </c>
    </row>
    <row r="25725" spans="14:21" x14ac:dyDescent="0.3">
      <c r="N25725">
        <v>25723</v>
      </c>
      <c r="O25725">
        <v>0.24623918240094214</v>
      </c>
      <c r="T25725">
        <v>25715</v>
      </c>
      <c r="U25725">
        <v>0.27110075352682333</v>
      </c>
    </row>
    <row r="25726" spans="14:21" x14ac:dyDescent="0.3">
      <c r="N25726">
        <v>25724</v>
      </c>
      <c r="O25726">
        <v>0.26281657891053239</v>
      </c>
      <c r="T25726">
        <v>25716</v>
      </c>
      <c r="U25726">
        <v>0.27110075352682333</v>
      </c>
    </row>
    <row r="25727" spans="14:21" x14ac:dyDescent="0.3">
      <c r="N25727">
        <v>25725</v>
      </c>
      <c r="O25727">
        <v>0.22254949846222377</v>
      </c>
      <c r="T25727">
        <v>25717</v>
      </c>
      <c r="U25727">
        <v>0.27110075352682333</v>
      </c>
    </row>
    <row r="25728" spans="14:21" x14ac:dyDescent="0.3">
      <c r="N25728">
        <v>25726</v>
      </c>
      <c r="O25728">
        <v>0.28051834263481229</v>
      </c>
      <c r="T25728">
        <v>25718</v>
      </c>
      <c r="U25728">
        <v>0.27110075352682333</v>
      </c>
    </row>
    <row r="25729" spans="14:21" x14ac:dyDescent="0.3">
      <c r="N25729">
        <v>25727</v>
      </c>
      <c r="O25729">
        <v>0.25024755401384158</v>
      </c>
      <c r="T25729">
        <v>25719</v>
      </c>
      <c r="U25729">
        <v>0.27110075352682333</v>
      </c>
    </row>
    <row r="25730" spans="14:21" x14ac:dyDescent="0.3">
      <c r="N25730">
        <v>25728</v>
      </c>
      <c r="O25730">
        <v>0.25981866052274621</v>
      </c>
      <c r="T25730">
        <v>25720</v>
      </c>
      <c r="U25730">
        <v>0.27110075352682333</v>
      </c>
    </row>
    <row r="25731" spans="14:21" x14ac:dyDescent="0.3">
      <c r="N25731">
        <v>25729</v>
      </c>
      <c r="O25731">
        <v>0.27639121658724819</v>
      </c>
      <c r="T25731">
        <v>25721</v>
      </c>
      <c r="U25731">
        <v>0.27110075352682333</v>
      </c>
    </row>
    <row r="25732" spans="14:21" x14ac:dyDescent="0.3">
      <c r="N25732">
        <v>25730</v>
      </c>
      <c r="O25732">
        <v>0.2667820931946317</v>
      </c>
      <c r="T25732">
        <v>25722</v>
      </c>
      <c r="U25732">
        <v>0.27110075352682333</v>
      </c>
    </row>
    <row r="25733" spans="14:21" x14ac:dyDescent="0.3">
      <c r="N25733">
        <v>25731</v>
      </c>
      <c r="O25733">
        <v>0.29210100952147217</v>
      </c>
      <c r="T25733">
        <v>25723</v>
      </c>
      <c r="U25733">
        <v>0.27110075352682333</v>
      </c>
    </row>
    <row r="25734" spans="14:21" x14ac:dyDescent="0.3">
      <c r="N25734">
        <v>25732</v>
      </c>
      <c r="O25734">
        <v>0.25996956080230299</v>
      </c>
      <c r="T25734">
        <v>25724</v>
      </c>
      <c r="U25734">
        <v>0.27110075352682333</v>
      </c>
    </row>
    <row r="25735" spans="14:21" x14ac:dyDescent="0.3">
      <c r="N25735">
        <v>25733</v>
      </c>
      <c r="O25735">
        <v>0.23555158645802876</v>
      </c>
      <c r="T25735">
        <v>25725</v>
      </c>
      <c r="U25735">
        <v>0.27110075352682333</v>
      </c>
    </row>
    <row r="25736" spans="14:21" x14ac:dyDescent="0.3">
      <c r="N25736">
        <v>25734</v>
      </c>
      <c r="O25736">
        <v>0.24767152388996419</v>
      </c>
      <c r="T25736">
        <v>25726</v>
      </c>
      <c r="U25736">
        <v>0.27110075352682333</v>
      </c>
    </row>
    <row r="25737" spans="14:21" x14ac:dyDescent="0.3">
      <c r="N25737">
        <v>25735</v>
      </c>
      <c r="O25737">
        <v>0.28504424752863972</v>
      </c>
      <c r="T25737">
        <v>25727</v>
      </c>
      <c r="U25737">
        <v>0.27110075352682333</v>
      </c>
    </row>
    <row r="25738" spans="14:21" x14ac:dyDescent="0.3">
      <c r="N25738">
        <v>25736</v>
      </c>
      <c r="O25738">
        <v>0.27601870397302403</v>
      </c>
      <c r="T25738">
        <v>25728</v>
      </c>
      <c r="U25738">
        <v>0.27110075352682333</v>
      </c>
    </row>
    <row r="25739" spans="14:21" x14ac:dyDescent="0.3">
      <c r="N25739">
        <v>25737</v>
      </c>
      <c r="O25739">
        <v>0.26640317121077023</v>
      </c>
      <c r="T25739">
        <v>25729</v>
      </c>
      <c r="U25739">
        <v>0.27110075352682333</v>
      </c>
    </row>
    <row r="25740" spans="14:21" x14ac:dyDescent="0.3">
      <c r="N25740">
        <v>25738</v>
      </c>
      <c r="O25740">
        <v>0.28294853696787897</v>
      </c>
      <c r="T25740">
        <v>25730</v>
      </c>
      <c r="U25740">
        <v>0.27110075352682333</v>
      </c>
    </row>
    <row r="25741" spans="14:21" x14ac:dyDescent="0.3">
      <c r="N25741">
        <v>25739</v>
      </c>
      <c r="O25741">
        <v>0.25852284753577703</v>
      </c>
      <c r="T25741">
        <v>25731</v>
      </c>
      <c r="U25741">
        <v>0.27110075352682333</v>
      </c>
    </row>
    <row r="25742" spans="14:21" x14ac:dyDescent="0.3">
      <c r="N25742">
        <v>25740</v>
      </c>
      <c r="O25742">
        <v>0.30958413533827411</v>
      </c>
      <c r="T25742">
        <v>25732</v>
      </c>
      <c r="U25742">
        <v>0.27110075352682333</v>
      </c>
    </row>
    <row r="25743" spans="14:21" x14ac:dyDescent="0.3">
      <c r="N25743">
        <v>25741</v>
      </c>
      <c r="O25743">
        <v>0.2656649214361203</v>
      </c>
      <c r="T25743">
        <v>25733</v>
      </c>
      <c r="U25743">
        <v>0.27110075352682333</v>
      </c>
    </row>
    <row r="25744" spans="14:21" x14ac:dyDescent="0.3">
      <c r="N25744">
        <v>25742</v>
      </c>
      <c r="O25744">
        <v>0.27646131201000984</v>
      </c>
      <c r="T25744">
        <v>25734</v>
      </c>
      <c r="U25744">
        <v>0.27110075352682333</v>
      </c>
    </row>
    <row r="25745" spans="14:21" x14ac:dyDescent="0.3">
      <c r="N25745">
        <v>25743</v>
      </c>
      <c r="O25745">
        <v>0.23372640869568806</v>
      </c>
      <c r="T25745">
        <v>25735</v>
      </c>
      <c r="U25745">
        <v>0.27110075352682333</v>
      </c>
    </row>
    <row r="25746" spans="14:21" x14ac:dyDescent="0.3">
      <c r="N25746">
        <v>25744</v>
      </c>
      <c r="O25746">
        <v>0.24559095688252883</v>
      </c>
      <c r="T25746">
        <v>25736</v>
      </c>
      <c r="U25746">
        <v>0.27110075352682333</v>
      </c>
    </row>
    <row r="25747" spans="14:21" x14ac:dyDescent="0.3">
      <c r="N25747">
        <v>25745</v>
      </c>
      <c r="O25747">
        <v>0.26408491397401851</v>
      </c>
      <c r="T25747">
        <v>25737</v>
      </c>
      <c r="U25747">
        <v>0.27110075352682333</v>
      </c>
    </row>
    <row r="25748" spans="14:21" x14ac:dyDescent="0.3">
      <c r="N25748">
        <v>25746</v>
      </c>
      <c r="O25748">
        <v>0.23257147032244421</v>
      </c>
      <c r="T25748">
        <v>25738</v>
      </c>
      <c r="U25748">
        <v>0.27110075352682333</v>
      </c>
    </row>
    <row r="25749" spans="14:21" x14ac:dyDescent="0.3">
      <c r="N25749">
        <v>25747</v>
      </c>
      <c r="O25749">
        <v>0.22374292845852381</v>
      </c>
      <c r="T25749">
        <v>25739</v>
      </c>
      <c r="U25749">
        <v>0.27110075352682333</v>
      </c>
    </row>
    <row r="25750" spans="14:21" x14ac:dyDescent="0.3">
      <c r="N25750">
        <v>25748</v>
      </c>
      <c r="O25750">
        <v>0.22329483918394455</v>
      </c>
      <c r="T25750">
        <v>25740</v>
      </c>
      <c r="U25750">
        <v>0.27110075352682333</v>
      </c>
    </row>
    <row r="25751" spans="14:21" x14ac:dyDescent="0.3">
      <c r="N25751">
        <v>25749</v>
      </c>
      <c r="O25751">
        <v>0.27004510212790073</v>
      </c>
      <c r="T25751">
        <v>25741</v>
      </c>
      <c r="U25751">
        <v>0.27110075352682333</v>
      </c>
    </row>
    <row r="25752" spans="14:21" x14ac:dyDescent="0.3">
      <c r="N25752">
        <v>25750</v>
      </c>
      <c r="O25752">
        <v>0.31363779043196843</v>
      </c>
      <c r="T25752">
        <v>25742</v>
      </c>
      <c r="U25752">
        <v>0.27110075352682333</v>
      </c>
    </row>
    <row r="25753" spans="14:21" x14ac:dyDescent="0.3">
      <c r="N25753">
        <v>25751</v>
      </c>
      <c r="O25753">
        <v>0.29210100952147217</v>
      </c>
      <c r="T25753">
        <v>25743</v>
      </c>
      <c r="U25753">
        <v>0.27110075352682333</v>
      </c>
    </row>
    <row r="25754" spans="14:21" x14ac:dyDescent="0.3">
      <c r="N25754">
        <v>25752</v>
      </c>
      <c r="O25754">
        <v>0.23844537696278628</v>
      </c>
      <c r="T25754">
        <v>25744</v>
      </c>
      <c r="U25754">
        <v>0.27110075352682333</v>
      </c>
    </row>
    <row r="25755" spans="14:21" x14ac:dyDescent="0.3">
      <c r="N25755">
        <v>25753</v>
      </c>
      <c r="O25755">
        <v>0.28976752037577325</v>
      </c>
      <c r="T25755">
        <v>25745</v>
      </c>
      <c r="U25755">
        <v>0.27110075352682333</v>
      </c>
    </row>
    <row r="25756" spans="14:21" x14ac:dyDescent="0.3">
      <c r="N25756">
        <v>25754</v>
      </c>
      <c r="O25756">
        <v>0.28821830385873359</v>
      </c>
      <c r="T25756">
        <v>25746</v>
      </c>
      <c r="U25756">
        <v>0.27110075352682333</v>
      </c>
    </row>
    <row r="25757" spans="14:21" x14ac:dyDescent="0.3">
      <c r="N25757">
        <v>25755</v>
      </c>
      <c r="O25757">
        <v>0.27409856041577912</v>
      </c>
      <c r="T25757">
        <v>25747</v>
      </c>
      <c r="U25757">
        <v>0.27110075352682333</v>
      </c>
    </row>
    <row r="25758" spans="14:21" x14ac:dyDescent="0.3">
      <c r="N25758">
        <v>25756</v>
      </c>
      <c r="O25758">
        <v>0.24026777150827305</v>
      </c>
      <c r="T25758">
        <v>25748</v>
      </c>
      <c r="U25758">
        <v>0.27110075352682333</v>
      </c>
    </row>
    <row r="25759" spans="14:21" x14ac:dyDescent="0.3">
      <c r="N25759">
        <v>25757</v>
      </c>
      <c r="O25759">
        <v>0.21020751172978766</v>
      </c>
      <c r="T25759">
        <v>25749</v>
      </c>
      <c r="U25759">
        <v>0.27110075352682333</v>
      </c>
    </row>
    <row r="25760" spans="14:21" x14ac:dyDescent="0.3">
      <c r="N25760">
        <v>25758</v>
      </c>
      <c r="O25760">
        <v>0.29639925581449683</v>
      </c>
      <c r="T25760">
        <v>25750</v>
      </c>
      <c r="U25760">
        <v>0.27110075352682333</v>
      </c>
    </row>
    <row r="25761" spans="14:21" x14ac:dyDescent="0.3">
      <c r="N25761">
        <v>25759</v>
      </c>
      <c r="O25761">
        <v>0.29571256906211252</v>
      </c>
      <c r="T25761">
        <v>25751</v>
      </c>
      <c r="U25761">
        <v>0.27110075352682333</v>
      </c>
    </row>
    <row r="25762" spans="14:21" x14ac:dyDescent="0.3">
      <c r="N25762">
        <v>25760</v>
      </c>
      <c r="O25762">
        <v>0.27645743107334619</v>
      </c>
      <c r="T25762">
        <v>25752</v>
      </c>
      <c r="U25762">
        <v>0.27110075352682333</v>
      </c>
    </row>
    <row r="25763" spans="14:21" x14ac:dyDescent="0.3">
      <c r="N25763">
        <v>25761</v>
      </c>
      <c r="O25763">
        <v>0.25116641678608109</v>
      </c>
      <c r="T25763">
        <v>25753</v>
      </c>
      <c r="U25763">
        <v>0.27110075352682333</v>
      </c>
    </row>
    <row r="25764" spans="14:21" x14ac:dyDescent="0.3">
      <c r="N25764">
        <v>25762</v>
      </c>
      <c r="O25764">
        <v>0.23342733678158814</v>
      </c>
      <c r="T25764">
        <v>25754</v>
      </c>
      <c r="U25764">
        <v>0.27110075352682333</v>
      </c>
    </row>
    <row r="25765" spans="14:21" x14ac:dyDescent="0.3">
      <c r="N25765">
        <v>25763</v>
      </c>
      <c r="O25765">
        <v>0.27473726262316739</v>
      </c>
      <c r="T25765">
        <v>25755</v>
      </c>
      <c r="U25765">
        <v>0.27110075352682333</v>
      </c>
    </row>
    <row r="25766" spans="14:21" x14ac:dyDescent="0.3">
      <c r="N25766">
        <v>25764</v>
      </c>
      <c r="O25766">
        <v>0.29647744513504931</v>
      </c>
      <c r="T25766">
        <v>25756</v>
      </c>
      <c r="U25766">
        <v>0.27110075352682333</v>
      </c>
    </row>
    <row r="25767" spans="14:21" x14ac:dyDescent="0.3">
      <c r="N25767">
        <v>25765</v>
      </c>
      <c r="O25767">
        <v>0.25303379616278959</v>
      </c>
      <c r="T25767">
        <v>25757</v>
      </c>
      <c r="U25767">
        <v>0.27110075352682333</v>
      </c>
    </row>
    <row r="25768" spans="14:21" x14ac:dyDescent="0.3">
      <c r="N25768">
        <v>25766</v>
      </c>
      <c r="O25768">
        <v>0.24096939271202136</v>
      </c>
      <c r="T25768">
        <v>25758</v>
      </c>
      <c r="U25768">
        <v>0.27110075352682333</v>
      </c>
    </row>
    <row r="25769" spans="14:21" x14ac:dyDescent="0.3">
      <c r="N25769">
        <v>25767</v>
      </c>
      <c r="O25769">
        <v>0.24699941018399049</v>
      </c>
      <c r="T25769">
        <v>25759</v>
      </c>
      <c r="U25769">
        <v>0.27110075352682333</v>
      </c>
    </row>
    <row r="25770" spans="14:21" x14ac:dyDescent="0.3">
      <c r="N25770">
        <v>25768</v>
      </c>
      <c r="O25770">
        <v>0.2873320909146283</v>
      </c>
      <c r="T25770">
        <v>25760</v>
      </c>
      <c r="U25770">
        <v>0.27110075352682333</v>
      </c>
    </row>
    <row r="25771" spans="14:21" x14ac:dyDescent="0.3">
      <c r="N25771">
        <v>25769</v>
      </c>
      <c r="O25771">
        <v>0.25650111291340993</v>
      </c>
      <c r="T25771">
        <v>25761</v>
      </c>
      <c r="U25771">
        <v>0.27110075352682333</v>
      </c>
    </row>
    <row r="25772" spans="14:21" x14ac:dyDescent="0.3">
      <c r="N25772">
        <v>25770</v>
      </c>
      <c r="O25772">
        <v>0.27541925446936444</v>
      </c>
      <c r="T25772">
        <v>25762</v>
      </c>
      <c r="U25772">
        <v>0.27110075352682333</v>
      </c>
    </row>
    <row r="25773" spans="14:21" x14ac:dyDescent="0.3">
      <c r="N25773">
        <v>25771</v>
      </c>
      <c r="O25773">
        <v>0.22813337234292602</v>
      </c>
      <c r="T25773">
        <v>25763</v>
      </c>
      <c r="U25773">
        <v>0.27110075352682333</v>
      </c>
    </row>
    <row r="25774" spans="14:21" x14ac:dyDescent="0.3">
      <c r="N25774">
        <v>25772</v>
      </c>
      <c r="O25774">
        <v>0.26886465662469783</v>
      </c>
      <c r="T25774">
        <v>25764</v>
      </c>
      <c r="U25774">
        <v>0.27110075352682333</v>
      </c>
    </row>
    <row r="25775" spans="14:21" x14ac:dyDescent="0.3">
      <c r="N25775">
        <v>25773</v>
      </c>
      <c r="O25775">
        <v>0.22665952483468219</v>
      </c>
      <c r="T25775">
        <v>25765</v>
      </c>
      <c r="U25775">
        <v>0.27110075352682333</v>
      </c>
    </row>
    <row r="25776" spans="14:21" x14ac:dyDescent="0.3">
      <c r="N25776">
        <v>25774</v>
      </c>
      <c r="O25776">
        <v>0.28417620712173475</v>
      </c>
      <c r="T25776">
        <v>25766</v>
      </c>
      <c r="U25776">
        <v>0.27110075352682333</v>
      </c>
    </row>
    <row r="25777" spans="14:21" x14ac:dyDescent="0.3">
      <c r="N25777">
        <v>25775</v>
      </c>
      <c r="O25777">
        <v>0.2754477001549745</v>
      </c>
      <c r="T25777">
        <v>25767</v>
      </c>
      <c r="U25777">
        <v>0.27110075352682333</v>
      </c>
    </row>
    <row r="25778" spans="14:21" x14ac:dyDescent="0.3">
      <c r="N25778">
        <v>25776</v>
      </c>
      <c r="O25778">
        <v>0.27585410763611695</v>
      </c>
      <c r="T25778">
        <v>25768</v>
      </c>
      <c r="U25778">
        <v>0.27110075352682333</v>
      </c>
    </row>
    <row r="25779" spans="14:21" x14ac:dyDescent="0.3">
      <c r="N25779">
        <v>25777</v>
      </c>
      <c r="O25779">
        <v>0.27308543242418559</v>
      </c>
      <c r="T25779">
        <v>25769</v>
      </c>
      <c r="U25779">
        <v>0.27110075352682333</v>
      </c>
    </row>
    <row r="25780" spans="14:21" x14ac:dyDescent="0.3">
      <c r="N25780">
        <v>25778</v>
      </c>
      <c r="O25780">
        <v>0.27609636486481814</v>
      </c>
      <c r="T25780">
        <v>25770</v>
      </c>
      <c r="U25780">
        <v>0.27110075352682333</v>
      </c>
    </row>
    <row r="25781" spans="14:21" x14ac:dyDescent="0.3">
      <c r="N25781">
        <v>25779</v>
      </c>
      <c r="O25781">
        <v>0.25753472293916441</v>
      </c>
      <c r="T25781">
        <v>25771</v>
      </c>
      <c r="U25781">
        <v>0.27110075352682333</v>
      </c>
    </row>
    <row r="25782" spans="14:21" x14ac:dyDescent="0.3">
      <c r="N25782">
        <v>25780</v>
      </c>
      <c r="O25782">
        <v>0.25577178063292622</v>
      </c>
      <c r="T25782">
        <v>25772</v>
      </c>
      <c r="U25782">
        <v>0.27110075352682333</v>
      </c>
    </row>
    <row r="25783" spans="14:21" x14ac:dyDescent="0.3">
      <c r="N25783">
        <v>25781</v>
      </c>
      <c r="O25783">
        <v>0.24633524865215298</v>
      </c>
      <c r="T25783">
        <v>25773</v>
      </c>
      <c r="U25783">
        <v>0.27110075352682333</v>
      </c>
    </row>
    <row r="25784" spans="14:21" x14ac:dyDescent="0.3">
      <c r="N25784">
        <v>25782</v>
      </c>
      <c r="O25784">
        <v>0.25558700511315174</v>
      </c>
      <c r="T25784">
        <v>25774</v>
      </c>
      <c r="U25784">
        <v>0.27110075352682333</v>
      </c>
    </row>
    <row r="25785" spans="14:21" x14ac:dyDescent="0.3">
      <c r="N25785">
        <v>25783</v>
      </c>
      <c r="O25785">
        <v>0.26211881901047551</v>
      </c>
      <c r="T25785">
        <v>25775</v>
      </c>
      <c r="U25785">
        <v>0.27110075352682333</v>
      </c>
    </row>
    <row r="25786" spans="14:21" x14ac:dyDescent="0.3">
      <c r="N25786">
        <v>25784</v>
      </c>
      <c r="O25786">
        <v>0.23023206044992992</v>
      </c>
      <c r="T25786">
        <v>25776</v>
      </c>
      <c r="U25786">
        <v>0.27110075352682333</v>
      </c>
    </row>
    <row r="25787" spans="14:21" x14ac:dyDescent="0.3">
      <c r="N25787">
        <v>25785</v>
      </c>
      <c r="O25787">
        <v>0.26433568682817593</v>
      </c>
      <c r="T25787">
        <v>25777</v>
      </c>
      <c r="U25787">
        <v>0.27110075352682333</v>
      </c>
    </row>
    <row r="25788" spans="14:21" x14ac:dyDescent="0.3">
      <c r="N25788">
        <v>25786</v>
      </c>
      <c r="O25788">
        <v>0.27947338155569645</v>
      </c>
      <c r="T25788">
        <v>25778</v>
      </c>
      <c r="U25788">
        <v>0.27110075352682333</v>
      </c>
    </row>
    <row r="25789" spans="14:21" x14ac:dyDescent="0.3">
      <c r="N25789">
        <v>25787</v>
      </c>
      <c r="O25789">
        <v>0.22254949846222377</v>
      </c>
      <c r="T25789">
        <v>25779</v>
      </c>
      <c r="U25789">
        <v>0.27110075352682333</v>
      </c>
    </row>
    <row r="25790" spans="14:21" x14ac:dyDescent="0.3">
      <c r="N25790">
        <v>25788</v>
      </c>
      <c r="O25790">
        <v>0.20661340807936995</v>
      </c>
      <c r="T25790">
        <v>25780</v>
      </c>
      <c r="U25790">
        <v>0.27110075352682333</v>
      </c>
    </row>
    <row r="25791" spans="14:21" x14ac:dyDescent="0.3">
      <c r="N25791">
        <v>25789</v>
      </c>
      <c r="O25791">
        <v>0.2414538859187999</v>
      </c>
      <c r="T25791">
        <v>25781</v>
      </c>
      <c r="U25791">
        <v>0.27110075352682333</v>
      </c>
    </row>
    <row r="25792" spans="14:21" x14ac:dyDescent="0.3">
      <c r="N25792">
        <v>25790</v>
      </c>
      <c r="O25792">
        <v>0.22200244374371728</v>
      </c>
      <c r="T25792">
        <v>25782</v>
      </c>
      <c r="U25792">
        <v>0.27110075352682333</v>
      </c>
    </row>
    <row r="25793" spans="14:21" x14ac:dyDescent="0.3">
      <c r="N25793">
        <v>25791</v>
      </c>
      <c r="O25793">
        <v>0.24334400727509328</v>
      </c>
      <c r="T25793">
        <v>25783</v>
      </c>
      <c r="U25793">
        <v>0.27110075352682333</v>
      </c>
    </row>
    <row r="25794" spans="14:21" x14ac:dyDescent="0.3">
      <c r="N25794">
        <v>25792</v>
      </c>
      <c r="O25794">
        <v>0.24623918240094214</v>
      </c>
      <c r="T25794">
        <v>25784</v>
      </c>
      <c r="U25794">
        <v>0.27110075352682333</v>
      </c>
    </row>
    <row r="25795" spans="14:21" x14ac:dyDescent="0.3">
      <c r="N25795">
        <v>25793</v>
      </c>
      <c r="O25795">
        <v>0.27111217317897307</v>
      </c>
      <c r="T25795">
        <v>25785</v>
      </c>
      <c r="U25795">
        <v>0.27110075352682333</v>
      </c>
    </row>
    <row r="25796" spans="14:21" x14ac:dyDescent="0.3">
      <c r="N25796">
        <v>25794</v>
      </c>
      <c r="O25796">
        <v>0.28971247582170373</v>
      </c>
      <c r="T25796">
        <v>25786</v>
      </c>
      <c r="U25796">
        <v>0.27110075352682333</v>
      </c>
    </row>
    <row r="25797" spans="14:21" x14ac:dyDescent="0.3">
      <c r="N25797">
        <v>25795</v>
      </c>
      <c r="O25797">
        <v>0.29529003443851365</v>
      </c>
      <c r="T25797">
        <v>25787</v>
      </c>
      <c r="U25797">
        <v>0.27110075352682333</v>
      </c>
    </row>
    <row r="25798" spans="14:21" x14ac:dyDescent="0.3">
      <c r="N25798">
        <v>25796</v>
      </c>
      <c r="O25798">
        <v>0.25116571617123279</v>
      </c>
      <c r="T25798">
        <v>25788</v>
      </c>
      <c r="U25798">
        <v>0.27110075352682333</v>
      </c>
    </row>
    <row r="25799" spans="14:21" x14ac:dyDescent="0.3">
      <c r="N25799">
        <v>25797</v>
      </c>
      <c r="O25799">
        <v>0.25300839012052984</v>
      </c>
      <c r="T25799">
        <v>25789</v>
      </c>
      <c r="U25799">
        <v>0.27110075352682333</v>
      </c>
    </row>
    <row r="25800" spans="14:21" x14ac:dyDescent="0.3">
      <c r="N25800">
        <v>25798</v>
      </c>
      <c r="O25800">
        <v>0.29571256906211252</v>
      </c>
      <c r="T25800">
        <v>25790</v>
      </c>
      <c r="U25800">
        <v>0.27110075352682333</v>
      </c>
    </row>
    <row r="25801" spans="14:21" x14ac:dyDescent="0.3">
      <c r="N25801">
        <v>25799</v>
      </c>
      <c r="O25801">
        <v>0.27568596566609022</v>
      </c>
      <c r="T25801">
        <v>25791</v>
      </c>
      <c r="U25801">
        <v>0.27110075352682333</v>
      </c>
    </row>
    <row r="25802" spans="14:21" x14ac:dyDescent="0.3">
      <c r="N25802">
        <v>25800</v>
      </c>
      <c r="O25802">
        <v>0.27253908093004642</v>
      </c>
      <c r="T25802">
        <v>25792</v>
      </c>
      <c r="U25802">
        <v>0.27110075352682333</v>
      </c>
    </row>
    <row r="25803" spans="14:21" x14ac:dyDescent="0.3">
      <c r="N25803">
        <v>25801</v>
      </c>
      <c r="O25803">
        <v>0.21669122558413684</v>
      </c>
      <c r="T25803">
        <v>25793</v>
      </c>
      <c r="U25803">
        <v>0.27110075352682333</v>
      </c>
    </row>
    <row r="25804" spans="14:21" x14ac:dyDescent="0.3">
      <c r="N25804">
        <v>25802</v>
      </c>
      <c r="O25804">
        <v>0.27509852978880417</v>
      </c>
      <c r="T25804">
        <v>25794</v>
      </c>
      <c r="U25804">
        <v>0.27110075352682333</v>
      </c>
    </row>
    <row r="25805" spans="14:21" x14ac:dyDescent="0.3">
      <c r="N25805">
        <v>25803</v>
      </c>
      <c r="O25805">
        <v>0.31067114008031477</v>
      </c>
      <c r="T25805">
        <v>25795</v>
      </c>
      <c r="U25805">
        <v>0.27110075352682333</v>
      </c>
    </row>
    <row r="25806" spans="14:21" x14ac:dyDescent="0.3">
      <c r="N25806">
        <v>25804</v>
      </c>
      <c r="O25806">
        <v>0.26242950949776928</v>
      </c>
      <c r="T25806">
        <v>25796</v>
      </c>
      <c r="U25806">
        <v>0.27110075352682333</v>
      </c>
    </row>
    <row r="25807" spans="14:21" x14ac:dyDescent="0.3">
      <c r="N25807">
        <v>25805</v>
      </c>
      <c r="O25807">
        <v>0.26078418353612015</v>
      </c>
      <c r="T25807">
        <v>25797</v>
      </c>
      <c r="U25807">
        <v>0.27110075352682333</v>
      </c>
    </row>
    <row r="25808" spans="14:21" x14ac:dyDescent="0.3">
      <c r="N25808">
        <v>25806</v>
      </c>
      <c r="O25808">
        <v>0.28971247582170373</v>
      </c>
      <c r="T25808">
        <v>25798</v>
      </c>
      <c r="U25808">
        <v>0.27110075352682333</v>
      </c>
    </row>
    <row r="25809" spans="14:21" x14ac:dyDescent="0.3">
      <c r="N25809">
        <v>25807</v>
      </c>
      <c r="O25809">
        <v>0.28708669167051304</v>
      </c>
      <c r="T25809">
        <v>25799</v>
      </c>
      <c r="U25809">
        <v>0.27110075352682333</v>
      </c>
    </row>
    <row r="25810" spans="14:21" x14ac:dyDescent="0.3">
      <c r="N25810">
        <v>25808</v>
      </c>
      <c r="O25810">
        <v>0.2226180208275173</v>
      </c>
      <c r="T25810">
        <v>25800</v>
      </c>
      <c r="U25810">
        <v>0.27110075352682333</v>
      </c>
    </row>
    <row r="25811" spans="14:21" x14ac:dyDescent="0.3">
      <c r="N25811">
        <v>25809</v>
      </c>
      <c r="O25811">
        <v>0.28976752037577325</v>
      </c>
      <c r="T25811">
        <v>25801</v>
      </c>
      <c r="U25811">
        <v>0.27110075352682333</v>
      </c>
    </row>
    <row r="25812" spans="14:21" x14ac:dyDescent="0.3">
      <c r="N25812">
        <v>25810</v>
      </c>
      <c r="O25812">
        <v>0.24301640334904923</v>
      </c>
      <c r="T25812">
        <v>25802</v>
      </c>
      <c r="U25812">
        <v>0.27110075352682333</v>
      </c>
    </row>
    <row r="25813" spans="14:21" x14ac:dyDescent="0.3">
      <c r="N25813">
        <v>25811</v>
      </c>
      <c r="O25813">
        <v>0.21869010309552583</v>
      </c>
      <c r="T25813">
        <v>25803</v>
      </c>
      <c r="U25813">
        <v>0.27110075352682333</v>
      </c>
    </row>
    <row r="25814" spans="14:21" x14ac:dyDescent="0.3">
      <c r="N25814">
        <v>25812</v>
      </c>
      <c r="O25814">
        <v>0.25617645775745862</v>
      </c>
      <c r="T25814">
        <v>25804</v>
      </c>
      <c r="U25814">
        <v>0.27110075352682333</v>
      </c>
    </row>
    <row r="25815" spans="14:21" x14ac:dyDescent="0.3">
      <c r="N25815">
        <v>25813</v>
      </c>
      <c r="O25815">
        <v>0.29529003443851365</v>
      </c>
      <c r="T25815">
        <v>25805</v>
      </c>
      <c r="U25815">
        <v>0.27110075352682333</v>
      </c>
    </row>
    <row r="25816" spans="14:21" x14ac:dyDescent="0.3">
      <c r="N25816">
        <v>25814</v>
      </c>
      <c r="O25816">
        <v>0.25885127346288828</v>
      </c>
      <c r="T25816">
        <v>25806</v>
      </c>
      <c r="U25816">
        <v>0.27110075352682333</v>
      </c>
    </row>
    <row r="25817" spans="14:21" x14ac:dyDescent="0.3">
      <c r="N25817">
        <v>25815</v>
      </c>
      <c r="O25817">
        <v>0.27795241391637715</v>
      </c>
      <c r="T25817">
        <v>25807</v>
      </c>
      <c r="U25817">
        <v>0.27110075352682333</v>
      </c>
    </row>
    <row r="25818" spans="14:21" x14ac:dyDescent="0.3">
      <c r="N25818">
        <v>25816</v>
      </c>
      <c r="O25818">
        <v>0.25113199524050733</v>
      </c>
      <c r="T25818">
        <v>25808</v>
      </c>
      <c r="U25818">
        <v>0.27110075352682333</v>
      </c>
    </row>
    <row r="25819" spans="14:21" x14ac:dyDescent="0.3">
      <c r="N25819">
        <v>25817</v>
      </c>
      <c r="O25819">
        <v>0.25558700511315174</v>
      </c>
      <c r="T25819">
        <v>25809</v>
      </c>
      <c r="U25819">
        <v>0.27110075352682333</v>
      </c>
    </row>
    <row r="25820" spans="14:21" x14ac:dyDescent="0.3">
      <c r="N25820">
        <v>25818</v>
      </c>
      <c r="O25820">
        <v>0.2754477001549745</v>
      </c>
      <c r="T25820">
        <v>25810</v>
      </c>
      <c r="U25820">
        <v>0.27110075352682333</v>
      </c>
    </row>
    <row r="25821" spans="14:21" x14ac:dyDescent="0.3">
      <c r="N25821">
        <v>25819</v>
      </c>
      <c r="O25821">
        <v>0.32115993342084503</v>
      </c>
      <c r="T25821">
        <v>25811</v>
      </c>
      <c r="U25821">
        <v>0.27110075352682333</v>
      </c>
    </row>
    <row r="25822" spans="14:21" x14ac:dyDescent="0.3">
      <c r="N25822">
        <v>25820</v>
      </c>
      <c r="O25822">
        <v>0.32154767696078884</v>
      </c>
      <c r="T25822">
        <v>25812</v>
      </c>
      <c r="U25822">
        <v>0.27110075352682333</v>
      </c>
    </row>
    <row r="25823" spans="14:21" x14ac:dyDescent="0.3">
      <c r="N25823">
        <v>25821</v>
      </c>
      <c r="O25823">
        <v>0.31586686715687762</v>
      </c>
      <c r="T25823">
        <v>25813</v>
      </c>
      <c r="U25823">
        <v>0.27110075352682333</v>
      </c>
    </row>
    <row r="25824" spans="14:21" x14ac:dyDescent="0.3">
      <c r="N25824">
        <v>25822</v>
      </c>
      <c r="O25824">
        <v>0.23794835702716668</v>
      </c>
      <c r="T25824">
        <v>25814</v>
      </c>
      <c r="U25824">
        <v>0.27110075352682333</v>
      </c>
    </row>
    <row r="25825" spans="14:21" x14ac:dyDescent="0.3">
      <c r="N25825">
        <v>25823</v>
      </c>
      <c r="O25825">
        <v>0.25362466318586985</v>
      </c>
      <c r="T25825">
        <v>25815</v>
      </c>
      <c r="U25825">
        <v>0.27110075352682333</v>
      </c>
    </row>
    <row r="25826" spans="14:21" x14ac:dyDescent="0.3">
      <c r="N25826">
        <v>25824</v>
      </c>
      <c r="O25826">
        <v>0.26625467393924174</v>
      </c>
      <c r="T25826">
        <v>25816</v>
      </c>
      <c r="U25826">
        <v>0.27110075352682333</v>
      </c>
    </row>
    <row r="25827" spans="14:21" x14ac:dyDescent="0.3">
      <c r="N25827">
        <v>25825</v>
      </c>
      <c r="O25827">
        <v>0.30158061294856831</v>
      </c>
      <c r="T25827">
        <v>25817</v>
      </c>
      <c r="U25827">
        <v>0.27110075352682333</v>
      </c>
    </row>
    <row r="25828" spans="14:21" x14ac:dyDescent="0.3">
      <c r="N25828">
        <v>25826</v>
      </c>
      <c r="O25828">
        <v>0.26455691254811359</v>
      </c>
      <c r="T25828">
        <v>25818</v>
      </c>
      <c r="U25828">
        <v>0.27110075352682333</v>
      </c>
    </row>
    <row r="25829" spans="14:21" x14ac:dyDescent="0.3">
      <c r="N25829">
        <v>25827</v>
      </c>
      <c r="O25829">
        <v>0.25007993875536766</v>
      </c>
      <c r="T25829">
        <v>25819</v>
      </c>
      <c r="U25829">
        <v>0.27110075352682333</v>
      </c>
    </row>
    <row r="25830" spans="14:21" x14ac:dyDescent="0.3">
      <c r="N25830">
        <v>25828</v>
      </c>
      <c r="O25830">
        <v>0.25645920422778257</v>
      </c>
      <c r="T25830">
        <v>25820</v>
      </c>
      <c r="U25830">
        <v>0.27110075352682333</v>
      </c>
    </row>
    <row r="25831" spans="14:21" x14ac:dyDescent="0.3">
      <c r="N25831">
        <v>25829</v>
      </c>
      <c r="O25831">
        <v>0.29647744513504931</v>
      </c>
      <c r="T25831">
        <v>25821</v>
      </c>
      <c r="U25831">
        <v>0.27110075352682333</v>
      </c>
    </row>
    <row r="25832" spans="14:21" x14ac:dyDescent="0.3">
      <c r="N25832">
        <v>25830</v>
      </c>
      <c r="O25832">
        <v>0.27862033401401909</v>
      </c>
      <c r="T25832">
        <v>25822</v>
      </c>
      <c r="U25832">
        <v>0.27110075352682333</v>
      </c>
    </row>
    <row r="25833" spans="14:21" x14ac:dyDescent="0.3">
      <c r="N25833">
        <v>25831</v>
      </c>
      <c r="O25833">
        <v>0.23032494828189584</v>
      </c>
      <c r="T25833">
        <v>25823</v>
      </c>
      <c r="U25833">
        <v>0.27110075352682333</v>
      </c>
    </row>
    <row r="25834" spans="14:21" x14ac:dyDescent="0.3">
      <c r="N25834">
        <v>25832</v>
      </c>
      <c r="O25834">
        <v>0.25783214852885405</v>
      </c>
      <c r="T25834">
        <v>25824</v>
      </c>
      <c r="U25834">
        <v>0.27110075352682333</v>
      </c>
    </row>
    <row r="25835" spans="14:21" x14ac:dyDescent="0.3">
      <c r="N25835">
        <v>25833</v>
      </c>
      <c r="O25835">
        <v>0.27857568020643714</v>
      </c>
      <c r="T25835">
        <v>25825</v>
      </c>
      <c r="U25835">
        <v>0.27110075352682333</v>
      </c>
    </row>
    <row r="25836" spans="14:21" x14ac:dyDescent="0.3">
      <c r="N25836">
        <v>25834</v>
      </c>
      <c r="O25836">
        <v>0.2590894938651141</v>
      </c>
      <c r="T25836">
        <v>25826</v>
      </c>
      <c r="U25836">
        <v>0.27110075352682333</v>
      </c>
    </row>
    <row r="25837" spans="14:21" x14ac:dyDescent="0.3">
      <c r="N25837">
        <v>25835</v>
      </c>
      <c r="O25837">
        <v>0.27500369760553306</v>
      </c>
      <c r="T25837">
        <v>25827</v>
      </c>
      <c r="U25837">
        <v>0.27110075352682333</v>
      </c>
    </row>
    <row r="25838" spans="14:21" x14ac:dyDescent="0.3">
      <c r="N25838">
        <v>25836</v>
      </c>
      <c r="O25838">
        <v>0.26460442187179795</v>
      </c>
      <c r="T25838">
        <v>25828</v>
      </c>
      <c r="U25838">
        <v>0.27110075352682333</v>
      </c>
    </row>
    <row r="25839" spans="14:21" x14ac:dyDescent="0.3">
      <c r="N25839">
        <v>25837</v>
      </c>
      <c r="O25839">
        <v>0.27017310199216127</v>
      </c>
      <c r="T25839">
        <v>25829</v>
      </c>
      <c r="U25839">
        <v>0.27110075352682333</v>
      </c>
    </row>
    <row r="25840" spans="14:21" x14ac:dyDescent="0.3">
      <c r="N25840">
        <v>25838</v>
      </c>
      <c r="O25840">
        <v>0.2609999420716908</v>
      </c>
      <c r="T25840">
        <v>25830</v>
      </c>
      <c r="U25840">
        <v>0.27110075352682333</v>
      </c>
    </row>
    <row r="25841" spans="14:21" x14ac:dyDescent="0.3">
      <c r="N25841">
        <v>25839</v>
      </c>
      <c r="O25841">
        <v>0.27757960839061446</v>
      </c>
      <c r="T25841">
        <v>25831</v>
      </c>
      <c r="U25841">
        <v>0.27110075352682333</v>
      </c>
    </row>
    <row r="25842" spans="14:21" x14ac:dyDescent="0.3">
      <c r="N25842">
        <v>25840</v>
      </c>
      <c r="O25842">
        <v>0.26274482351825962</v>
      </c>
      <c r="T25842">
        <v>25832</v>
      </c>
      <c r="U25842">
        <v>0.27110075352682333</v>
      </c>
    </row>
    <row r="25843" spans="14:21" x14ac:dyDescent="0.3">
      <c r="N25843">
        <v>25841</v>
      </c>
      <c r="O25843">
        <v>0.24945472139062883</v>
      </c>
      <c r="T25843">
        <v>25833</v>
      </c>
      <c r="U25843">
        <v>0.27110075352682333</v>
      </c>
    </row>
    <row r="25844" spans="14:21" x14ac:dyDescent="0.3">
      <c r="N25844">
        <v>25842</v>
      </c>
      <c r="O25844">
        <v>0.29414429000253595</v>
      </c>
      <c r="T25844">
        <v>25834</v>
      </c>
      <c r="U25844">
        <v>0.27110075352682333</v>
      </c>
    </row>
    <row r="25845" spans="14:21" x14ac:dyDescent="0.3">
      <c r="N25845">
        <v>25843</v>
      </c>
      <c r="O25845">
        <v>0.22175323199332719</v>
      </c>
      <c r="T25845">
        <v>25835</v>
      </c>
      <c r="U25845">
        <v>0.27110075352682333</v>
      </c>
    </row>
    <row r="25846" spans="14:21" x14ac:dyDescent="0.3">
      <c r="N25846">
        <v>25844</v>
      </c>
      <c r="O25846">
        <v>0.2332101248060367</v>
      </c>
      <c r="T25846">
        <v>25836</v>
      </c>
      <c r="U25846">
        <v>0.27110075352682333</v>
      </c>
    </row>
    <row r="25847" spans="14:21" x14ac:dyDescent="0.3">
      <c r="N25847">
        <v>25845</v>
      </c>
      <c r="O25847">
        <v>0.25899736084392538</v>
      </c>
      <c r="T25847">
        <v>25837</v>
      </c>
      <c r="U25847">
        <v>0.27110075352682333</v>
      </c>
    </row>
    <row r="25848" spans="14:21" x14ac:dyDescent="0.3">
      <c r="N25848">
        <v>25846</v>
      </c>
      <c r="O25848">
        <v>0.25868045481467955</v>
      </c>
      <c r="T25848">
        <v>25838</v>
      </c>
      <c r="U25848">
        <v>0.27110075352682333</v>
      </c>
    </row>
    <row r="25849" spans="14:21" x14ac:dyDescent="0.3">
      <c r="N25849">
        <v>25847</v>
      </c>
      <c r="O25849">
        <v>0.26281657891053239</v>
      </c>
      <c r="T25849">
        <v>25839</v>
      </c>
      <c r="U25849">
        <v>0.27110075352682333</v>
      </c>
    </row>
    <row r="25850" spans="14:21" x14ac:dyDescent="0.3">
      <c r="N25850">
        <v>25848</v>
      </c>
      <c r="O25850">
        <v>0.23844537696278628</v>
      </c>
      <c r="T25850">
        <v>25840</v>
      </c>
      <c r="U25850">
        <v>0.27110075352682333</v>
      </c>
    </row>
    <row r="25851" spans="14:21" x14ac:dyDescent="0.3">
      <c r="N25851">
        <v>25849</v>
      </c>
      <c r="O25851">
        <v>0.28525903397817859</v>
      </c>
      <c r="T25851">
        <v>25841</v>
      </c>
      <c r="U25851">
        <v>0.27110075352682333</v>
      </c>
    </row>
    <row r="25852" spans="14:21" x14ac:dyDescent="0.3">
      <c r="N25852">
        <v>25850</v>
      </c>
      <c r="O25852">
        <v>0.21612643891578517</v>
      </c>
      <c r="T25852">
        <v>25842</v>
      </c>
      <c r="U25852">
        <v>0.27110075352682333</v>
      </c>
    </row>
    <row r="25853" spans="14:21" x14ac:dyDescent="0.3">
      <c r="N25853">
        <v>25851</v>
      </c>
      <c r="O25853">
        <v>0.28833271364131202</v>
      </c>
      <c r="T25853">
        <v>25843</v>
      </c>
      <c r="U25853">
        <v>0.27110075352682333</v>
      </c>
    </row>
    <row r="25854" spans="14:21" x14ac:dyDescent="0.3">
      <c r="N25854">
        <v>25852</v>
      </c>
      <c r="O25854">
        <v>0.22860931353711672</v>
      </c>
      <c r="T25854">
        <v>25844</v>
      </c>
      <c r="U25854">
        <v>0.27110075352682333</v>
      </c>
    </row>
    <row r="25855" spans="14:21" x14ac:dyDescent="0.3">
      <c r="N25855">
        <v>25853</v>
      </c>
      <c r="O25855">
        <v>0.17285500258880968</v>
      </c>
      <c r="T25855">
        <v>25845</v>
      </c>
      <c r="U25855">
        <v>0.27110075352682333</v>
      </c>
    </row>
    <row r="25856" spans="14:21" x14ac:dyDescent="0.3">
      <c r="N25856">
        <v>25854</v>
      </c>
      <c r="O25856">
        <v>0.22915674256118915</v>
      </c>
      <c r="T25856">
        <v>25846</v>
      </c>
      <c r="U25856">
        <v>0.27110075352682333</v>
      </c>
    </row>
    <row r="25857" spans="14:21" x14ac:dyDescent="0.3">
      <c r="N25857">
        <v>25855</v>
      </c>
      <c r="O25857">
        <v>0.28302655153290701</v>
      </c>
      <c r="T25857">
        <v>25847</v>
      </c>
      <c r="U25857">
        <v>0.27110075352682333</v>
      </c>
    </row>
    <row r="25858" spans="14:21" x14ac:dyDescent="0.3">
      <c r="N25858">
        <v>25856</v>
      </c>
      <c r="O25858">
        <v>0.26731952296982703</v>
      </c>
      <c r="T25858">
        <v>25848</v>
      </c>
      <c r="U25858">
        <v>0.27110075352682333</v>
      </c>
    </row>
    <row r="25859" spans="14:21" x14ac:dyDescent="0.3">
      <c r="N25859">
        <v>25857</v>
      </c>
      <c r="O25859">
        <v>0.27301088234612431</v>
      </c>
      <c r="T25859">
        <v>25849</v>
      </c>
      <c r="U25859">
        <v>0.27110075352682333</v>
      </c>
    </row>
    <row r="25860" spans="14:21" x14ac:dyDescent="0.3">
      <c r="N25860">
        <v>25858</v>
      </c>
      <c r="O25860">
        <v>0.26826306402257838</v>
      </c>
      <c r="T25860">
        <v>25850</v>
      </c>
      <c r="U25860">
        <v>0.27110075352682333</v>
      </c>
    </row>
    <row r="25861" spans="14:21" x14ac:dyDescent="0.3">
      <c r="N25861">
        <v>25859</v>
      </c>
      <c r="O25861">
        <v>0.27683305094210153</v>
      </c>
      <c r="T25861">
        <v>25851</v>
      </c>
      <c r="U25861">
        <v>0.27110075352682333</v>
      </c>
    </row>
    <row r="25862" spans="14:21" x14ac:dyDescent="0.3">
      <c r="N25862">
        <v>25860</v>
      </c>
      <c r="O25862">
        <v>0.29183402945283893</v>
      </c>
      <c r="T25862">
        <v>25852</v>
      </c>
      <c r="U25862">
        <v>0.27110075352682333</v>
      </c>
    </row>
    <row r="25863" spans="14:21" x14ac:dyDescent="0.3">
      <c r="N25863">
        <v>25861</v>
      </c>
      <c r="O25863">
        <v>0.20737770425832128</v>
      </c>
      <c r="T25863">
        <v>25853</v>
      </c>
      <c r="U25863">
        <v>0.27110075352682333</v>
      </c>
    </row>
    <row r="25864" spans="14:21" x14ac:dyDescent="0.3">
      <c r="N25864">
        <v>25862</v>
      </c>
      <c r="O25864">
        <v>0.33941250500438458</v>
      </c>
      <c r="T25864">
        <v>25854</v>
      </c>
      <c r="U25864">
        <v>0.27110075352682333</v>
      </c>
    </row>
    <row r="25865" spans="14:21" x14ac:dyDescent="0.3">
      <c r="N25865">
        <v>25863</v>
      </c>
      <c r="O25865">
        <v>0.27862033401401909</v>
      </c>
      <c r="T25865">
        <v>25855</v>
      </c>
      <c r="U25865">
        <v>0.27110075352682333</v>
      </c>
    </row>
    <row r="25866" spans="14:21" x14ac:dyDescent="0.3">
      <c r="N25866">
        <v>25864</v>
      </c>
      <c r="O25866">
        <v>0.28216961549833269</v>
      </c>
      <c r="T25866">
        <v>25856</v>
      </c>
      <c r="U25866">
        <v>0.27110075352682333</v>
      </c>
    </row>
    <row r="25867" spans="14:21" x14ac:dyDescent="0.3">
      <c r="N25867">
        <v>25865</v>
      </c>
      <c r="O25867">
        <v>0.26717506789559381</v>
      </c>
      <c r="T25867">
        <v>25857</v>
      </c>
      <c r="U25867">
        <v>0.27110075352682333</v>
      </c>
    </row>
    <row r="25868" spans="14:21" x14ac:dyDescent="0.3">
      <c r="N25868">
        <v>25866</v>
      </c>
      <c r="O25868">
        <v>0.21219023574169624</v>
      </c>
      <c r="T25868">
        <v>25858</v>
      </c>
      <c r="U25868">
        <v>0.27110075352682333</v>
      </c>
    </row>
    <row r="25869" spans="14:21" x14ac:dyDescent="0.3">
      <c r="N25869">
        <v>25867</v>
      </c>
      <c r="O25869">
        <v>0.2475111493672868</v>
      </c>
      <c r="T25869">
        <v>25859</v>
      </c>
      <c r="U25869">
        <v>0.27110075352682333</v>
      </c>
    </row>
    <row r="25870" spans="14:21" x14ac:dyDescent="0.3">
      <c r="N25870">
        <v>25868</v>
      </c>
      <c r="O25870">
        <v>0.25300839012052984</v>
      </c>
      <c r="T25870">
        <v>25860</v>
      </c>
      <c r="U25870">
        <v>0.27110075352682333</v>
      </c>
    </row>
    <row r="25871" spans="14:21" x14ac:dyDescent="0.3">
      <c r="N25871">
        <v>25869</v>
      </c>
      <c r="O25871">
        <v>0.24437255115527642</v>
      </c>
      <c r="T25871">
        <v>25861</v>
      </c>
      <c r="U25871">
        <v>0.27110075352682333</v>
      </c>
    </row>
    <row r="25872" spans="14:21" x14ac:dyDescent="0.3">
      <c r="N25872">
        <v>25870</v>
      </c>
      <c r="O25872">
        <v>0.26517264362611415</v>
      </c>
      <c r="T25872">
        <v>25862</v>
      </c>
      <c r="U25872">
        <v>0.27110075352682333</v>
      </c>
    </row>
    <row r="25873" spans="14:21" x14ac:dyDescent="0.3">
      <c r="N25873">
        <v>25871</v>
      </c>
      <c r="O25873">
        <v>0.24310890740387955</v>
      </c>
      <c r="T25873">
        <v>25863</v>
      </c>
      <c r="U25873">
        <v>0.27110075352682333</v>
      </c>
    </row>
    <row r="25874" spans="14:21" x14ac:dyDescent="0.3">
      <c r="N25874">
        <v>25872</v>
      </c>
      <c r="O25874">
        <v>0.31363779043196843</v>
      </c>
      <c r="T25874">
        <v>25864</v>
      </c>
      <c r="U25874">
        <v>0.27110075352682333</v>
      </c>
    </row>
    <row r="25875" spans="14:21" x14ac:dyDescent="0.3">
      <c r="N25875">
        <v>25873</v>
      </c>
      <c r="O25875">
        <v>0.23693286665716529</v>
      </c>
      <c r="T25875">
        <v>25865</v>
      </c>
      <c r="U25875">
        <v>0.27110075352682333</v>
      </c>
    </row>
    <row r="25876" spans="14:21" x14ac:dyDescent="0.3">
      <c r="N25876">
        <v>25874</v>
      </c>
      <c r="O25876">
        <v>0.23068361231474965</v>
      </c>
      <c r="T25876">
        <v>25866</v>
      </c>
      <c r="U25876">
        <v>0.27110075352682333</v>
      </c>
    </row>
    <row r="25877" spans="14:21" x14ac:dyDescent="0.3">
      <c r="N25877">
        <v>25875</v>
      </c>
      <c r="O25877">
        <v>0.23647141723741921</v>
      </c>
      <c r="T25877">
        <v>25867</v>
      </c>
      <c r="U25877">
        <v>0.27110075352682333</v>
      </c>
    </row>
    <row r="25878" spans="14:21" x14ac:dyDescent="0.3">
      <c r="N25878">
        <v>25876</v>
      </c>
      <c r="O25878">
        <v>0.23805963747011896</v>
      </c>
      <c r="T25878">
        <v>25868</v>
      </c>
      <c r="U25878">
        <v>0.27110075352682333</v>
      </c>
    </row>
    <row r="25879" spans="14:21" x14ac:dyDescent="0.3">
      <c r="N25879">
        <v>25877</v>
      </c>
      <c r="O25879">
        <v>0.26549197044380296</v>
      </c>
      <c r="T25879">
        <v>25869</v>
      </c>
      <c r="U25879">
        <v>0.27110075352682333</v>
      </c>
    </row>
    <row r="25880" spans="14:21" x14ac:dyDescent="0.3">
      <c r="N25880">
        <v>25878</v>
      </c>
      <c r="O25880">
        <v>0.26464788130331207</v>
      </c>
      <c r="T25880">
        <v>25870</v>
      </c>
      <c r="U25880">
        <v>0.27110075352682333</v>
      </c>
    </row>
    <row r="25881" spans="14:21" x14ac:dyDescent="0.3">
      <c r="N25881">
        <v>25879</v>
      </c>
      <c r="O25881">
        <v>0.24521808618046129</v>
      </c>
      <c r="T25881">
        <v>25871</v>
      </c>
      <c r="U25881">
        <v>0.27110075352682333</v>
      </c>
    </row>
    <row r="25882" spans="14:21" x14ac:dyDescent="0.3">
      <c r="N25882">
        <v>25880</v>
      </c>
      <c r="O25882">
        <v>0.26294326013649</v>
      </c>
      <c r="T25882">
        <v>25872</v>
      </c>
      <c r="U25882">
        <v>0.27110075352682333</v>
      </c>
    </row>
    <row r="25883" spans="14:21" x14ac:dyDescent="0.3">
      <c r="N25883">
        <v>25881</v>
      </c>
      <c r="O25883">
        <v>0.26841484906786306</v>
      </c>
      <c r="T25883">
        <v>25873</v>
      </c>
      <c r="U25883">
        <v>0.27110075352682333</v>
      </c>
    </row>
    <row r="25884" spans="14:21" x14ac:dyDescent="0.3">
      <c r="N25884">
        <v>25882</v>
      </c>
      <c r="O25884">
        <v>0.24321440625990326</v>
      </c>
      <c r="T25884">
        <v>25874</v>
      </c>
      <c r="U25884">
        <v>0.27110075352682333</v>
      </c>
    </row>
    <row r="25885" spans="14:21" x14ac:dyDescent="0.3">
      <c r="N25885">
        <v>25883</v>
      </c>
      <c r="O25885">
        <v>0.24321440625990326</v>
      </c>
      <c r="T25885">
        <v>25875</v>
      </c>
      <c r="U25885">
        <v>0.27110075352682333</v>
      </c>
    </row>
    <row r="25886" spans="14:21" x14ac:dyDescent="0.3">
      <c r="N25886">
        <v>25884</v>
      </c>
      <c r="O25886">
        <v>0.24937805925679521</v>
      </c>
      <c r="T25886">
        <v>25876</v>
      </c>
      <c r="U25886">
        <v>0.27110075352682333</v>
      </c>
    </row>
    <row r="25887" spans="14:21" x14ac:dyDescent="0.3">
      <c r="N25887">
        <v>25885</v>
      </c>
      <c r="O25887">
        <v>0.2610995533576409</v>
      </c>
      <c r="T25887">
        <v>25877</v>
      </c>
      <c r="U25887">
        <v>0.27110075352682333</v>
      </c>
    </row>
    <row r="25888" spans="14:21" x14ac:dyDescent="0.3">
      <c r="N25888">
        <v>25886</v>
      </c>
      <c r="O25888">
        <v>0.25362466318586985</v>
      </c>
      <c r="T25888">
        <v>25878</v>
      </c>
      <c r="U25888">
        <v>0.27110075352682333</v>
      </c>
    </row>
    <row r="25889" spans="14:21" x14ac:dyDescent="0.3">
      <c r="N25889">
        <v>25887</v>
      </c>
      <c r="O25889">
        <v>0.41332036630301816</v>
      </c>
      <c r="T25889">
        <v>25879</v>
      </c>
      <c r="U25889">
        <v>0.27110075352682333</v>
      </c>
    </row>
    <row r="25890" spans="14:21" x14ac:dyDescent="0.3">
      <c r="N25890">
        <v>25888</v>
      </c>
      <c r="O25890">
        <v>0.21020751172978766</v>
      </c>
      <c r="T25890">
        <v>25880</v>
      </c>
      <c r="U25890">
        <v>0.27110075352682333</v>
      </c>
    </row>
    <row r="25891" spans="14:21" x14ac:dyDescent="0.3">
      <c r="N25891">
        <v>25889</v>
      </c>
      <c r="O25891">
        <v>0.26433568682817593</v>
      </c>
      <c r="T25891">
        <v>25881</v>
      </c>
      <c r="U25891">
        <v>0.27110075352682333</v>
      </c>
    </row>
    <row r="25892" spans="14:21" x14ac:dyDescent="0.3">
      <c r="N25892">
        <v>25890</v>
      </c>
      <c r="O25892">
        <v>0.30052008886935322</v>
      </c>
      <c r="T25892">
        <v>25882</v>
      </c>
      <c r="U25892">
        <v>0.27110075352682333</v>
      </c>
    </row>
    <row r="25893" spans="14:21" x14ac:dyDescent="0.3">
      <c r="N25893">
        <v>25891</v>
      </c>
      <c r="O25893">
        <v>0.26293667814847504</v>
      </c>
      <c r="T25893">
        <v>25883</v>
      </c>
      <c r="U25893">
        <v>0.27110075352682333</v>
      </c>
    </row>
    <row r="25894" spans="14:21" x14ac:dyDescent="0.3">
      <c r="N25894">
        <v>25892</v>
      </c>
      <c r="O25894">
        <v>0.27617132347514811</v>
      </c>
      <c r="T25894">
        <v>25884</v>
      </c>
      <c r="U25894">
        <v>0.27110075352682333</v>
      </c>
    </row>
    <row r="25895" spans="14:21" x14ac:dyDescent="0.3">
      <c r="N25895">
        <v>25893</v>
      </c>
      <c r="O25895">
        <v>0.28703312648609214</v>
      </c>
      <c r="T25895">
        <v>25885</v>
      </c>
      <c r="U25895">
        <v>0.27110075352682333</v>
      </c>
    </row>
    <row r="25896" spans="14:21" x14ac:dyDescent="0.3">
      <c r="N25896">
        <v>25894</v>
      </c>
      <c r="O25896">
        <v>0.24098078325856409</v>
      </c>
      <c r="T25896">
        <v>25886</v>
      </c>
      <c r="U25896">
        <v>0.27110075352682333</v>
      </c>
    </row>
    <row r="25897" spans="14:21" x14ac:dyDescent="0.3">
      <c r="N25897">
        <v>25895</v>
      </c>
      <c r="O25897">
        <v>0.30756997420121202</v>
      </c>
      <c r="T25897">
        <v>25887</v>
      </c>
      <c r="U25897">
        <v>0.27110075352682333</v>
      </c>
    </row>
    <row r="25898" spans="14:21" x14ac:dyDescent="0.3">
      <c r="N25898">
        <v>25896</v>
      </c>
      <c r="O25898">
        <v>0.23874228304827039</v>
      </c>
      <c r="T25898">
        <v>25888</v>
      </c>
      <c r="U25898">
        <v>0.27110075352682333</v>
      </c>
    </row>
    <row r="25899" spans="14:21" x14ac:dyDescent="0.3">
      <c r="N25899">
        <v>25897</v>
      </c>
      <c r="O25899">
        <v>0.28174677484250948</v>
      </c>
      <c r="T25899">
        <v>25889</v>
      </c>
      <c r="U25899">
        <v>0.27110075352682333</v>
      </c>
    </row>
    <row r="25900" spans="14:21" x14ac:dyDescent="0.3">
      <c r="N25900">
        <v>25898</v>
      </c>
      <c r="O25900">
        <v>0.28167000069877268</v>
      </c>
      <c r="T25900">
        <v>25890</v>
      </c>
      <c r="U25900">
        <v>0.27110075352682333</v>
      </c>
    </row>
    <row r="25901" spans="14:21" x14ac:dyDescent="0.3">
      <c r="N25901">
        <v>25899</v>
      </c>
      <c r="O25901">
        <v>0.25538956655907674</v>
      </c>
      <c r="T25901">
        <v>25891</v>
      </c>
      <c r="U25901">
        <v>0.27110075352682333</v>
      </c>
    </row>
    <row r="25902" spans="14:21" x14ac:dyDescent="0.3">
      <c r="N25902">
        <v>25900</v>
      </c>
      <c r="O25902">
        <v>0.29529003443851365</v>
      </c>
      <c r="T25902">
        <v>25892</v>
      </c>
      <c r="U25902">
        <v>0.27110075352682333</v>
      </c>
    </row>
    <row r="25903" spans="14:21" x14ac:dyDescent="0.3">
      <c r="N25903">
        <v>25901</v>
      </c>
      <c r="O25903">
        <v>0.23735288632761167</v>
      </c>
      <c r="T25903">
        <v>25893</v>
      </c>
      <c r="U25903">
        <v>0.27110075352682333</v>
      </c>
    </row>
    <row r="25904" spans="14:21" x14ac:dyDescent="0.3">
      <c r="N25904">
        <v>25902</v>
      </c>
      <c r="O25904">
        <v>0.1754101039084705</v>
      </c>
      <c r="T25904">
        <v>25894</v>
      </c>
      <c r="U25904">
        <v>0.27110075352682333</v>
      </c>
    </row>
    <row r="25905" spans="14:21" x14ac:dyDescent="0.3">
      <c r="N25905">
        <v>25903</v>
      </c>
      <c r="O25905">
        <v>0.23095914790307856</v>
      </c>
      <c r="T25905">
        <v>25895</v>
      </c>
      <c r="U25905">
        <v>0.27110075352682333</v>
      </c>
    </row>
    <row r="25906" spans="14:21" x14ac:dyDescent="0.3">
      <c r="N25906">
        <v>25904</v>
      </c>
      <c r="O25906">
        <v>0.27835094286462475</v>
      </c>
      <c r="T25906">
        <v>25896</v>
      </c>
      <c r="U25906">
        <v>0.27110075352682333</v>
      </c>
    </row>
    <row r="25907" spans="14:21" x14ac:dyDescent="0.3">
      <c r="N25907">
        <v>25905</v>
      </c>
      <c r="O25907">
        <v>0.25600269360066352</v>
      </c>
      <c r="T25907">
        <v>25897</v>
      </c>
      <c r="U25907">
        <v>0.27110075352682333</v>
      </c>
    </row>
    <row r="25908" spans="14:21" x14ac:dyDescent="0.3">
      <c r="N25908">
        <v>25906</v>
      </c>
      <c r="O25908">
        <v>0.21357569979143207</v>
      </c>
      <c r="T25908">
        <v>25898</v>
      </c>
      <c r="U25908">
        <v>0.27110075352682333</v>
      </c>
    </row>
    <row r="25909" spans="14:21" x14ac:dyDescent="0.3">
      <c r="N25909">
        <v>25907</v>
      </c>
      <c r="O25909">
        <v>0.2267853387489234</v>
      </c>
      <c r="T25909">
        <v>25899</v>
      </c>
      <c r="U25909">
        <v>0.27110075352682333</v>
      </c>
    </row>
    <row r="25910" spans="14:21" x14ac:dyDescent="0.3">
      <c r="N25910">
        <v>25908</v>
      </c>
      <c r="O25910">
        <v>0.27156969758231631</v>
      </c>
      <c r="T25910">
        <v>25900</v>
      </c>
      <c r="U25910">
        <v>0.27110075352682333</v>
      </c>
    </row>
    <row r="25911" spans="14:21" x14ac:dyDescent="0.3">
      <c r="N25911">
        <v>25909</v>
      </c>
      <c r="O25911">
        <v>0.2726457412028867</v>
      </c>
      <c r="T25911">
        <v>25901</v>
      </c>
      <c r="U25911">
        <v>0.27110075352682333</v>
      </c>
    </row>
    <row r="25912" spans="14:21" x14ac:dyDescent="0.3">
      <c r="N25912">
        <v>25910</v>
      </c>
      <c r="O25912">
        <v>0.25999303579469474</v>
      </c>
      <c r="T25912">
        <v>25902</v>
      </c>
      <c r="U25912">
        <v>0.27110075352682333</v>
      </c>
    </row>
    <row r="25913" spans="14:21" x14ac:dyDescent="0.3">
      <c r="N25913">
        <v>25911</v>
      </c>
      <c r="O25913">
        <v>0.26118624198853158</v>
      </c>
      <c r="T25913">
        <v>25903</v>
      </c>
      <c r="U25913">
        <v>0.27110075352682333</v>
      </c>
    </row>
    <row r="25914" spans="14:21" x14ac:dyDescent="0.3">
      <c r="N25914">
        <v>25912</v>
      </c>
      <c r="O25914">
        <v>0.29639925581449683</v>
      </c>
      <c r="T25914">
        <v>25904</v>
      </c>
      <c r="U25914">
        <v>0.27110075352682333</v>
      </c>
    </row>
    <row r="25915" spans="14:21" x14ac:dyDescent="0.3">
      <c r="N25915">
        <v>25913</v>
      </c>
      <c r="O25915">
        <v>0.23073869163693628</v>
      </c>
      <c r="T25915">
        <v>25905</v>
      </c>
      <c r="U25915">
        <v>0.27110075352682333</v>
      </c>
    </row>
    <row r="25916" spans="14:21" x14ac:dyDescent="0.3">
      <c r="N25916">
        <v>25914</v>
      </c>
      <c r="O25916">
        <v>0.24885758629757426</v>
      </c>
      <c r="T25916">
        <v>25906</v>
      </c>
      <c r="U25916">
        <v>0.27110075352682333</v>
      </c>
    </row>
    <row r="25917" spans="14:21" x14ac:dyDescent="0.3">
      <c r="N25917">
        <v>25915</v>
      </c>
      <c r="O25917">
        <v>0.28708671779697731</v>
      </c>
      <c r="T25917">
        <v>25907</v>
      </c>
      <c r="U25917">
        <v>0.27110075352682333</v>
      </c>
    </row>
    <row r="25918" spans="14:21" x14ac:dyDescent="0.3">
      <c r="N25918">
        <v>25916</v>
      </c>
      <c r="O25918">
        <v>0.21242779378752444</v>
      </c>
      <c r="T25918">
        <v>25908</v>
      </c>
      <c r="U25918">
        <v>0.27110075352682333</v>
      </c>
    </row>
    <row r="25919" spans="14:21" x14ac:dyDescent="0.3">
      <c r="N25919">
        <v>25917</v>
      </c>
      <c r="O25919">
        <v>0.26313383496712978</v>
      </c>
      <c r="T25919">
        <v>25909</v>
      </c>
      <c r="U25919">
        <v>0.27110075352682333</v>
      </c>
    </row>
    <row r="25920" spans="14:21" x14ac:dyDescent="0.3">
      <c r="N25920">
        <v>25918</v>
      </c>
      <c r="O25920">
        <v>0.20548174599541683</v>
      </c>
      <c r="T25920">
        <v>25910</v>
      </c>
      <c r="U25920">
        <v>0.27110075352682333</v>
      </c>
    </row>
    <row r="25921" spans="14:21" x14ac:dyDescent="0.3">
      <c r="N25921">
        <v>25919</v>
      </c>
      <c r="O25921">
        <v>0.23239535301365558</v>
      </c>
      <c r="T25921">
        <v>25911</v>
      </c>
      <c r="U25921">
        <v>0.27110075352682333</v>
      </c>
    </row>
    <row r="25922" spans="14:21" x14ac:dyDescent="0.3">
      <c r="N25922">
        <v>25920</v>
      </c>
      <c r="O25922">
        <v>0.26890149101454236</v>
      </c>
      <c r="T25922">
        <v>25912</v>
      </c>
      <c r="U25922">
        <v>0.27110075352682333</v>
      </c>
    </row>
    <row r="25923" spans="14:21" x14ac:dyDescent="0.3">
      <c r="N25923">
        <v>25921</v>
      </c>
      <c r="O25923">
        <v>0.29154782436708543</v>
      </c>
      <c r="T25923">
        <v>25913</v>
      </c>
      <c r="U25923">
        <v>0.27110075352682333</v>
      </c>
    </row>
    <row r="25924" spans="14:21" x14ac:dyDescent="0.3">
      <c r="N25924">
        <v>25922</v>
      </c>
      <c r="O25924">
        <v>0.28432650629492329</v>
      </c>
      <c r="T25924">
        <v>25914</v>
      </c>
      <c r="U25924">
        <v>0.27110075352682333</v>
      </c>
    </row>
    <row r="25925" spans="14:21" x14ac:dyDescent="0.3">
      <c r="N25925">
        <v>25923</v>
      </c>
      <c r="O25925">
        <v>0.27301088234612431</v>
      </c>
      <c r="T25925">
        <v>25915</v>
      </c>
      <c r="U25925">
        <v>0.27110075352682333</v>
      </c>
    </row>
    <row r="25926" spans="14:21" x14ac:dyDescent="0.3">
      <c r="N25926">
        <v>25924</v>
      </c>
      <c r="O25926">
        <v>0.2573588481114833</v>
      </c>
      <c r="T25926">
        <v>25916</v>
      </c>
      <c r="U25926">
        <v>0.27110075352682333</v>
      </c>
    </row>
    <row r="25927" spans="14:21" x14ac:dyDescent="0.3">
      <c r="N25927">
        <v>25925</v>
      </c>
      <c r="O25927">
        <v>0.25999303579469474</v>
      </c>
      <c r="T25927">
        <v>25917</v>
      </c>
      <c r="U25927">
        <v>0.27110075352682333</v>
      </c>
    </row>
    <row r="25928" spans="14:21" x14ac:dyDescent="0.3">
      <c r="N25928">
        <v>25926</v>
      </c>
      <c r="O25928">
        <v>0.22813337234292602</v>
      </c>
      <c r="T25928">
        <v>25918</v>
      </c>
      <c r="U25928">
        <v>0.27110075352682333</v>
      </c>
    </row>
    <row r="25929" spans="14:21" x14ac:dyDescent="0.3">
      <c r="N25929">
        <v>25927</v>
      </c>
      <c r="O25929">
        <v>0.22583694168455504</v>
      </c>
      <c r="T25929">
        <v>25919</v>
      </c>
      <c r="U25929">
        <v>0.27110075352682333</v>
      </c>
    </row>
    <row r="25930" spans="14:21" x14ac:dyDescent="0.3">
      <c r="N25930">
        <v>25928</v>
      </c>
      <c r="O25930">
        <v>3.2048166593627934E-2</v>
      </c>
      <c r="T25930">
        <v>25920</v>
      </c>
      <c r="U25930">
        <v>0.27110075352682333</v>
      </c>
    </row>
    <row r="25931" spans="14:21" x14ac:dyDescent="0.3">
      <c r="N25931">
        <v>25929</v>
      </c>
      <c r="O25931">
        <v>3.2048166593627934E-2</v>
      </c>
      <c r="T25931">
        <v>25921</v>
      </c>
      <c r="U25931">
        <v>0.27110075352682333</v>
      </c>
    </row>
    <row r="25932" spans="14:21" x14ac:dyDescent="0.3">
      <c r="N25932">
        <v>25930</v>
      </c>
      <c r="O25932">
        <v>0.27128980682463738</v>
      </c>
      <c r="T25932">
        <v>25922</v>
      </c>
      <c r="U25932">
        <v>0.27110075352682333</v>
      </c>
    </row>
    <row r="25933" spans="14:21" x14ac:dyDescent="0.3">
      <c r="N25933">
        <v>25931</v>
      </c>
      <c r="O25933">
        <v>0.25362466318586985</v>
      </c>
      <c r="T25933">
        <v>25923</v>
      </c>
      <c r="U25933">
        <v>0.27110075352682333</v>
      </c>
    </row>
    <row r="25934" spans="14:21" x14ac:dyDescent="0.3">
      <c r="N25934">
        <v>25932</v>
      </c>
      <c r="O25934">
        <v>0.30002408662779917</v>
      </c>
      <c r="T25934">
        <v>25924</v>
      </c>
      <c r="U25934">
        <v>0.27110075352682333</v>
      </c>
    </row>
    <row r="25935" spans="14:21" x14ac:dyDescent="0.3">
      <c r="N25935">
        <v>25933</v>
      </c>
      <c r="O25935">
        <v>0.26500938127318729</v>
      </c>
      <c r="T25935">
        <v>25925</v>
      </c>
      <c r="U25935">
        <v>0.27110075352682333</v>
      </c>
    </row>
    <row r="25936" spans="14:21" x14ac:dyDescent="0.3">
      <c r="N25936">
        <v>25934</v>
      </c>
      <c r="O25936">
        <v>0.23680774574168331</v>
      </c>
      <c r="T25936">
        <v>25926</v>
      </c>
      <c r="U25936">
        <v>0.27110075352682333</v>
      </c>
    </row>
    <row r="25937" spans="14:21" x14ac:dyDescent="0.3">
      <c r="N25937">
        <v>25935</v>
      </c>
      <c r="O25937">
        <v>0.27260833751842489</v>
      </c>
      <c r="T25937">
        <v>25927</v>
      </c>
      <c r="U25937">
        <v>0.27110075352682333</v>
      </c>
    </row>
    <row r="25938" spans="14:21" x14ac:dyDescent="0.3">
      <c r="N25938">
        <v>25936</v>
      </c>
      <c r="O25938">
        <v>0.24296974723667711</v>
      </c>
      <c r="T25938">
        <v>25928</v>
      </c>
      <c r="U25938">
        <v>0.27110075352682333</v>
      </c>
    </row>
    <row r="25939" spans="14:21" x14ac:dyDescent="0.3">
      <c r="N25939">
        <v>25937</v>
      </c>
      <c r="O25939">
        <v>0.25174108185395461</v>
      </c>
      <c r="T25939">
        <v>25929</v>
      </c>
      <c r="U25939">
        <v>0.27110075352682333</v>
      </c>
    </row>
    <row r="25940" spans="14:21" x14ac:dyDescent="0.3">
      <c r="N25940">
        <v>25938</v>
      </c>
      <c r="O25940">
        <v>0.26818670520396942</v>
      </c>
      <c r="T25940">
        <v>25930</v>
      </c>
      <c r="U25940">
        <v>0.27110075352682333</v>
      </c>
    </row>
    <row r="25941" spans="14:21" x14ac:dyDescent="0.3">
      <c r="N25941">
        <v>25939</v>
      </c>
      <c r="O25941">
        <v>0.25641586903062957</v>
      </c>
      <c r="T25941">
        <v>25931</v>
      </c>
      <c r="U25941">
        <v>0.27110075352682333</v>
      </c>
    </row>
    <row r="25942" spans="14:21" x14ac:dyDescent="0.3">
      <c r="N25942">
        <v>25940</v>
      </c>
      <c r="O25942">
        <v>0.28929506728386045</v>
      </c>
      <c r="T25942">
        <v>25932</v>
      </c>
      <c r="U25942">
        <v>0.27110075352682333</v>
      </c>
    </row>
    <row r="25943" spans="14:21" x14ac:dyDescent="0.3">
      <c r="N25943">
        <v>25941</v>
      </c>
      <c r="O25943">
        <v>0.28302655153290701</v>
      </c>
      <c r="T25943">
        <v>25933</v>
      </c>
      <c r="U25943">
        <v>0.27110075352682333</v>
      </c>
    </row>
    <row r="25944" spans="14:21" x14ac:dyDescent="0.3">
      <c r="N25944">
        <v>25942</v>
      </c>
      <c r="O25944">
        <v>0.26862014431356701</v>
      </c>
      <c r="T25944">
        <v>25934</v>
      </c>
      <c r="U25944">
        <v>0.27110075352682333</v>
      </c>
    </row>
    <row r="25945" spans="14:21" x14ac:dyDescent="0.3">
      <c r="N25945">
        <v>25943</v>
      </c>
      <c r="O25945">
        <v>0.2854203474402045</v>
      </c>
      <c r="T25945">
        <v>25935</v>
      </c>
      <c r="U25945">
        <v>0.27110075352682333</v>
      </c>
    </row>
    <row r="25946" spans="14:21" x14ac:dyDescent="0.3">
      <c r="N25946">
        <v>25944</v>
      </c>
      <c r="O25946">
        <v>0.24431393062837797</v>
      </c>
      <c r="T25946">
        <v>25936</v>
      </c>
      <c r="U25946">
        <v>0.27110075352682333</v>
      </c>
    </row>
    <row r="25947" spans="14:21" x14ac:dyDescent="0.3">
      <c r="N25947">
        <v>25945</v>
      </c>
      <c r="O25947">
        <v>0.25617645775745862</v>
      </c>
      <c r="T25947">
        <v>25937</v>
      </c>
      <c r="U25947">
        <v>0.27110075352682333</v>
      </c>
    </row>
    <row r="25948" spans="14:21" x14ac:dyDescent="0.3">
      <c r="N25948">
        <v>25946</v>
      </c>
      <c r="O25948">
        <v>0.27947324409102431</v>
      </c>
      <c r="T25948">
        <v>25938</v>
      </c>
      <c r="U25948">
        <v>0.27110075352682333</v>
      </c>
    </row>
    <row r="25949" spans="14:21" x14ac:dyDescent="0.3">
      <c r="N25949">
        <v>25947</v>
      </c>
      <c r="O25949">
        <v>0.29189042424626432</v>
      </c>
      <c r="T25949">
        <v>25939</v>
      </c>
      <c r="U25949">
        <v>0.27110075352682333</v>
      </c>
    </row>
    <row r="25950" spans="14:21" x14ac:dyDescent="0.3">
      <c r="N25950">
        <v>25948</v>
      </c>
      <c r="O25950">
        <v>0.27209188421465419</v>
      </c>
      <c r="T25950">
        <v>25940</v>
      </c>
      <c r="U25950">
        <v>0.27110075352682333</v>
      </c>
    </row>
    <row r="25951" spans="14:21" x14ac:dyDescent="0.3">
      <c r="N25951">
        <v>25949</v>
      </c>
      <c r="O25951">
        <v>0.27553773098116002</v>
      </c>
      <c r="T25951">
        <v>25941</v>
      </c>
      <c r="U25951">
        <v>0.27110075352682333</v>
      </c>
    </row>
    <row r="25952" spans="14:21" x14ac:dyDescent="0.3">
      <c r="N25952">
        <v>25950</v>
      </c>
      <c r="O25952">
        <v>0.29792508897765058</v>
      </c>
      <c r="T25952">
        <v>25942</v>
      </c>
      <c r="U25952">
        <v>0.27110075352682333</v>
      </c>
    </row>
    <row r="25953" spans="14:21" x14ac:dyDescent="0.3">
      <c r="N25953">
        <v>25951</v>
      </c>
      <c r="O25953">
        <v>0.28185079125092533</v>
      </c>
      <c r="T25953">
        <v>25943</v>
      </c>
      <c r="U25953">
        <v>0.27110075352682333</v>
      </c>
    </row>
    <row r="25954" spans="14:21" x14ac:dyDescent="0.3">
      <c r="N25954">
        <v>25952</v>
      </c>
      <c r="O25954">
        <v>0.30025372923073013</v>
      </c>
      <c r="T25954">
        <v>25944</v>
      </c>
      <c r="U25954">
        <v>0.27110075352682333</v>
      </c>
    </row>
    <row r="25955" spans="14:21" x14ac:dyDescent="0.3">
      <c r="N25955">
        <v>25953</v>
      </c>
      <c r="O25955">
        <v>0.27970885701243997</v>
      </c>
      <c r="T25955">
        <v>25945</v>
      </c>
      <c r="U25955">
        <v>0.27110075352682333</v>
      </c>
    </row>
    <row r="25956" spans="14:21" x14ac:dyDescent="0.3">
      <c r="N25956">
        <v>25954</v>
      </c>
      <c r="O25956">
        <v>0.26687325515025695</v>
      </c>
      <c r="T25956">
        <v>25946</v>
      </c>
      <c r="U25956">
        <v>0.27110075352682333</v>
      </c>
    </row>
    <row r="25957" spans="14:21" x14ac:dyDescent="0.3">
      <c r="N25957">
        <v>25955</v>
      </c>
      <c r="O25957">
        <v>0.26211881901047551</v>
      </c>
      <c r="T25957">
        <v>25947</v>
      </c>
      <c r="U25957">
        <v>0.27110075352682333</v>
      </c>
    </row>
    <row r="25958" spans="14:21" x14ac:dyDescent="0.3">
      <c r="N25958">
        <v>25956</v>
      </c>
      <c r="O25958">
        <v>0.25981866052274621</v>
      </c>
      <c r="T25958">
        <v>25948</v>
      </c>
      <c r="U25958">
        <v>0.27110075352682333</v>
      </c>
    </row>
    <row r="25959" spans="14:21" x14ac:dyDescent="0.3">
      <c r="N25959">
        <v>25957</v>
      </c>
      <c r="O25959">
        <v>0.24334400727509328</v>
      </c>
      <c r="T25959">
        <v>25949</v>
      </c>
      <c r="U25959">
        <v>0.27110075352682333</v>
      </c>
    </row>
    <row r="25960" spans="14:21" x14ac:dyDescent="0.3">
      <c r="N25960">
        <v>25958</v>
      </c>
      <c r="O25960">
        <v>0.28609132329879661</v>
      </c>
      <c r="T25960">
        <v>25950</v>
      </c>
      <c r="U25960">
        <v>0.27110075352682333</v>
      </c>
    </row>
    <row r="25961" spans="14:21" x14ac:dyDescent="0.3">
      <c r="N25961">
        <v>25959</v>
      </c>
      <c r="O25961">
        <v>0.26179534348624894</v>
      </c>
      <c r="T25961">
        <v>25951</v>
      </c>
      <c r="U25961">
        <v>0.27110075352682333</v>
      </c>
    </row>
    <row r="25962" spans="14:21" x14ac:dyDescent="0.3">
      <c r="N25962">
        <v>25960</v>
      </c>
      <c r="O25962">
        <v>0.24313852563901539</v>
      </c>
      <c r="T25962">
        <v>25952</v>
      </c>
      <c r="U25962">
        <v>0.27110075352682333</v>
      </c>
    </row>
    <row r="25963" spans="14:21" x14ac:dyDescent="0.3">
      <c r="N25963">
        <v>25961</v>
      </c>
      <c r="O25963">
        <v>0.27902585895724463</v>
      </c>
      <c r="T25963">
        <v>25953</v>
      </c>
      <c r="U25963">
        <v>0.27110075352682333</v>
      </c>
    </row>
    <row r="25964" spans="14:21" x14ac:dyDescent="0.3">
      <c r="N25964">
        <v>25962</v>
      </c>
      <c r="O25964">
        <v>0.29098739412480951</v>
      </c>
      <c r="T25964">
        <v>25954</v>
      </c>
      <c r="U25964">
        <v>0.27110075352682333</v>
      </c>
    </row>
    <row r="25965" spans="14:21" x14ac:dyDescent="0.3">
      <c r="N25965">
        <v>25963</v>
      </c>
      <c r="O25965">
        <v>0.30191551455664517</v>
      </c>
      <c r="T25965">
        <v>25955</v>
      </c>
      <c r="U25965">
        <v>0.27110075352682333</v>
      </c>
    </row>
    <row r="25966" spans="14:21" x14ac:dyDescent="0.3">
      <c r="N25966">
        <v>25964</v>
      </c>
      <c r="O25966">
        <v>0.20511045460843633</v>
      </c>
      <c r="T25966">
        <v>25956</v>
      </c>
      <c r="U25966">
        <v>0.27110075352682333</v>
      </c>
    </row>
    <row r="25967" spans="14:21" x14ac:dyDescent="0.3">
      <c r="N25967">
        <v>25965</v>
      </c>
      <c r="O25967">
        <v>0.26515495731327932</v>
      </c>
      <c r="T25967">
        <v>25957</v>
      </c>
      <c r="U25967">
        <v>0.27110075352682333</v>
      </c>
    </row>
    <row r="25968" spans="14:21" x14ac:dyDescent="0.3">
      <c r="N25968">
        <v>25966</v>
      </c>
      <c r="O25968">
        <v>0.28402946860652828</v>
      </c>
      <c r="T25968">
        <v>25958</v>
      </c>
      <c r="U25968">
        <v>0.27110075352682333</v>
      </c>
    </row>
    <row r="25969" spans="14:21" x14ac:dyDescent="0.3">
      <c r="N25969">
        <v>25967</v>
      </c>
      <c r="O25969">
        <v>0.25052377155864752</v>
      </c>
      <c r="T25969">
        <v>25959</v>
      </c>
      <c r="U25969">
        <v>0.27110075352682333</v>
      </c>
    </row>
    <row r="25970" spans="14:21" x14ac:dyDescent="0.3">
      <c r="N25970">
        <v>25968</v>
      </c>
      <c r="O25970">
        <v>0.22829619626541484</v>
      </c>
      <c r="T25970">
        <v>25960</v>
      </c>
      <c r="U25970">
        <v>0.27110075352682333</v>
      </c>
    </row>
    <row r="25971" spans="14:21" x14ac:dyDescent="0.3">
      <c r="N25971">
        <v>25969</v>
      </c>
      <c r="O25971">
        <v>0.27454003645561548</v>
      </c>
      <c r="T25971">
        <v>25961</v>
      </c>
      <c r="U25971">
        <v>0.27110075352682333</v>
      </c>
    </row>
    <row r="25972" spans="14:21" x14ac:dyDescent="0.3">
      <c r="N25972">
        <v>25970</v>
      </c>
      <c r="O25972">
        <v>0.31921187468172352</v>
      </c>
      <c r="T25972">
        <v>25962</v>
      </c>
      <c r="U25972">
        <v>0.27110075352682333</v>
      </c>
    </row>
    <row r="25973" spans="14:21" x14ac:dyDescent="0.3">
      <c r="N25973">
        <v>25971</v>
      </c>
      <c r="O25973">
        <v>0.27263089924506878</v>
      </c>
      <c r="T25973">
        <v>25963</v>
      </c>
      <c r="U25973">
        <v>0.27110075352682333</v>
      </c>
    </row>
    <row r="25974" spans="14:21" x14ac:dyDescent="0.3">
      <c r="N25974">
        <v>25972</v>
      </c>
      <c r="O25974">
        <v>0.23996554158943231</v>
      </c>
      <c r="T25974">
        <v>25964</v>
      </c>
      <c r="U25974">
        <v>0.27110075352682333</v>
      </c>
    </row>
    <row r="25975" spans="14:21" x14ac:dyDescent="0.3">
      <c r="N25975">
        <v>25973</v>
      </c>
      <c r="O25975">
        <v>0.24712967323201696</v>
      </c>
      <c r="T25975">
        <v>25965</v>
      </c>
      <c r="U25975">
        <v>0.27110075352682333</v>
      </c>
    </row>
    <row r="25976" spans="14:21" x14ac:dyDescent="0.3">
      <c r="N25976">
        <v>25974</v>
      </c>
      <c r="O25976">
        <v>0.31855390308010351</v>
      </c>
      <c r="T25976">
        <v>25966</v>
      </c>
      <c r="U25976">
        <v>0.27110075352682333</v>
      </c>
    </row>
    <row r="25977" spans="14:21" x14ac:dyDescent="0.3">
      <c r="N25977">
        <v>25975</v>
      </c>
      <c r="O25977">
        <v>0.2621497103662202</v>
      </c>
      <c r="T25977">
        <v>25967</v>
      </c>
      <c r="U25977">
        <v>0.27110075352682333</v>
      </c>
    </row>
    <row r="25978" spans="14:21" x14ac:dyDescent="0.3">
      <c r="N25978">
        <v>25976</v>
      </c>
      <c r="O25978">
        <v>0.26684895829644001</v>
      </c>
      <c r="T25978">
        <v>25968</v>
      </c>
      <c r="U25978">
        <v>0.27110075352682333</v>
      </c>
    </row>
    <row r="25979" spans="14:21" x14ac:dyDescent="0.3">
      <c r="N25979">
        <v>25977</v>
      </c>
      <c r="O25979">
        <v>0.27907057098731342</v>
      </c>
      <c r="T25979">
        <v>25969</v>
      </c>
      <c r="U25979">
        <v>0.27110075352682333</v>
      </c>
    </row>
    <row r="25980" spans="14:21" x14ac:dyDescent="0.3">
      <c r="N25980">
        <v>25978</v>
      </c>
      <c r="O25980">
        <v>0.23980951381038074</v>
      </c>
      <c r="T25980">
        <v>25970</v>
      </c>
      <c r="U25980">
        <v>0.27110075352682333</v>
      </c>
    </row>
    <row r="25981" spans="14:21" x14ac:dyDescent="0.3">
      <c r="N25981">
        <v>25979</v>
      </c>
      <c r="O25981">
        <v>0.2377492508014121</v>
      </c>
      <c r="T25981">
        <v>25971</v>
      </c>
      <c r="U25981">
        <v>0.27110075352682333</v>
      </c>
    </row>
    <row r="25982" spans="14:21" x14ac:dyDescent="0.3">
      <c r="N25982">
        <v>25980</v>
      </c>
      <c r="O25982">
        <v>0.25981866052274621</v>
      </c>
      <c r="T25982">
        <v>25972</v>
      </c>
      <c r="U25982">
        <v>0.27110075352682333</v>
      </c>
    </row>
    <row r="25983" spans="14:21" x14ac:dyDescent="0.3">
      <c r="N25983">
        <v>25981</v>
      </c>
      <c r="O25983">
        <v>0.2828798984637691</v>
      </c>
      <c r="T25983">
        <v>25973</v>
      </c>
      <c r="U25983">
        <v>0.27110075352682333</v>
      </c>
    </row>
    <row r="25984" spans="14:21" x14ac:dyDescent="0.3">
      <c r="N25984">
        <v>25982</v>
      </c>
      <c r="O25984">
        <v>0.29529003443851365</v>
      </c>
      <c r="T25984">
        <v>25974</v>
      </c>
      <c r="U25984">
        <v>0.27110075352682333</v>
      </c>
    </row>
    <row r="25985" spans="14:21" x14ac:dyDescent="0.3">
      <c r="N25985">
        <v>25983</v>
      </c>
      <c r="O25985">
        <v>0.29224845171238334</v>
      </c>
      <c r="T25985">
        <v>25975</v>
      </c>
      <c r="U25985">
        <v>0.27110075352682333</v>
      </c>
    </row>
    <row r="25986" spans="14:21" x14ac:dyDescent="0.3">
      <c r="N25986">
        <v>25984</v>
      </c>
      <c r="O25986">
        <v>0.27607352890704689</v>
      </c>
      <c r="T25986">
        <v>25976</v>
      </c>
      <c r="U25986">
        <v>0.27110075352682333</v>
      </c>
    </row>
    <row r="25987" spans="14:21" x14ac:dyDescent="0.3">
      <c r="N25987">
        <v>25985</v>
      </c>
      <c r="O25987">
        <v>0.27363406036229743</v>
      </c>
      <c r="T25987">
        <v>25977</v>
      </c>
      <c r="U25987">
        <v>0.27110075352682333</v>
      </c>
    </row>
    <row r="25988" spans="14:21" x14ac:dyDescent="0.3">
      <c r="N25988">
        <v>25986</v>
      </c>
      <c r="O25988">
        <v>0.2331953801840492</v>
      </c>
      <c r="T25988">
        <v>25978</v>
      </c>
      <c r="U25988">
        <v>0.27110075352682333</v>
      </c>
    </row>
    <row r="25989" spans="14:21" x14ac:dyDescent="0.3">
      <c r="N25989">
        <v>25987</v>
      </c>
      <c r="O25989">
        <v>0.29299760243715428</v>
      </c>
      <c r="T25989">
        <v>25979</v>
      </c>
      <c r="U25989">
        <v>0.27110075352682333</v>
      </c>
    </row>
    <row r="25990" spans="14:21" x14ac:dyDescent="0.3">
      <c r="N25990">
        <v>25988</v>
      </c>
      <c r="O25990">
        <v>0.26062171862161415</v>
      </c>
      <c r="T25990">
        <v>25980</v>
      </c>
      <c r="U25990">
        <v>0.27110075352682333</v>
      </c>
    </row>
    <row r="25991" spans="14:21" x14ac:dyDescent="0.3">
      <c r="N25991">
        <v>25989</v>
      </c>
      <c r="O25991">
        <v>0.2377492508014121</v>
      </c>
      <c r="T25991">
        <v>25981</v>
      </c>
      <c r="U25991">
        <v>0.27110075352682333</v>
      </c>
    </row>
    <row r="25992" spans="14:21" x14ac:dyDescent="0.3">
      <c r="N25992">
        <v>25990</v>
      </c>
      <c r="O25992">
        <v>0.23471078189193703</v>
      </c>
      <c r="T25992">
        <v>25982</v>
      </c>
      <c r="U25992">
        <v>0.27110075352682333</v>
      </c>
    </row>
    <row r="25993" spans="14:21" x14ac:dyDescent="0.3">
      <c r="N25993">
        <v>25991</v>
      </c>
      <c r="O25993">
        <v>0.21786018307719696</v>
      </c>
      <c r="T25993">
        <v>25983</v>
      </c>
      <c r="U25993">
        <v>0.27110075352682333</v>
      </c>
    </row>
    <row r="25994" spans="14:21" x14ac:dyDescent="0.3">
      <c r="N25994">
        <v>25992</v>
      </c>
      <c r="O25994">
        <v>0.29459587581317354</v>
      </c>
      <c r="T25994">
        <v>25984</v>
      </c>
      <c r="U25994">
        <v>0.27110075352682333</v>
      </c>
    </row>
    <row r="25995" spans="14:21" x14ac:dyDescent="0.3">
      <c r="N25995">
        <v>25993</v>
      </c>
      <c r="O25995">
        <v>0.2846925713802182</v>
      </c>
      <c r="T25995">
        <v>25985</v>
      </c>
      <c r="U25995">
        <v>0.27110075352682333</v>
      </c>
    </row>
    <row r="25996" spans="14:21" x14ac:dyDescent="0.3">
      <c r="N25996">
        <v>25994</v>
      </c>
      <c r="O25996">
        <v>0.22910701363439329</v>
      </c>
      <c r="T25996">
        <v>25986</v>
      </c>
      <c r="U25996">
        <v>0.27110075352682333</v>
      </c>
    </row>
    <row r="25997" spans="14:21" x14ac:dyDescent="0.3">
      <c r="N25997">
        <v>25995</v>
      </c>
      <c r="O25997">
        <v>0.25063800822842242</v>
      </c>
      <c r="T25997">
        <v>25987</v>
      </c>
      <c r="U25997">
        <v>0.27110075352682333</v>
      </c>
    </row>
    <row r="25998" spans="14:21" x14ac:dyDescent="0.3">
      <c r="N25998">
        <v>25996</v>
      </c>
      <c r="O25998">
        <v>0.30701244669255429</v>
      </c>
      <c r="T25998">
        <v>25988</v>
      </c>
      <c r="U25998">
        <v>0.27110075352682333</v>
      </c>
    </row>
    <row r="25999" spans="14:21" x14ac:dyDescent="0.3">
      <c r="N25999">
        <v>25997</v>
      </c>
      <c r="O25999">
        <v>0.25745408157400468</v>
      </c>
      <c r="T25999">
        <v>25989</v>
      </c>
      <c r="U25999">
        <v>0.27110075352682333</v>
      </c>
    </row>
    <row r="26000" spans="14:21" x14ac:dyDescent="0.3">
      <c r="N26000">
        <v>25998</v>
      </c>
      <c r="O26000">
        <v>0.25641586903062957</v>
      </c>
      <c r="T26000">
        <v>25990</v>
      </c>
      <c r="U26000">
        <v>0.27110075352682333</v>
      </c>
    </row>
    <row r="26001" spans="14:21" x14ac:dyDescent="0.3">
      <c r="N26001">
        <v>25999</v>
      </c>
      <c r="O26001">
        <v>0.27529006680553481</v>
      </c>
      <c r="T26001">
        <v>25991</v>
      </c>
      <c r="U26001">
        <v>0.27110075352682333</v>
      </c>
    </row>
    <row r="26002" spans="14:21" x14ac:dyDescent="0.3">
      <c r="N26002">
        <v>26000</v>
      </c>
      <c r="O26002">
        <v>0.26258426992388761</v>
      </c>
      <c r="T26002">
        <v>25992</v>
      </c>
      <c r="U26002">
        <v>0.27110075352682333</v>
      </c>
    </row>
    <row r="26003" spans="14:21" x14ac:dyDescent="0.3">
      <c r="N26003">
        <v>26001</v>
      </c>
      <c r="O26003">
        <v>0.30191551455664517</v>
      </c>
      <c r="T26003">
        <v>25993</v>
      </c>
      <c r="U26003">
        <v>0.27110075352682333</v>
      </c>
    </row>
    <row r="26004" spans="14:21" x14ac:dyDescent="0.3">
      <c r="N26004">
        <v>26002</v>
      </c>
      <c r="O26004">
        <v>0.23335440099963414</v>
      </c>
      <c r="T26004">
        <v>25994</v>
      </c>
      <c r="U26004">
        <v>0.27110075352682333</v>
      </c>
    </row>
    <row r="26005" spans="14:21" x14ac:dyDescent="0.3">
      <c r="N26005">
        <v>26003</v>
      </c>
      <c r="O26005">
        <v>0.30943516271868721</v>
      </c>
      <c r="T26005">
        <v>25995</v>
      </c>
      <c r="U26005">
        <v>0.27110075352682333</v>
      </c>
    </row>
    <row r="26006" spans="14:21" x14ac:dyDescent="0.3">
      <c r="N26006">
        <v>26004</v>
      </c>
      <c r="O26006">
        <v>0.30336708172674365</v>
      </c>
      <c r="T26006">
        <v>25996</v>
      </c>
      <c r="U26006">
        <v>0.27110075352682333</v>
      </c>
    </row>
    <row r="26007" spans="14:21" x14ac:dyDescent="0.3">
      <c r="N26007">
        <v>26005</v>
      </c>
      <c r="O26007">
        <v>0.23714954576510386</v>
      </c>
      <c r="T26007">
        <v>25997</v>
      </c>
      <c r="U26007">
        <v>0.27110075352682333</v>
      </c>
    </row>
    <row r="26008" spans="14:21" x14ac:dyDescent="0.3">
      <c r="N26008">
        <v>26006</v>
      </c>
      <c r="O26008">
        <v>0.28602999445166727</v>
      </c>
      <c r="T26008">
        <v>25998</v>
      </c>
      <c r="U26008">
        <v>0.27110075352682333</v>
      </c>
    </row>
    <row r="26009" spans="14:21" x14ac:dyDescent="0.3">
      <c r="N26009">
        <v>26007</v>
      </c>
      <c r="O26009">
        <v>0.26372259738122783</v>
      </c>
      <c r="T26009">
        <v>25999</v>
      </c>
      <c r="U26009">
        <v>0.27110075352682333</v>
      </c>
    </row>
    <row r="26010" spans="14:21" x14ac:dyDescent="0.3">
      <c r="N26010">
        <v>26008</v>
      </c>
      <c r="O26010">
        <v>0.27900685677885856</v>
      </c>
      <c r="T26010">
        <v>26000</v>
      </c>
      <c r="U26010">
        <v>0.27110075352682333</v>
      </c>
    </row>
    <row r="26011" spans="14:21" x14ac:dyDescent="0.3">
      <c r="N26011">
        <v>26009</v>
      </c>
      <c r="O26011">
        <v>0.24289677181898583</v>
      </c>
      <c r="T26011">
        <v>26001</v>
      </c>
      <c r="U26011">
        <v>0.27110075352682333</v>
      </c>
    </row>
    <row r="26012" spans="14:21" x14ac:dyDescent="0.3">
      <c r="N26012">
        <v>26010</v>
      </c>
      <c r="O26012">
        <v>0.26924864744455773</v>
      </c>
      <c r="T26012">
        <v>26002</v>
      </c>
      <c r="U26012">
        <v>0.27110075352682333</v>
      </c>
    </row>
    <row r="26013" spans="14:21" x14ac:dyDescent="0.3">
      <c r="N26013">
        <v>26011</v>
      </c>
      <c r="O26013">
        <v>0.21243917066531656</v>
      </c>
      <c r="T26013">
        <v>26003</v>
      </c>
      <c r="U26013">
        <v>0.27110075352682333</v>
      </c>
    </row>
    <row r="26014" spans="14:21" x14ac:dyDescent="0.3">
      <c r="N26014">
        <v>26012</v>
      </c>
      <c r="O26014">
        <v>0.29420645572445342</v>
      </c>
      <c r="T26014">
        <v>26004</v>
      </c>
      <c r="U26014">
        <v>0.27110075352682333</v>
      </c>
    </row>
    <row r="26015" spans="14:21" x14ac:dyDescent="0.3">
      <c r="N26015">
        <v>26013</v>
      </c>
      <c r="O26015">
        <v>0.24600056758041972</v>
      </c>
      <c r="T26015">
        <v>26005</v>
      </c>
      <c r="U26015">
        <v>0.27110075352682333</v>
      </c>
    </row>
    <row r="26016" spans="14:21" x14ac:dyDescent="0.3">
      <c r="N26016">
        <v>26014</v>
      </c>
      <c r="O26016">
        <v>0.25008675434144539</v>
      </c>
      <c r="T26016">
        <v>26006</v>
      </c>
      <c r="U26016">
        <v>0.27110075352682333</v>
      </c>
    </row>
    <row r="26017" spans="14:21" x14ac:dyDescent="0.3">
      <c r="N26017">
        <v>26015</v>
      </c>
      <c r="O26017">
        <v>0.25389542617317606</v>
      </c>
      <c r="T26017">
        <v>26007</v>
      </c>
      <c r="U26017">
        <v>0.27110075352682333</v>
      </c>
    </row>
    <row r="26018" spans="14:21" x14ac:dyDescent="0.3">
      <c r="N26018">
        <v>26016</v>
      </c>
      <c r="O26018">
        <v>0.23268714006141533</v>
      </c>
      <c r="T26018">
        <v>26008</v>
      </c>
      <c r="U26018">
        <v>0.27110075352682333</v>
      </c>
    </row>
    <row r="26019" spans="14:21" x14ac:dyDescent="0.3">
      <c r="N26019">
        <v>26017</v>
      </c>
      <c r="O26019">
        <v>0.24820572297160101</v>
      </c>
      <c r="T26019">
        <v>26009</v>
      </c>
      <c r="U26019">
        <v>0.27110075352682333</v>
      </c>
    </row>
    <row r="26020" spans="14:21" x14ac:dyDescent="0.3">
      <c r="N26020">
        <v>26018</v>
      </c>
      <c r="O26020">
        <v>0.24907091803537992</v>
      </c>
      <c r="T26020">
        <v>26010</v>
      </c>
      <c r="U26020">
        <v>0.27110075352682333</v>
      </c>
    </row>
    <row r="26021" spans="14:21" x14ac:dyDescent="0.3">
      <c r="N26021">
        <v>26019</v>
      </c>
      <c r="O26021">
        <v>0.27027359127879147</v>
      </c>
      <c r="T26021">
        <v>26011</v>
      </c>
      <c r="U26021">
        <v>0.27110075352682333</v>
      </c>
    </row>
    <row r="26022" spans="14:21" x14ac:dyDescent="0.3">
      <c r="N26022">
        <v>26020</v>
      </c>
      <c r="O26022">
        <v>0.25659010048005321</v>
      </c>
      <c r="T26022">
        <v>26012</v>
      </c>
      <c r="U26022">
        <v>0.27110075352682333</v>
      </c>
    </row>
    <row r="26023" spans="14:21" x14ac:dyDescent="0.3">
      <c r="N26023">
        <v>26021</v>
      </c>
      <c r="O26023">
        <v>0.3939545439444162</v>
      </c>
      <c r="T26023">
        <v>26013</v>
      </c>
      <c r="U26023">
        <v>0.27110075352682333</v>
      </c>
    </row>
    <row r="26024" spans="14:21" x14ac:dyDescent="0.3">
      <c r="N26024">
        <v>26022</v>
      </c>
      <c r="O26024">
        <v>0.26981568087511676</v>
      </c>
      <c r="T26024">
        <v>26014</v>
      </c>
      <c r="U26024">
        <v>0.27110075352682333</v>
      </c>
    </row>
    <row r="26025" spans="14:21" x14ac:dyDescent="0.3">
      <c r="N26025">
        <v>26023</v>
      </c>
      <c r="O26025">
        <v>0.2904932015431328</v>
      </c>
      <c r="T26025">
        <v>26015</v>
      </c>
      <c r="U26025">
        <v>0.27110075352682333</v>
      </c>
    </row>
    <row r="26026" spans="14:21" x14ac:dyDescent="0.3">
      <c r="N26026">
        <v>26024</v>
      </c>
      <c r="O26026">
        <v>0.21737075493284183</v>
      </c>
      <c r="T26026">
        <v>26016</v>
      </c>
      <c r="U26026">
        <v>0.27110075352682333</v>
      </c>
    </row>
    <row r="26027" spans="14:21" x14ac:dyDescent="0.3">
      <c r="N26027">
        <v>26025</v>
      </c>
      <c r="O26027">
        <v>0.26464628223713271</v>
      </c>
      <c r="T26027">
        <v>26017</v>
      </c>
      <c r="U26027">
        <v>0.27110075352682333</v>
      </c>
    </row>
    <row r="26028" spans="14:21" x14ac:dyDescent="0.3">
      <c r="N26028">
        <v>26026</v>
      </c>
      <c r="O26028">
        <v>0.27457894888191586</v>
      </c>
      <c r="T26028">
        <v>26018</v>
      </c>
      <c r="U26028">
        <v>0.27110075352682333</v>
      </c>
    </row>
    <row r="26029" spans="14:21" x14ac:dyDescent="0.3">
      <c r="N26029">
        <v>26027</v>
      </c>
      <c r="O26029">
        <v>0.28349663511166323</v>
      </c>
      <c r="T26029">
        <v>26019</v>
      </c>
      <c r="U26029">
        <v>0.27110075352682333</v>
      </c>
    </row>
    <row r="26030" spans="14:21" x14ac:dyDescent="0.3">
      <c r="N26030">
        <v>26028</v>
      </c>
      <c r="O26030">
        <v>0.25745784744887218</v>
      </c>
      <c r="T26030">
        <v>26020</v>
      </c>
      <c r="U26030">
        <v>0.27110075352682333</v>
      </c>
    </row>
    <row r="26031" spans="14:21" x14ac:dyDescent="0.3">
      <c r="N26031">
        <v>26029</v>
      </c>
      <c r="O26031">
        <v>0.27168035061573453</v>
      </c>
      <c r="T26031">
        <v>26021</v>
      </c>
      <c r="U26031">
        <v>0.27110075352682333</v>
      </c>
    </row>
    <row r="26032" spans="14:21" x14ac:dyDescent="0.3">
      <c r="N26032">
        <v>26030</v>
      </c>
      <c r="O26032">
        <v>0.39668332691406905</v>
      </c>
      <c r="T26032">
        <v>26022</v>
      </c>
      <c r="U26032">
        <v>0.27110075352682333</v>
      </c>
    </row>
    <row r="26033" spans="14:21" x14ac:dyDescent="0.3">
      <c r="N26033">
        <v>26031</v>
      </c>
      <c r="O26033">
        <v>0.2579748259037864</v>
      </c>
      <c r="T26033">
        <v>26023</v>
      </c>
      <c r="U26033">
        <v>0.27110075352682333</v>
      </c>
    </row>
    <row r="26034" spans="14:21" x14ac:dyDescent="0.3">
      <c r="N26034">
        <v>26032</v>
      </c>
      <c r="O26034">
        <v>0.26227430302847288</v>
      </c>
      <c r="T26034">
        <v>26024</v>
      </c>
      <c r="U26034">
        <v>0.27110075352682333</v>
      </c>
    </row>
    <row r="26035" spans="14:21" x14ac:dyDescent="0.3">
      <c r="N26035">
        <v>26033</v>
      </c>
      <c r="O26035">
        <v>0.30464879987952054</v>
      </c>
      <c r="T26035">
        <v>26025</v>
      </c>
      <c r="U26035">
        <v>0.27110075352682333</v>
      </c>
    </row>
    <row r="26036" spans="14:21" x14ac:dyDescent="0.3">
      <c r="N26036">
        <v>26034</v>
      </c>
      <c r="O26036">
        <v>0.27703888807467109</v>
      </c>
      <c r="T26036">
        <v>26026</v>
      </c>
      <c r="U26036">
        <v>0.27110075352682333</v>
      </c>
    </row>
    <row r="26037" spans="14:21" x14ac:dyDescent="0.3">
      <c r="N26037">
        <v>26035</v>
      </c>
      <c r="O26037">
        <v>0.28080884505785897</v>
      </c>
      <c r="T26037">
        <v>26027</v>
      </c>
      <c r="U26037">
        <v>0.27110075352682333</v>
      </c>
    </row>
    <row r="26038" spans="14:21" x14ac:dyDescent="0.3">
      <c r="N26038">
        <v>26036</v>
      </c>
      <c r="O26038">
        <v>0.2492679477095319</v>
      </c>
      <c r="T26038">
        <v>26028</v>
      </c>
      <c r="U26038">
        <v>0.27110075352682333</v>
      </c>
    </row>
    <row r="26039" spans="14:21" x14ac:dyDescent="0.3">
      <c r="N26039">
        <v>26037</v>
      </c>
      <c r="O26039">
        <v>0.26698547832491643</v>
      </c>
      <c r="T26039">
        <v>26029</v>
      </c>
      <c r="U26039">
        <v>0.27110075352682333</v>
      </c>
    </row>
    <row r="26040" spans="14:21" x14ac:dyDescent="0.3">
      <c r="N26040">
        <v>26038</v>
      </c>
      <c r="O26040">
        <v>0.25600269360066352</v>
      </c>
      <c r="T26040">
        <v>26030</v>
      </c>
      <c r="U26040">
        <v>0.27110075352682333</v>
      </c>
    </row>
    <row r="26041" spans="14:21" x14ac:dyDescent="0.3">
      <c r="N26041">
        <v>26039</v>
      </c>
      <c r="O26041">
        <v>0.2265252788021615</v>
      </c>
      <c r="T26041">
        <v>26031</v>
      </c>
      <c r="U26041">
        <v>0.27110075352682333</v>
      </c>
    </row>
    <row r="26042" spans="14:21" x14ac:dyDescent="0.3">
      <c r="N26042">
        <v>26040</v>
      </c>
      <c r="O26042">
        <v>0.23227808230263078</v>
      </c>
      <c r="T26042">
        <v>26032</v>
      </c>
      <c r="U26042">
        <v>0.27110075352682333</v>
      </c>
    </row>
    <row r="26043" spans="14:21" x14ac:dyDescent="0.3">
      <c r="N26043">
        <v>26041</v>
      </c>
      <c r="O26043">
        <v>0.26500938127318729</v>
      </c>
      <c r="T26043">
        <v>26033</v>
      </c>
      <c r="U26043">
        <v>0.27110075352682333</v>
      </c>
    </row>
    <row r="26044" spans="14:21" x14ac:dyDescent="0.3">
      <c r="N26044">
        <v>26042</v>
      </c>
      <c r="O26044">
        <v>0.22829619626541484</v>
      </c>
      <c r="T26044">
        <v>26034</v>
      </c>
      <c r="U26044">
        <v>0.27110075352682333</v>
      </c>
    </row>
    <row r="26045" spans="14:21" x14ac:dyDescent="0.3">
      <c r="N26045">
        <v>26043</v>
      </c>
      <c r="O26045">
        <v>0.25195456745705341</v>
      </c>
      <c r="T26045">
        <v>26035</v>
      </c>
      <c r="U26045">
        <v>0.27110075352682333</v>
      </c>
    </row>
    <row r="26046" spans="14:21" x14ac:dyDescent="0.3">
      <c r="N26046">
        <v>26044</v>
      </c>
      <c r="O26046">
        <v>0.30861017022466852</v>
      </c>
      <c r="T26046">
        <v>26036</v>
      </c>
      <c r="U26046">
        <v>0.27110075352682333</v>
      </c>
    </row>
    <row r="26047" spans="14:21" x14ac:dyDescent="0.3">
      <c r="N26047">
        <v>26045</v>
      </c>
      <c r="O26047">
        <v>0.20033657909455801</v>
      </c>
      <c r="T26047">
        <v>26037</v>
      </c>
      <c r="U26047">
        <v>0.27110075352682333</v>
      </c>
    </row>
    <row r="26048" spans="14:21" x14ac:dyDescent="0.3">
      <c r="N26048">
        <v>26046</v>
      </c>
      <c r="O26048">
        <v>0.24945472139062883</v>
      </c>
      <c r="T26048">
        <v>26038</v>
      </c>
      <c r="U26048">
        <v>0.27110075352682333</v>
      </c>
    </row>
    <row r="26049" spans="14:21" x14ac:dyDescent="0.3">
      <c r="N26049">
        <v>26047</v>
      </c>
      <c r="O26049">
        <v>0.27902585895724463</v>
      </c>
      <c r="T26049">
        <v>26039</v>
      </c>
      <c r="U26049">
        <v>0.27110075352682333</v>
      </c>
    </row>
    <row r="26050" spans="14:21" x14ac:dyDescent="0.3">
      <c r="N26050">
        <v>26048</v>
      </c>
      <c r="O26050">
        <v>0.2818110067319487</v>
      </c>
      <c r="T26050">
        <v>26040</v>
      </c>
      <c r="U26050">
        <v>0.27110075352682333</v>
      </c>
    </row>
    <row r="26051" spans="14:21" x14ac:dyDescent="0.3">
      <c r="N26051">
        <v>26049</v>
      </c>
      <c r="O26051">
        <v>0.27711103283899319</v>
      </c>
      <c r="T26051">
        <v>26041</v>
      </c>
      <c r="U26051">
        <v>0.27110075352682333</v>
      </c>
    </row>
    <row r="26052" spans="14:21" x14ac:dyDescent="0.3">
      <c r="N26052">
        <v>26050</v>
      </c>
      <c r="O26052">
        <v>0.28171720185283849</v>
      </c>
      <c r="T26052">
        <v>26042</v>
      </c>
      <c r="U26052">
        <v>0.27110075352682333</v>
      </c>
    </row>
    <row r="26053" spans="14:21" x14ac:dyDescent="0.3">
      <c r="N26053">
        <v>26051</v>
      </c>
      <c r="O26053">
        <v>0.2310059284661391</v>
      </c>
      <c r="T26053">
        <v>26043</v>
      </c>
      <c r="U26053">
        <v>0.27110075352682333</v>
      </c>
    </row>
    <row r="26054" spans="14:21" x14ac:dyDescent="0.3">
      <c r="N26054">
        <v>26052</v>
      </c>
      <c r="O26054">
        <v>0.28241585892589449</v>
      </c>
      <c r="T26054">
        <v>26044</v>
      </c>
      <c r="U26054">
        <v>0.27110075352682333</v>
      </c>
    </row>
    <row r="26055" spans="14:21" x14ac:dyDescent="0.3">
      <c r="N26055">
        <v>26053</v>
      </c>
      <c r="O26055">
        <v>0.25839107289816621</v>
      </c>
      <c r="T26055">
        <v>26045</v>
      </c>
      <c r="U26055">
        <v>0.27110075352682333</v>
      </c>
    </row>
    <row r="26056" spans="14:21" x14ac:dyDescent="0.3">
      <c r="N26056">
        <v>26054</v>
      </c>
      <c r="O26056">
        <v>0.2812309838820049</v>
      </c>
      <c r="T26056">
        <v>26046</v>
      </c>
      <c r="U26056">
        <v>0.27110075352682333</v>
      </c>
    </row>
    <row r="26057" spans="14:21" x14ac:dyDescent="0.3">
      <c r="N26057">
        <v>26055</v>
      </c>
      <c r="O26057">
        <v>0.26658849994911843</v>
      </c>
      <c r="T26057">
        <v>26047</v>
      </c>
      <c r="U26057">
        <v>0.27110075352682333</v>
      </c>
    </row>
    <row r="26058" spans="14:21" x14ac:dyDescent="0.3">
      <c r="N26058">
        <v>26056</v>
      </c>
      <c r="O26058">
        <v>0.27111217317897307</v>
      </c>
      <c r="T26058">
        <v>26048</v>
      </c>
      <c r="U26058">
        <v>0.27110075352682333</v>
      </c>
    </row>
    <row r="26059" spans="14:21" x14ac:dyDescent="0.3">
      <c r="N26059">
        <v>26057</v>
      </c>
      <c r="O26059">
        <v>0.21431774028672879</v>
      </c>
      <c r="T26059">
        <v>26049</v>
      </c>
      <c r="U26059">
        <v>0.27110075352682333</v>
      </c>
    </row>
    <row r="26060" spans="14:21" x14ac:dyDescent="0.3">
      <c r="N26060">
        <v>26058</v>
      </c>
      <c r="O26060">
        <v>0.3357141749224738</v>
      </c>
      <c r="T26060">
        <v>26050</v>
      </c>
      <c r="U26060">
        <v>0.27110075352682333</v>
      </c>
    </row>
    <row r="26061" spans="14:21" x14ac:dyDescent="0.3">
      <c r="N26061">
        <v>26059</v>
      </c>
      <c r="O26061">
        <v>0.28402946860652828</v>
      </c>
      <c r="T26061">
        <v>26051</v>
      </c>
      <c r="U26061">
        <v>0.27110075352682333</v>
      </c>
    </row>
    <row r="26062" spans="14:21" x14ac:dyDescent="0.3">
      <c r="N26062">
        <v>26060</v>
      </c>
      <c r="O26062">
        <v>0.26255623274524809</v>
      </c>
      <c r="T26062">
        <v>26052</v>
      </c>
      <c r="U26062">
        <v>0.27110075352682333</v>
      </c>
    </row>
    <row r="26063" spans="14:21" x14ac:dyDescent="0.3">
      <c r="N26063">
        <v>26061</v>
      </c>
      <c r="O26063">
        <v>0.28895610215598561</v>
      </c>
      <c r="T26063">
        <v>26053</v>
      </c>
      <c r="U26063">
        <v>0.27110075352682333</v>
      </c>
    </row>
    <row r="26064" spans="14:21" x14ac:dyDescent="0.3">
      <c r="N26064">
        <v>26062</v>
      </c>
      <c r="O26064">
        <v>0.25826051732505168</v>
      </c>
      <c r="T26064">
        <v>26054</v>
      </c>
      <c r="U26064">
        <v>0.27110075352682333</v>
      </c>
    </row>
    <row r="26065" spans="14:21" x14ac:dyDescent="0.3">
      <c r="N26065">
        <v>26063</v>
      </c>
      <c r="O26065">
        <v>0.28679029361422725</v>
      </c>
      <c r="T26065">
        <v>26055</v>
      </c>
      <c r="U26065">
        <v>0.27110075352682333</v>
      </c>
    </row>
    <row r="26066" spans="14:21" x14ac:dyDescent="0.3">
      <c r="N26066">
        <v>26064</v>
      </c>
      <c r="O26066">
        <v>0.28302655153290701</v>
      </c>
      <c r="T26066">
        <v>26056</v>
      </c>
      <c r="U26066">
        <v>0.27110075352682333</v>
      </c>
    </row>
    <row r="26067" spans="14:21" x14ac:dyDescent="0.3">
      <c r="N26067">
        <v>26065</v>
      </c>
      <c r="O26067">
        <v>0.25592262951225797</v>
      </c>
      <c r="T26067">
        <v>26057</v>
      </c>
      <c r="U26067">
        <v>0.27110075352682333</v>
      </c>
    </row>
    <row r="26068" spans="14:21" x14ac:dyDescent="0.3">
      <c r="N26068">
        <v>26066</v>
      </c>
      <c r="O26068">
        <v>0.23315631095848577</v>
      </c>
      <c r="T26068">
        <v>26058</v>
      </c>
      <c r="U26068">
        <v>0.27110075352682333</v>
      </c>
    </row>
    <row r="26069" spans="14:21" x14ac:dyDescent="0.3">
      <c r="N26069">
        <v>26067</v>
      </c>
      <c r="O26069">
        <v>0.27509852978880417</v>
      </c>
      <c r="T26069">
        <v>26059</v>
      </c>
      <c r="U26069">
        <v>0.27110075352682333</v>
      </c>
    </row>
    <row r="26070" spans="14:21" x14ac:dyDescent="0.3">
      <c r="N26070">
        <v>26068</v>
      </c>
      <c r="O26070">
        <v>0.28361603011794334</v>
      </c>
      <c r="T26070">
        <v>26060</v>
      </c>
      <c r="U26070">
        <v>0.27110075352682333</v>
      </c>
    </row>
    <row r="26071" spans="14:21" x14ac:dyDescent="0.3">
      <c r="N26071">
        <v>26069</v>
      </c>
      <c r="O26071">
        <v>0.29540829676931574</v>
      </c>
      <c r="T26071">
        <v>26061</v>
      </c>
      <c r="U26071">
        <v>0.27110075352682333</v>
      </c>
    </row>
    <row r="26072" spans="14:21" x14ac:dyDescent="0.3">
      <c r="N26072">
        <v>26070</v>
      </c>
      <c r="O26072">
        <v>0.284553404234626</v>
      </c>
      <c r="T26072">
        <v>26062</v>
      </c>
      <c r="U26072">
        <v>0.27110075352682333</v>
      </c>
    </row>
    <row r="26073" spans="14:21" x14ac:dyDescent="0.3">
      <c r="N26073">
        <v>26071</v>
      </c>
      <c r="O26073">
        <v>0.24440562990764228</v>
      </c>
      <c r="T26073">
        <v>26063</v>
      </c>
      <c r="U26073">
        <v>0.27110075352682333</v>
      </c>
    </row>
    <row r="26074" spans="14:21" x14ac:dyDescent="0.3">
      <c r="N26074">
        <v>26072</v>
      </c>
      <c r="O26074">
        <v>0.25852284753577703</v>
      </c>
      <c r="T26074">
        <v>26064</v>
      </c>
      <c r="U26074">
        <v>0.27110075352682333</v>
      </c>
    </row>
    <row r="26075" spans="14:21" x14ac:dyDescent="0.3">
      <c r="N26075">
        <v>26073</v>
      </c>
      <c r="O26075">
        <v>0.26517264362611415</v>
      </c>
      <c r="T26075">
        <v>26065</v>
      </c>
      <c r="U26075">
        <v>0.27110075352682333</v>
      </c>
    </row>
    <row r="26076" spans="14:21" x14ac:dyDescent="0.3">
      <c r="N26076">
        <v>26074</v>
      </c>
      <c r="O26076">
        <v>0.25072405979184392</v>
      </c>
      <c r="T26076">
        <v>26066</v>
      </c>
      <c r="U26076">
        <v>0.27110075352682333</v>
      </c>
    </row>
    <row r="26077" spans="14:21" x14ac:dyDescent="0.3">
      <c r="N26077">
        <v>26075</v>
      </c>
      <c r="O26077">
        <v>0.28851130603411468</v>
      </c>
      <c r="T26077">
        <v>26067</v>
      </c>
      <c r="U26077">
        <v>0.27110075352682333</v>
      </c>
    </row>
    <row r="26078" spans="14:21" x14ac:dyDescent="0.3">
      <c r="N26078">
        <v>26076</v>
      </c>
      <c r="O26078">
        <v>0.2831734015167286</v>
      </c>
      <c r="T26078">
        <v>26068</v>
      </c>
      <c r="U26078">
        <v>0.27110075352682333</v>
      </c>
    </row>
    <row r="26079" spans="14:21" x14ac:dyDescent="0.3">
      <c r="N26079">
        <v>26077</v>
      </c>
      <c r="O26079">
        <v>0.27467639763694596</v>
      </c>
      <c r="T26079">
        <v>26069</v>
      </c>
      <c r="U26079">
        <v>0.27110075352682333</v>
      </c>
    </row>
    <row r="26080" spans="14:21" x14ac:dyDescent="0.3">
      <c r="N26080">
        <v>26078</v>
      </c>
      <c r="O26080">
        <v>0.20362254316089098</v>
      </c>
      <c r="T26080">
        <v>26070</v>
      </c>
      <c r="U26080">
        <v>0.27110075352682333</v>
      </c>
    </row>
    <row r="26081" spans="14:21" x14ac:dyDescent="0.3">
      <c r="N26081">
        <v>26079</v>
      </c>
      <c r="O26081">
        <v>0.23980951381038074</v>
      </c>
      <c r="T26081">
        <v>26071</v>
      </c>
      <c r="U26081">
        <v>0.27110075352682333</v>
      </c>
    </row>
    <row r="26082" spans="14:21" x14ac:dyDescent="0.3">
      <c r="N26082">
        <v>26080</v>
      </c>
      <c r="O26082">
        <v>0.25899422236527286</v>
      </c>
      <c r="T26082">
        <v>26072</v>
      </c>
      <c r="U26082">
        <v>0.27110075352682333</v>
      </c>
    </row>
    <row r="26083" spans="14:21" x14ac:dyDescent="0.3">
      <c r="N26083">
        <v>26081</v>
      </c>
      <c r="O26083">
        <v>0.30958413533827411</v>
      </c>
      <c r="T26083">
        <v>26073</v>
      </c>
      <c r="U26083">
        <v>0.27110075352682333</v>
      </c>
    </row>
    <row r="26084" spans="14:21" x14ac:dyDescent="0.3">
      <c r="N26084">
        <v>26082</v>
      </c>
      <c r="O26084">
        <v>0.25508336826351874</v>
      </c>
      <c r="T26084">
        <v>26074</v>
      </c>
      <c r="U26084">
        <v>0.27110075352682333</v>
      </c>
    </row>
    <row r="26085" spans="14:21" x14ac:dyDescent="0.3">
      <c r="N26085">
        <v>26083</v>
      </c>
      <c r="O26085">
        <v>0.24915780462010281</v>
      </c>
      <c r="T26085">
        <v>26075</v>
      </c>
      <c r="U26085">
        <v>0.27110075352682333</v>
      </c>
    </row>
    <row r="26086" spans="14:21" x14ac:dyDescent="0.3">
      <c r="N26086">
        <v>26084</v>
      </c>
      <c r="O26086">
        <v>0.28174677484250948</v>
      </c>
      <c r="T26086">
        <v>26076</v>
      </c>
      <c r="U26086">
        <v>0.27110075352682333</v>
      </c>
    </row>
    <row r="26087" spans="14:21" x14ac:dyDescent="0.3">
      <c r="N26087">
        <v>26085</v>
      </c>
      <c r="O26087">
        <v>0.28824852875586487</v>
      </c>
      <c r="T26087">
        <v>26077</v>
      </c>
      <c r="U26087">
        <v>0.27110075352682333</v>
      </c>
    </row>
    <row r="26088" spans="14:21" x14ac:dyDescent="0.3">
      <c r="N26088">
        <v>26086</v>
      </c>
      <c r="O26088">
        <v>0.25353816100678306</v>
      </c>
      <c r="T26088">
        <v>26078</v>
      </c>
      <c r="U26088">
        <v>0.27110075352682333</v>
      </c>
    </row>
    <row r="26089" spans="14:21" x14ac:dyDescent="0.3">
      <c r="N26089">
        <v>26087</v>
      </c>
      <c r="O26089">
        <v>0.24712617050572061</v>
      </c>
      <c r="T26089">
        <v>26079</v>
      </c>
      <c r="U26089">
        <v>0.27110075352682333</v>
      </c>
    </row>
    <row r="26090" spans="14:21" x14ac:dyDescent="0.3">
      <c r="N26090">
        <v>26088</v>
      </c>
      <c r="O26090">
        <v>0.27852363470981784</v>
      </c>
      <c r="T26090">
        <v>26080</v>
      </c>
      <c r="U26090">
        <v>0.27110075352682333</v>
      </c>
    </row>
    <row r="26091" spans="14:21" x14ac:dyDescent="0.3">
      <c r="N26091">
        <v>26089</v>
      </c>
      <c r="O26091">
        <v>0.26789657480002832</v>
      </c>
      <c r="T26091">
        <v>26081</v>
      </c>
      <c r="U26091">
        <v>0.27110075352682333</v>
      </c>
    </row>
    <row r="26092" spans="14:21" x14ac:dyDescent="0.3">
      <c r="N26092">
        <v>26090</v>
      </c>
      <c r="O26092">
        <v>0.27273947122037429</v>
      </c>
      <c r="T26092">
        <v>26082</v>
      </c>
      <c r="U26092">
        <v>0.27110075352682333</v>
      </c>
    </row>
    <row r="26093" spans="14:21" x14ac:dyDescent="0.3">
      <c r="N26093">
        <v>26091</v>
      </c>
      <c r="O26093">
        <v>0.2831734015167286</v>
      </c>
      <c r="T26093">
        <v>26083</v>
      </c>
      <c r="U26093">
        <v>0.27110075352682333</v>
      </c>
    </row>
    <row r="26094" spans="14:21" x14ac:dyDescent="0.3">
      <c r="N26094">
        <v>26092</v>
      </c>
      <c r="O26094">
        <v>0.27967807791180233</v>
      </c>
      <c r="T26094">
        <v>26084</v>
      </c>
      <c r="U26094">
        <v>0.27110075352682333</v>
      </c>
    </row>
    <row r="26095" spans="14:21" x14ac:dyDescent="0.3">
      <c r="N26095">
        <v>26093</v>
      </c>
      <c r="O26095">
        <v>0.25174108185395461</v>
      </c>
      <c r="T26095">
        <v>26085</v>
      </c>
      <c r="U26095">
        <v>0.27110075352682333</v>
      </c>
    </row>
    <row r="26096" spans="14:21" x14ac:dyDescent="0.3">
      <c r="N26096">
        <v>26094</v>
      </c>
      <c r="O26096">
        <v>0.28206498739462249</v>
      </c>
      <c r="T26096">
        <v>26086</v>
      </c>
      <c r="U26096">
        <v>0.27110075352682333</v>
      </c>
    </row>
    <row r="26097" spans="14:21" x14ac:dyDescent="0.3">
      <c r="N26097">
        <v>26095</v>
      </c>
      <c r="O26097">
        <v>0.27666908736057383</v>
      </c>
      <c r="T26097">
        <v>26087</v>
      </c>
      <c r="U26097">
        <v>0.27110075352682333</v>
      </c>
    </row>
    <row r="26098" spans="14:21" x14ac:dyDescent="0.3">
      <c r="N26098">
        <v>26096</v>
      </c>
      <c r="O26098">
        <v>0.24486185129221288</v>
      </c>
      <c r="T26098">
        <v>26088</v>
      </c>
      <c r="U26098">
        <v>0.27110075352682333</v>
      </c>
    </row>
    <row r="26099" spans="14:21" x14ac:dyDescent="0.3">
      <c r="N26099">
        <v>26097</v>
      </c>
      <c r="O26099">
        <v>0.27274918012111476</v>
      </c>
      <c r="T26099">
        <v>26089</v>
      </c>
      <c r="U26099">
        <v>0.27110075352682333</v>
      </c>
    </row>
    <row r="26100" spans="14:21" x14ac:dyDescent="0.3">
      <c r="N26100">
        <v>26098</v>
      </c>
      <c r="O26100">
        <v>0.25783214852885405</v>
      </c>
      <c r="T26100">
        <v>26090</v>
      </c>
      <c r="U26100">
        <v>0.27110075352682333</v>
      </c>
    </row>
    <row r="26101" spans="14:21" x14ac:dyDescent="0.3">
      <c r="N26101">
        <v>26099</v>
      </c>
      <c r="O26101">
        <v>0.25491980260842484</v>
      </c>
      <c r="T26101">
        <v>26091</v>
      </c>
      <c r="U26101">
        <v>0.27110075352682333</v>
      </c>
    </row>
    <row r="26102" spans="14:21" x14ac:dyDescent="0.3">
      <c r="N26102">
        <v>26100</v>
      </c>
      <c r="O26102">
        <v>0.24026777150827305</v>
      </c>
      <c r="T26102">
        <v>26092</v>
      </c>
      <c r="U26102">
        <v>0.27110075352682333</v>
      </c>
    </row>
    <row r="26103" spans="14:21" x14ac:dyDescent="0.3">
      <c r="N26103">
        <v>26101</v>
      </c>
      <c r="O26103">
        <v>0.2673909139968399</v>
      </c>
      <c r="T26103">
        <v>26093</v>
      </c>
      <c r="U26103">
        <v>0.27110075352682333</v>
      </c>
    </row>
    <row r="26104" spans="14:21" x14ac:dyDescent="0.3">
      <c r="N26104">
        <v>26102</v>
      </c>
      <c r="O26104">
        <v>0.23650565851911168</v>
      </c>
      <c r="T26104">
        <v>26094</v>
      </c>
      <c r="U26104">
        <v>0.27110075352682333</v>
      </c>
    </row>
    <row r="26105" spans="14:21" x14ac:dyDescent="0.3">
      <c r="N26105">
        <v>26103</v>
      </c>
      <c r="O26105">
        <v>0.24111765098420593</v>
      </c>
      <c r="T26105">
        <v>26095</v>
      </c>
      <c r="U26105">
        <v>0.27110075352682333</v>
      </c>
    </row>
    <row r="26106" spans="14:21" x14ac:dyDescent="0.3">
      <c r="N26106">
        <v>26104</v>
      </c>
      <c r="O26106">
        <v>0.25152909351491953</v>
      </c>
      <c r="T26106">
        <v>26096</v>
      </c>
      <c r="U26106">
        <v>0.27110075352682333</v>
      </c>
    </row>
    <row r="26107" spans="14:21" x14ac:dyDescent="0.3">
      <c r="N26107">
        <v>26105</v>
      </c>
      <c r="O26107">
        <v>0.25999303579469474</v>
      </c>
      <c r="T26107">
        <v>26097</v>
      </c>
      <c r="U26107">
        <v>0.27110075352682333</v>
      </c>
    </row>
    <row r="26108" spans="14:21" x14ac:dyDescent="0.3">
      <c r="N26108">
        <v>26106</v>
      </c>
      <c r="O26108">
        <v>0.29593975195472833</v>
      </c>
      <c r="T26108">
        <v>26098</v>
      </c>
      <c r="U26108">
        <v>0.27110075352682333</v>
      </c>
    </row>
    <row r="26109" spans="14:21" x14ac:dyDescent="0.3">
      <c r="N26109">
        <v>26107</v>
      </c>
      <c r="O26109">
        <v>0.28747163610208826</v>
      </c>
      <c r="T26109">
        <v>26099</v>
      </c>
      <c r="U26109">
        <v>0.27110075352682333</v>
      </c>
    </row>
    <row r="26110" spans="14:21" x14ac:dyDescent="0.3">
      <c r="N26110">
        <v>26108</v>
      </c>
      <c r="O26110">
        <v>0.2267853387489234</v>
      </c>
      <c r="T26110">
        <v>26100</v>
      </c>
      <c r="U26110">
        <v>0.27110075352682333</v>
      </c>
    </row>
    <row r="26111" spans="14:21" x14ac:dyDescent="0.3">
      <c r="N26111">
        <v>26109</v>
      </c>
      <c r="O26111">
        <v>0.23996554158943231</v>
      </c>
      <c r="T26111">
        <v>26101</v>
      </c>
      <c r="U26111">
        <v>0.27110075352682333</v>
      </c>
    </row>
    <row r="26112" spans="14:21" x14ac:dyDescent="0.3">
      <c r="N26112">
        <v>26110</v>
      </c>
      <c r="O26112">
        <v>0.24716632406954481</v>
      </c>
      <c r="T26112">
        <v>26102</v>
      </c>
      <c r="U26112">
        <v>0.27110075352682333</v>
      </c>
    </row>
    <row r="26113" spans="14:21" x14ac:dyDescent="0.3">
      <c r="N26113">
        <v>26111</v>
      </c>
      <c r="O26113">
        <v>0.25948260208682028</v>
      </c>
      <c r="T26113">
        <v>26103</v>
      </c>
      <c r="U26113">
        <v>0.27110075352682333</v>
      </c>
    </row>
    <row r="26114" spans="14:21" x14ac:dyDescent="0.3">
      <c r="N26114">
        <v>26112</v>
      </c>
      <c r="O26114">
        <v>0.27618615920650308</v>
      </c>
      <c r="T26114">
        <v>26104</v>
      </c>
      <c r="U26114">
        <v>0.27110075352682333</v>
      </c>
    </row>
    <row r="26115" spans="14:21" x14ac:dyDescent="0.3">
      <c r="N26115">
        <v>26113</v>
      </c>
      <c r="O26115">
        <v>0.23370449529270151</v>
      </c>
      <c r="T26115">
        <v>26105</v>
      </c>
      <c r="U26115">
        <v>0.27110075352682333</v>
      </c>
    </row>
    <row r="26116" spans="14:21" x14ac:dyDescent="0.3">
      <c r="N26116">
        <v>26114</v>
      </c>
      <c r="O26116">
        <v>0.26961030654271023</v>
      </c>
      <c r="T26116">
        <v>26106</v>
      </c>
      <c r="U26116">
        <v>0.27110075352682333</v>
      </c>
    </row>
    <row r="26117" spans="14:21" x14ac:dyDescent="0.3">
      <c r="N26117">
        <v>26115</v>
      </c>
      <c r="O26117">
        <v>0.2773985512011079</v>
      </c>
      <c r="T26117">
        <v>26107</v>
      </c>
      <c r="U26117">
        <v>0.27110075352682333</v>
      </c>
    </row>
    <row r="26118" spans="14:21" x14ac:dyDescent="0.3">
      <c r="N26118">
        <v>26116</v>
      </c>
      <c r="O26118">
        <v>0.25802282911915486</v>
      </c>
      <c r="T26118">
        <v>26108</v>
      </c>
      <c r="U26118">
        <v>0.27110075352682333</v>
      </c>
    </row>
    <row r="26119" spans="14:21" x14ac:dyDescent="0.3">
      <c r="N26119">
        <v>26117</v>
      </c>
      <c r="O26119">
        <v>0.27689690605992129</v>
      </c>
      <c r="T26119">
        <v>26109</v>
      </c>
      <c r="U26119">
        <v>0.27110075352682333</v>
      </c>
    </row>
    <row r="26120" spans="14:21" x14ac:dyDescent="0.3">
      <c r="N26120">
        <v>26118</v>
      </c>
      <c r="O26120">
        <v>0.34949994444257754</v>
      </c>
      <c r="T26120">
        <v>26110</v>
      </c>
      <c r="U26120">
        <v>0.27110075352682333</v>
      </c>
    </row>
    <row r="26121" spans="14:21" x14ac:dyDescent="0.3">
      <c r="N26121">
        <v>26119</v>
      </c>
      <c r="O26121">
        <v>0.27166500490412149</v>
      </c>
      <c r="T26121">
        <v>26111</v>
      </c>
      <c r="U26121">
        <v>0.27110075352682333</v>
      </c>
    </row>
    <row r="26122" spans="14:21" x14ac:dyDescent="0.3">
      <c r="N26122">
        <v>26120</v>
      </c>
      <c r="O26122">
        <v>0.31855390308010351</v>
      </c>
      <c r="T26122">
        <v>26112</v>
      </c>
      <c r="U26122">
        <v>0.27110075352682333</v>
      </c>
    </row>
    <row r="26123" spans="14:21" x14ac:dyDescent="0.3">
      <c r="N26123">
        <v>26121</v>
      </c>
      <c r="O26123">
        <v>0.25260485228281998</v>
      </c>
      <c r="T26123">
        <v>26113</v>
      </c>
      <c r="U26123">
        <v>0.27110075352682333</v>
      </c>
    </row>
    <row r="26124" spans="14:21" x14ac:dyDescent="0.3">
      <c r="N26124">
        <v>26122</v>
      </c>
      <c r="O26124">
        <v>0.2573588481114833</v>
      </c>
      <c r="T26124">
        <v>26114</v>
      </c>
      <c r="U26124">
        <v>0.27110075352682333</v>
      </c>
    </row>
    <row r="26125" spans="14:21" x14ac:dyDescent="0.3">
      <c r="N26125">
        <v>26123</v>
      </c>
      <c r="O26125">
        <v>0.23042502911288251</v>
      </c>
      <c r="T26125">
        <v>26115</v>
      </c>
      <c r="U26125">
        <v>0.27110075352682333</v>
      </c>
    </row>
    <row r="26126" spans="14:21" x14ac:dyDescent="0.3">
      <c r="N26126">
        <v>26124</v>
      </c>
      <c r="O26126">
        <v>0.27085863560821921</v>
      </c>
      <c r="T26126">
        <v>26116</v>
      </c>
      <c r="U26126">
        <v>0.27110075352682333</v>
      </c>
    </row>
    <row r="26127" spans="14:21" x14ac:dyDescent="0.3">
      <c r="N26127">
        <v>26125</v>
      </c>
      <c r="O26127">
        <v>0.26549197044380296</v>
      </c>
      <c r="T26127">
        <v>26117</v>
      </c>
      <c r="U26127">
        <v>0.27110075352682333</v>
      </c>
    </row>
    <row r="26128" spans="14:21" x14ac:dyDescent="0.3">
      <c r="N26128">
        <v>26126</v>
      </c>
      <c r="O26128">
        <v>0.26917750035726395</v>
      </c>
      <c r="T26128">
        <v>26118</v>
      </c>
      <c r="U26128">
        <v>0.27110075352682333</v>
      </c>
    </row>
    <row r="26129" spans="14:21" x14ac:dyDescent="0.3">
      <c r="N26129">
        <v>26127</v>
      </c>
      <c r="O26129">
        <v>0.23743341344028637</v>
      </c>
      <c r="T26129">
        <v>26119</v>
      </c>
      <c r="U26129">
        <v>0.27110075352682333</v>
      </c>
    </row>
    <row r="26130" spans="14:21" x14ac:dyDescent="0.3">
      <c r="N26130">
        <v>26128</v>
      </c>
      <c r="O26130">
        <v>0.26488804364618579</v>
      </c>
      <c r="T26130">
        <v>26120</v>
      </c>
      <c r="U26130">
        <v>0.27110075352682333</v>
      </c>
    </row>
    <row r="26131" spans="14:21" x14ac:dyDescent="0.3">
      <c r="N26131">
        <v>26129</v>
      </c>
      <c r="O26131">
        <v>0.27266443325683226</v>
      </c>
      <c r="T26131">
        <v>26121</v>
      </c>
      <c r="U26131">
        <v>0.27110075352682333</v>
      </c>
    </row>
    <row r="26132" spans="14:21" x14ac:dyDescent="0.3">
      <c r="N26132">
        <v>26130</v>
      </c>
      <c r="O26132">
        <v>0.24410788773305928</v>
      </c>
      <c r="T26132">
        <v>26122</v>
      </c>
      <c r="U26132">
        <v>0.27110075352682333</v>
      </c>
    </row>
    <row r="26133" spans="14:21" x14ac:dyDescent="0.3">
      <c r="N26133">
        <v>26131</v>
      </c>
      <c r="O26133">
        <v>0.27937696913099686</v>
      </c>
      <c r="T26133">
        <v>26123</v>
      </c>
      <c r="U26133">
        <v>0.27110075352682333</v>
      </c>
    </row>
    <row r="26134" spans="14:21" x14ac:dyDescent="0.3">
      <c r="N26134">
        <v>26132</v>
      </c>
      <c r="O26134">
        <v>0.29324774766964501</v>
      </c>
      <c r="T26134">
        <v>26124</v>
      </c>
      <c r="U26134">
        <v>0.27110075352682333</v>
      </c>
    </row>
    <row r="26135" spans="14:21" x14ac:dyDescent="0.3">
      <c r="N26135">
        <v>26133</v>
      </c>
      <c r="O26135">
        <v>0.24350173100351724</v>
      </c>
      <c r="T26135">
        <v>26125</v>
      </c>
      <c r="U26135">
        <v>0.27110075352682333</v>
      </c>
    </row>
    <row r="26136" spans="14:21" x14ac:dyDescent="0.3">
      <c r="N26136">
        <v>26134</v>
      </c>
      <c r="O26136">
        <v>0.26016394958990602</v>
      </c>
      <c r="T26136">
        <v>26126</v>
      </c>
      <c r="U26136">
        <v>0.27110075352682333</v>
      </c>
    </row>
    <row r="26137" spans="14:21" x14ac:dyDescent="0.3">
      <c r="N26137">
        <v>26135</v>
      </c>
      <c r="O26137">
        <v>0.2726314973353518</v>
      </c>
      <c r="T26137">
        <v>26127</v>
      </c>
      <c r="U26137">
        <v>0.27110075352682333</v>
      </c>
    </row>
    <row r="26138" spans="14:21" x14ac:dyDescent="0.3">
      <c r="N26138">
        <v>26136</v>
      </c>
      <c r="O26138">
        <v>0.26150549237496745</v>
      </c>
      <c r="T26138">
        <v>26128</v>
      </c>
      <c r="U26138">
        <v>0.27110075352682333</v>
      </c>
    </row>
    <row r="26139" spans="14:21" x14ac:dyDescent="0.3">
      <c r="N26139">
        <v>26137</v>
      </c>
      <c r="O26139">
        <v>0.26416047548226645</v>
      </c>
      <c r="T26139">
        <v>26129</v>
      </c>
      <c r="U26139">
        <v>0.27110075352682333</v>
      </c>
    </row>
    <row r="26140" spans="14:21" x14ac:dyDescent="0.3">
      <c r="N26140">
        <v>26138</v>
      </c>
      <c r="O26140">
        <v>0.25375374391116334</v>
      </c>
      <c r="T26140">
        <v>26130</v>
      </c>
      <c r="U26140">
        <v>0.27110075352682333</v>
      </c>
    </row>
    <row r="26141" spans="14:21" x14ac:dyDescent="0.3">
      <c r="N26141">
        <v>26139</v>
      </c>
      <c r="O26141">
        <v>0.24444258449857437</v>
      </c>
      <c r="T26141">
        <v>26131</v>
      </c>
      <c r="U26141">
        <v>0.27110075352682333</v>
      </c>
    </row>
    <row r="26142" spans="14:21" x14ac:dyDescent="0.3">
      <c r="N26142">
        <v>26140</v>
      </c>
      <c r="O26142">
        <v>0.26095797612678606</v>
      </c>
      <c r="T26142">
        <v>26132</v>
      </c>
      <c r="U26142">
        <v>0.27110075352682333</v>
      </c>
    </row>
    <row r="26143" spans="14:21" x14ac:dyDescent="0.3">
      <c r="N26143">
        <v>26141</v>
      </c>
      <c r="O26143">
        <v>0.26441983740959235</v>
      </c>
      <c r="T26143">
        <v>26133</v>
      </c>
      <c r="U26143">
        <v>0.27110075352682333</v>
      </c>
    </row>
    <row r="26144" spans="14:21" x14ac:dyDescent="0.3">
      <c r="N26144">
        <v>26142</v>
      </c>
      <c r="O26144">
        <v>0.24104463456594075</v>
      </c>
      <c r="T26144">
        <v>26134</v>
      </c>
      <c r="U26144">
        <v>0.27110075352682333</v>
      </c>
    </row>
    <row r="26145" spans="14:21" x14ac:dyDescent="0.3">
      <c r="N26145">
        <v>26143</v>
      </c>
      <c r="O26145">
        <v>0.23082256820026167</v>
      </c>
      <c r="T26145">
        <v>26135</v>
      </c>
      <c r="U26145">
        <v>0.27110075352682333</v>
      </c>
    </row>
    <row r="26146" spans="14:21" x14ac:dyDescent="0.3">
      <c r="N26146">
        <v>26144</v>
      </c>
      <c r="O26146">
        <v>0.25691461174079933</v>
      </c>
      <c r="T26146">
        <v>26136</v>
      </c>
      <c r="U26146">
        <v>0.27110075352682333</v>
      </c>
    </row>
    <row r="26147" spans="14:21" x14ac:dyDescent="0.3">
      <c r="N26147">
        <v>26145</v>
      </c>
      <c r="O26147">
        <v>0.24843299984708014</v>
      </c>
      <c r="T26147">
        <v>26137</v>
      </c>
      <c r="U26147">
        <v>0.27110075352682333</v>
      </c>
    </row>
    <row r="26148" spans="14:21" x14ac:dyDescent="0.3">
      <c r="N26148">
        <v>26146</v>
      </c>
      <c r="O26148">
        <v>0.25471141568482669</v>
      </c>
      <c r="T26148">
        <v>26138</v>
      </c>
      <c r="U26148">
        <v>0.27110075352682333</v>
      </c>
    </row>
    <row r="26149" spans="14:21" x14ac:dyDescent="0.3">
      <c r="N26149">
        <v>26147</v>
      </c>
      <c r="O26149">
        <v>0.26362200957465687</v>
      </c>
      <c r="T26149">
        <v>26139</v>
      </c>
      <c r="U26149">
        <v>0.27110075352682333</v>
      </c>
    </row>
    <row r="26150" spans="14:21" x14ac:dyDescent="0.3">
      <c r="N26150">
        <v>26148</v>
      </c>
      <c r="O26150">
        <v>0.22254949846222377</v>
      </c>
      <c r="T26150">
        <v>26140</v>
      </c>
      <c r="U26150">
        <v>0.27110075352682333</v>
      </c>
    </row>
    <row r="26151" spans="14:21" x14ac:dyDescent="0.3">
      <c r="N26151">
        <v>26149</v>
      </c>
      <c r="O26151">
        <v>0.30867037745969533</v>
      </c>
      <c r="T26151">
        <v>26141</v>
      </c>
      <c r="U26151">
        <v>0.27110075352682333</v>
      </c>
    </row>
    <row r="26152" spans="14:21" x14ac:dyDescent="0.3">
      <c r="N26152">
        <v>26150</v>
      </c>
      <c r="O26152">
        <v>0.25981866052274621</v>
      </c>
      <c r="T26152">
        <v>26142</v>
      </c>
      <c r="U26152">
        <v>0.27110075352682333</v>
      </c>
    </row>
    <row r="26153" spans="14:21" x14ac:dyDescent="0.3">
      <c r="N26153">
        <v>26151</v>
      </c>
      <c r="O26153">
        <v>0.27107448342636387</v>
      </c>
      <c r="T26153">
        <v>26143</v>
      </c>
      <c r="U26153">
        <v>0.27110075352682333</v>
      </c>
    </row>
    <row r="26154" spans="14:21" x14ac:dyDescent="0.3">
      <c r="N26154">
        <v>26152</v>
      </c>
      <c r="O26154">
        <v>0.27875715072844187</v>
      </c>
      <c r="T26154">
        <v>26144</v>
      </c>
      <c r="U26154">
        <v>0.27110075352682333</v>
      </c>
    </row>
    <row r="26155" spans="14:21" x14ac:dyDescent="0.3">
      <c r="N26155">
        <v>26153</v>
      </c>
      <c r="O26155">
        <v>0.28955217235111397</v>
      </c>
      <c r="T26155">
        <v>26145</v>
      </c>
      <c r="U26155">
        <v>0.27110075352682333</v>
      </c>
    </row>
    <row r="26156" spans="14:21" x14ac:dyDescent="0.3">
      <c r="N26156">
        <v>26154</v>
      </c>
      <c r="O26156">
        <v>0.24054140830846957</v>
      </c>
      <c r="T26156">
        <v>26146</v>
      </c>
      <c r="U26156">
        <v>0.27110075352682333</v>
      </c>
    </row>
    <row r="26157" spans="14:21" x14ac:dyDescent="0.3">
      <c r="N26157">
        <v>26155</v>
      </c>
      <c r="O26157">
        <v>0.23268714006141533</v>
      </c>
      <c r="T26157">
        <v>26147</v>
      </c>
      <c r="U26157">
        <v>0.27110075352682333</v>
      </c>
    </row>
    <row r="26158" spans="14:21" x14ac:dyDescent="0.3">
      <c r="N26158">
        <v>26156</v>
      </c>
      <c r="O26158">
        <v>0.25604079601329988</v>
      </c>
      <c r="T26158">
        <v>26148</v>
      </c>
      <c r="U26158">
        <v>0.27110075352682333</v>
      </c>
    </row>
    <row r="26159" spans="14:21" x14ac:dyDescent="0.3">
      <c r="N26159">
        <v>26157</v>
      </c>
      <c r="O26159">
        <v>0.26226587802667006</v>
      </c>
      <c r="T26159">
        <v>26149</v>
      </c>
      <c r="U26159">
        <v>0.27110075352682333</v>
      </c>
    </row>
    <row r="26160" spans="14:21" x14ac:dyDescent="0.3">
      <c r="N26160">
        <v>26158</v>
      </c>
      <c r="O26160">
        <v>0.27993000431772258</v>
      </c>
      <c r="T26160">
        <v>26150</v>
      </c>
      <c r="U26160">
        <v>0.27110075352682333</v>
      </c>
    </row>
    <row r="26161" spans="14:21" x14ac:dyDescent="0.3">
      <c r="N26161">
        <v>26159</v>
      </c>
      <c r="O26161">
        <v>0.31376358825376299</v>
      </c>
      <c r="T26161">
        <v>26151</v>
      </c>
      <c r="U26161">
        <v>0.27110075352682333</v>
      </c>
    </row>
    <row r="26162" spans="14:21" x14ac:dyDescent="0.3">
      <c r="N26162">
        <v>26160</v>
      </c>
      <c r="O26162">
        <v>0.28547157979129978</v>
      </c>
      <c r="T26162">
        <v>26152</v>
      </c>
      <c r="U26162">
        <v>0.27110075352682333</v>
      </c>
    </row>
    <row r="26163" spans="14:21" x14ac:dyDescent="0.3">
      <c r="N26163">
        <v>26161</v>
      </c>
      <c r="O26163">
        <v>0.27667804568687882</v>
      </c>
      <c r="T26163">
        <v>26153</v>
      </c>
      <c r="U26163">
        <v>0.27110075352682333</v>
      </c>
    </row>
    <row r="26164" spans="14:21" x14ac:dyDescent="0.3">
      <c r="N26164">
        <v>26162</v>
      </c>
      <c r="O26164">
        <v>0.25558700511315174</v>
      </c>
      <c r="T26164">
        <v>26154</v>
      </c>
      <c r="U26164">
        <v>0.27110075352682333</v>
      </c>
    </row>
    <row r="26165" spans="14:21" x14ac:dyDescent="0.3">
      <c r="N26165">
        <v>26163</v>
      </c>
      <c r="O26165">
        <v>0.23844858400845123</v>
      </c>
      <c r="T26165">
        <v>26155</v>
      </c>
      <c r="U26165">
        <v>0.27110075352682333</v>
      </c>
    </row>
    <row r="26166" spans="14:21" x14ac:dyDescent="0.3">
      <c r="N26166">
        <v>26164</v>
      </c>
      <c r="O26166">
        <v>0.29915884580218277</v>
      </c>
      <c r="T26166">
        <v>26156</v>
      </c>
      <c r="U26166">
        <v>0.27110075352682333</v>
      </c>
    </row>
    <row r="26167" spans="14:21" x14ac:dyDescent="0.3">
      <c r="N26167">
        <v>26165</v>
      </c>
      <c r="O26167">
        <v>0.26887916672167661</v>
      </c>
      <c r="T26167">
        <v>26157</v>
      </c>
      <c r="U26167">
        <v>0.27110075352682333</v>
      </c>
    </row>
    <row r="26168" spans="14:21" x14ac:dyDescent="0.3">
      <c r="N26168">
        <v>26166</v>
      </c>
      <c r="O26168">
        <v>0.24387678221837236</v>
      </c>
      <c r="T26168">
        <v>26158</v>
      </c>
      <c r="U26168">
        <v>0.27110075352682333</v>
      </c>
    </row>
    <row r="26169" spans="14:21" x14ac:dyDescent="0.3">
      <c r="N26169">
        <v>26167</v>
      </c>
      <c r="O26169">
        <v>0.17903893855337719</v>
      </c>
      <c r="T26169">
        <v>26159</v>
      </c>
      <c r="U26169">
        <v>0.27110075352682333</v>
      </c>
    </row>
    <row r="26170" spans="14:21" x14ac:dyDescent="0.3">
      <c r="N26170">
        <v>26168</v>
      </c>
      <c r="O26170">
        <v>0.26313383496712978</v>
      </c>
      <c r="T26170">
        <v>26160</v>
      </c>
      <c r="U26170">
        <v>0.27110075352682333</v>
      </c>
    </row>
    <row r="26171" spans="14:21" x14ac:dyDescent="0.3">
      <c r="N26171">
        <v>26169</v>
      </c>
      <c r="O26171">
        <v>0.26707016153472202</v>
      </c>
      <c r="T26171">
        <v>26161</v>
      </c>
      <c r="U26171">
        <v>0.27110075352682333</v>
      </c>
    </row>
    <row r="26172" spans="14:21" x14ac:dyDescent="0.3">
      <c r="N26172">
        <v>26170</v>
      </c>
      <c r="O26172">
        <v>0.2904932015431328</v>
      </c>
      <c r="T26172">
        <v>26162</v>
      </c>
      <c r="U26172">
        <v>0.27110075352682333</v>
      </c>
    </row>
    <row r="26173" spans="14:21" x14ac:dyDescent="0.3">
      <c r="N26173">
        <v>26171</v>
      </c>
      <c r="O26173">
        <v>0.28000219914278329</v>
      </c>
      <c r="T26173">
        <v>26163</v>
      </c>
      <c r="U26173">
        <v>0.27110075352682333</v>
      </c>
    </row>
    <row r="26174" spans="14:21" x14ac:dyDescent="0.3">
      <c r="N26174">
        <v>26172</v>
      </c>
      <c r="O26174">
        <v>0.24001430888306532</v>
      </c>
      <c r="T26174">
        <v>26164</v>
      </c>
      <c r="U26174">
        <v>0.27110075352682333</v>
      </c>
    </row>
    <row r="26175" spans="14:21" x14ac:dyDescent="0.3">
      <c r="N26175">
        <v>26173</v>
      </c>
      <c r="O26175">
        <v>0.30958413533827411</v>
      </c>
      <c r="T26175">
        <v>26165</v>
      </c>
      <c r="U26175">
        <v>0.27110075352682333</v>
      </c>
    </row>
    <row r="26176" spans="14:21" x14ac:dyDescent="0.3">
      <c r="N26176">
        <v>26174</v>
      </c>
      <c r="O26176">
        <v>0.23082256820026167</v>
      </c>
      <c r="T26176">
        <v>26166</v>
      </c>
      <c r="U26176">
        <v>0.27110075352682333</v>
      </c>
    </row>
    <row r="26177" spans="14:21" x14ac:dyDescent="0.3">
      <c r="N26177">
        <v>26175</v>
      </c>
      <c r="O26177">
        <v>0.2726314973353518</v>
      </c>
      <c r="T26177">
        <v>26167</v>
      </c>
      <c r="U26177">
        <v>0.27110075352682333</v>
      </c>
    </row>
    <row r="26178" spans="14:21" x14ac:dyDescent="0.3">
      <c r="N26178">
        <v>26176</v>
      </c>
      <c r="O26178">
        <v>0.29081503524866803</v>
      </c>
      <c r="T26178">
        <v>26168</v>
      </c>
      <c r="U26178">
        <v>0.27110075352682333</v>
      </c>
    </row>
    <row r="26179" spans="14:21" x14ac:dyDescent="0.3">
      <c r="N26179">
        <v>26177</v>
      </c>
      <c r="O26179">
        <v>0.26578256167975234</v>
      </c>
      <c r="T26179">
        <v>26169</v>
      </c>
      <c r="U26179">
        <v>0.27110075352682333</v>
      </c>
    </row>
    <row r="26180" spans="14:21" x14ac:dyDescent="0.3">
      <c r="N26180">
        <v>26178</v>
      </c>
      <c r="O26180">
        <v>0.25261659840306788</v>
      </c>
      <c r="T26180">
        <v>26170</v>
      </c>
      <c r="U26180">
        <v>0.27110075352682333</v>
      </c>
    </row>
    <row r="26181" spans="14:21" x14ac:dyDescent="0.3">
      <c r="N26181">
        <v>26179</v>
      </c>
      <c r="O26181">
        <v>0.26707016153472202</v>
      </c>
      <c r="T26181">
        <v>26171</v>
      </c>
      <c r="U26181">
        <v>0.27110075352682333</v>
      </c>
    </row>
    <row r="26182" spans="14:21" x14ac:dyDescent="0.3">
      <c r="N26182">
        <v>26180</v>
      </c>
      <c r="O26182">
        <v>0.2966298035645043</v>
      </c>
      <c r="T26182">
        <v>26172</v>
      </c>
      <c r="U26182">
        <v>0.27110075352682333</v>
      </c>
    </row>
    <row r="26183" spans="14:21" x14ac:dyDescent="0.3">
      <c r="N26183">
        <v>26181</v>
      </c>
      <c r="O26183">
        <v>0.2488113308832901</v>
      </c>
      <c r="T26183">
        <v>26173</v>
      </c>
      <c r="U26183">
        <v>0.27110075352682333</v>
      </c>
    </row>
    <row r="26184" spans="14:21" x14ac:dyDescent="0.3">
      <c r="N26184">
        <v>26182</v>
      </c>
      <c r="O26184">
        <v>0.25153805253225864</v>
      </c>
      <c r="T26184">
        <v>26174</v>
      </c>
      <c r="U26184">
        <v>0.27110075352682333</v>
      </c>
    </row>
    <row r="26185" spans="14:21" x14ac:dyDescent="0.3">
      <c r="N26185">
        <v>26183</v>
      </c>
      <c r="O26185">
        <v>0.25339511293298206</v>
      </c>
      <c r="T26185">
        <v>26175</v>
      </c>
      <c r="U26185">
        <v>0.27110075352682333</v>
      </c>
    </row>
    <row r="26186" spans="14:21" x14ac:dyDescent="0.3">
      <c r="N26186">
        <v>26184</v>
      </c>
      <c r="O26186">
        <v>0.2563871567759361</v>
      </c>
      <c r="T26186">
        <v>26176</v>
      </c>
      <c r="U26186">
        <v>0.27110075352682333</v>
      </c>
    </row>
    <row r="26187" spans="14:21" x14ac:dyDescent="0.3">
      <c r="N26187">
        <v>26185</v>
      </c>
      <c r="O26187">
        <v>0.26735951112292194</v>
      </c>
      <c r="T26187">
        <v>26177</v>
      </c>
      <c r="U26187">
        <v>0.27110075352682333</v>
      </c>
    </row>
    <row r="26188" spans="14:21" x14ac:dyDescent="0.3">
      <c r="N26188">
        <v>26186</v>
      </c>
      <c r="O26188">
        <v>0.26376688446326196</v>
      </c>
      <c r="T26188">
        <v>26178</v>
      </c>
      <c r="U26188">
        <v>0.27110075352682333</v>
      </c>
    </row>
    <row r="26189" spans="14:21" x14ac:dyDescent="0.3">
      <c r="N26189">
        <v>26187</v>
      </c>
      <c r="O26189">
        <v>0.20244006665671638</v>
      </c>
      <c r="T26189">
        <v>26179</v>
      </c>
      <c r="U26189">
        <v>0.27110075352682333</v>
      </c>
    </row>
    <row r="26190" spans="14:21" x14ac:dyDescent="0.3">
      <c r="N26190">
        <v>26188</v>
      </c>
      <c r="O26190">
        <v>0.26060396760924776</v>
      </c>
      <c r="T26190">
        <v>26180</v>
      </c>
      <c r="U26190">
        <v>0.27110075352682333</v>
      </c>
    </row>
    <row r="26191" spans="14:21" x14ac:dyDescent="0.3">
      <c r="N26191">
        <v>26189</v>
      </c>
      <c r="O26191">
        <v>0.25116086232830254</v>
      </c>
      <c r="T26191">
        <v>26181</v>
      </c>
      <c r="U26191">
        <v>0.27110075352682333</v>
      </c>
    </row>
    <row r="26192" spans="14:21" x14ac:dyDescent="0.3">
      <c r="N26192">
        <v>26190</v>
      </c>
      <c r="O26192">
        <v>0.28187555436328798</v>
      </c>
      <c r="T26192">
        <v>26182</v>
      </c>
      <c r="U26192">
        <v>0.27110075352682333</v>
      </c>
    </row>
    <row r="26193" spans="14:21" x14ac:dyDescent="0.3">
      <c r="N26193">
        <v>26191</v>
      </c>
      <c r="O26193">
        <v>0.25096971889749653</v>
      </c>
      <c r="T26193">
        <v>26183</v>
      </c>
      <c r="U26193">
        <v>0.27110075352682333</v>
      </c>
    </row>
    <row r="26194" spans="14:21" x14ac:dyDescent="0.3">
      <c r="N26194">
        <v>26192</v>
      </c>
      <c r="O26194">
        <v>0.27027359127879147</v>
      </c>
      <c r="T26194">
        <v>26184</v>
      </c>
      <c r="U26194">
        <v>0.27110075352682333</v>
      </c>
    </row>
    <row r="26195" spans="14:21" x14ac:dyDescent="0.3">
      <c r="N26195">
        <v>26193</v>
      </c>
      <c r="O26195">
        <v>0.27711103283899319</v>
      </c>
      <c r="T26195">
        <v>26185</v>
      </c>
      <c r="U26195">
        <v>0.27110075352682333</v>
      </c>
    </row>
    <row r="26196" spans="14:21" x14ac:dyDescent="0.3">
      <c r="N26196">
        <v>26194</v>
      </c>
      <c r="O26196">
        <v>0.27938278157951302</v>
      </c>
      <c r="T26196">
        <v>26186</v>
      </c>
      <c r="U26196">
        <v>0.27110075352682333</v>
      </c>
    </row>
    <row r="26197" spans="14:21" x14ac:dyDescent="0.3">
      <c r="N26197">
        <v>26195</v>
      </c>
      <c r="O26197">
        <v>0.27703809933594981</v>
      </c>
      <c r="T26197">
        <v>26187</v>
      </c>
      <c r="U26197">
        <v>0.27110075352682333</v>
      </c>
    </row>
    <row r="26198" spans="14:21" x14ac:dyDescent="0.3">
      <c r="N26198">
        <v>26196</v>
      </c>
      <c r="O26198">
        <v>0.19862248519304254</v>
      </c>
      <c r="T26198">
        <v>26188</v>
      </c>
      <c r="U26198">
        <v>0.27110075352682333</v>
      </c>
    </row>
    <row r="26199" spans="14:21" x14ac:dyDescent="0.3">
      <c r="N26199">
        <v>26197</v>
      </c>
      <c r="O26199">
        <v>0.17532131217890934</v>
      </c>
      <c r="T26199">
        <v>26189</v>
      </c>
      <c r="U26199">
        <v>0.27110075352682333</v>
      </c>
    </row>
    <row r="26200" spans="14:21" x14ac:dyDescent="0.3">
      <c r="N26200">
        <v>26198</v>
      </c>
      <c r="O26200">
        <v>0.28970886481853547</v>
      </c>
      <c r="T26200">
        <v>26190</v>
      </c>
      <c r="U26200">
        <v>0.27110075352682333</v>
      </c>
    </row>
    <row r="26201" spans="14:21" x14ac:dyDescent="0.3">
      <c r="N26201">
        <v>26199</v>
      </c>
      <c r="O26201">
        <v>0.24437255115527642</v>
      </c>
      <c r="T26201">
        <v>26191</v>
      </c>
      <c r="U26201">
        <v>0.27110075352682333</v>
      </c>
    </row>
    <row r="26202" spans="14:21" x14ac:dyDescent="0.3">
      <c r="N26202">
        <v>26200</v>
      </c>
      <c r="O26202">
        <v>0.24885758629757426</v>
      </c>
      <c r="T26202">
        <v>26192</v>
      </c>
      <c r="U26202">
        <v>0.27110075352682333</v>
      </c>
    </row>
    <row r="26203" spans="14:21" x14ac:dyDescent="0.3">
      <c r="N26203">
        <v>26201</v>
      </c>
      <c r="O26203">
        <v>0.26679982618321946</v>
      </c>
      <c r="T26203">
        <v>26193</v>
      </c>
      <c r="U26203">
        <v>0.27110075352682333</v>
      </c>
    </row>
    <row r="26204" spans="14:21" x14ac:dyDescent="0.3">
      <c r="N26204">
        <v>26202</v>
      </c>
      <c r="O26204">
        <v>0.24403152596648386</v>
      </c>
      <c r="T26204">
        <v>26194</v>
      </c>
      <c r="U26204">
        <v>0.27110075352682333</v>
      </c>
    </row>
    <row r="26205" spans="14:21" x14ac:dyDescent="0.3">
      <c r="N26205">
        <v>26203</v>
      </c>
      <c r="O26205">
        <v>0.27984066076881065</v>
      </c>
      <c r="T26205">
        <v>26195</v>
      </c>
      <c r="U26205">
        <v>0.27110075352682333</v>
      </c>
    </row>
    <row r="26206" spans="14:21" x14ac:dyDescent="0.3">
      <c r="N26206">
        <v>26204</v>
      </c>
      <c r="O26206">
        <v>0.26918036663612799</v>
      </c>
      <c r="T26206">
        <v>26196</v>
      </c>
      <c r="U26206">
        <v>0.27110075352682333</v>
      </c>
    </row>
    <row r="26207" spans="14:21" x14ac:dyDescent="0.3">
      <c r="N26207">
        <v>26205</v>
      </c>
      <c r="O26207">
        <v>0.24437255115527642</v>
      </c>
      <c r="T26207">
        <v>26197</v>
      </c>
      <c r="U26207">
        <v>0.27110075352682333</v>
      </c>
    </row>
    <row r="26208" spans="14:21" x14ac:dyDescent="0.3">
      <c r="N26208">
        <v>26206</v>
      </c>
      <c r="O26208">
        <v>0.26488804364618579</v>
      </c>
      <c r="T26208">
        <v>26198</v>
      </c>
      <c r="U26208">
        <v>0.27110075352682333</v>
      </c>
    </row>
    <row r="26209" spans="14:21" x14ac:dyDescent="0.3">
      <c r="N26209">
        <v>26207</v>
      </c>
      <c r="O26209">
        <v>0.24986957362165352</v>
      </c>
      <c r="T26209">
        <v>26199</v>
      </c>
      <c r="U26209">
        <v>0.27110075352682333</v>
      </c>
    </row>
    <row r="26210" spans="14:21" x14ac:dyDescent="0.3">
      <c r="N26210">
        <v>26208</v>
      </c>
      <c r="O26210">
        <v>0.24060380379036808</v>
      </c>
      <c r="T26210">
        <v>26200</v>
      </c>
      <c r="U26210">
        <v>0.27110075352682333</v>
      </c>
    </row>
    <row r="26211" spans="14:21" x14ac:dyDescent="0.3">
      <c r="N26211">
        <v>26209</v>
      </c>
      <c r="O26211">
        <v>0.28433637824300356</v>
      </c>
      <c r="T26211">
        <v>26201</v>
      </c>
      <c r="U26211">
        <v>0.27110075352682333</v>
      </c>
    </row>
    <row r="26212" spans="14:21" x14ac:dyDescent="0.3">
      <c r="N26212">
        <v>26210</v>
      </c>
      <c r="O26212">
        <v>0.28900863377375696</v>
      </c>
      <c r="T26212">
        <v>26202</v>
      </c>
      <c r="U26212">
        <v>0.27110075352682333</v>
      </c>
    </row>
    <row r="26213" spans="14:21" x14ac:dyDescent="0.3">
      <c r="N26213">
        <v>26211</v>
      </c>
      <c r="O26213">
        <v>0.25771924546273395</v>
      </c>
      <c r="T26213">
        <v>26203</v>
      </c>
      <c r="U26213">
        <v>0.27110075352682333</v>
      </c>
    </row>
    <row r="26214" spans="14:21" x14ac:dyDescent="0.3">
      <c r="N26214">
        <v>26212</v>
      </c>
      <c r="O26214">
        <v>0.29472671749623536</v>
      </c>
      <c r="T26214">
        <v>26204</v>
      </c>
      <c r="U26214">
        <v>0.27110075352682333</v>
      </c>
    </row>
    <row r="26215" spans="14:21" x14ac:dyDescent="0.3">
      <c r="N26215">
        <v>26213</v>
      </c>
      <c r="O26215">
        <v>0.26320967044333593</v>
      </c>
      <c r="T26215">
        <v>26205</v>
      </c>
      <c r="U26215">
        <v>0.27110075352682333</v>
      </c>
    </row>
    <row r="26216" spans="14:21" x14ac:dyDescent="0.3">
      <c r="N26216">
        <v>26214</v>
      </c>
      <c r="O26216">
        <v>0.19980127266132758</v>
      </c>
      <c r="T26216">
        <v>26206</v>
      </c>
      <c r="U26216">
        <v>0.27110075352682333</v>
      </c>
    </row>
    <row r="26217" spans="14:21" x14ac:dyDescent="0.3">
      <c r="N26217">
        <v>26215</v>
      </c>
      <c r="O26217">
        <v>0.23671277480222355</v>
      </c>
      <c r="T26217">
        <v>26207</v>
      </c>
      <c r="U26217">
        <v>0.27110075352682333</v>
      </c>
    </row>
    <row r="26218" spans="14:21" x14ac:dyDescent="0.3">
      <c r="N26218">
        <v>26216</v>
      </c>
      <c r="O26218">
        <v>0.23868847720803449</v>
      </c>
      <c r="T26218">
        <v>26208</v>
      </c>
      <c r="U26218">
        <v>0.27110075352682333</v>
      </c>
    </row>
    <row r="26219" spans="14:21" x14ac:dyDescent="0.3">
      <c r="N26219">
        <v>26217</v>
      </c>
      <c r="O26219">
        <v>0.26464788130331207</v>
      </c>
      <c r="T26219">
        <v>26209</v>
      </c>
      <c r="U26219">
        <v>0.27110075352682333</v>
      </c>
    </row>
    <row r="26220" spans="14:21" x14ac:dyDescent="0.3">
      <c r="N26220">
        <v>26218</v>
      </c>
      <c r="O26220">
        <v>0.26264181576732126</v>
      </c>
      <c r="T26220">
        <v>26210</v>
      </c>
      <c r="U26220">
        <v>0.27110075352682333</v>
      </c>
    </row>
    <row r="26221" spans="14:21" x14ac:dyDescent="0.3">
      <c r="N26221">
        <v>26219</v>
      </c>
      <c r="O26221">
        <v>0.23847132664001852</v>
      </c>
      <c r="T26221">
        <v>26211</v>
      </c>
      <c r="U26221">
        <v>0.27110075352682333</v>
      </c>
    </row>
    <row r="26222" spans="14:21" x14ac:dyDescent="0.3">
      <c r="N26222">
        <v>26220</v>
      </c>
      <c r="O26222">
        <v>0.2353653739006055</v>
      </c>
      <c r="T26222">
        <v>26212</v>
      </c>
      <c r="U26222">
        <v>0.27110075352682333</v>
      </c>
    </row>
    <row r="26223" spans="14:21" x14ac:dyDescent="0.3">
      <c r="N26223">
        <v>26221</v>
      </c>
      <c r="O26223">
        <v>0.26570263795840121</v>
      </c>
      <c r="T26223">
        <v>26213</v>
      </c>
      <c r="U26223">
        <v>0.27110075352682333</v>
      </c>
    </row>
    <row r="26224" spans="14:21" x14ac:dyDescent="0.3">
      <c r="N26224">
        <v>26222</v>
      </c>
      <c r="O26224">
        <v>0.24079595219222433</v>
      </c>
      <c r="T26224">
        <v>26214</v>
      </c>
      <c r="U26224">
        <v>0.27110075352682333</v>
      </c>
    </row>
    <row r="26225" spans="14:21" x14ac:dyDescent="0.3">
      <c r="N26225">
        <v>26223</v>
      </c>
      <c r="O26225">
        <v>0.28708669167051304</v>
      </c>
      <c r="T26225">
        <v>26215</v>
      </c>
      <c r="U26225">
        <v>0.27110075352682333</v>
      </c>
    </row>
    <row r="26226" spans="14:21" x14ac:dyDescent="0.3">
      <c r="N26226">
        <v>26224</v>
      </c>
      <c r="O26226">
        <v>0.24699941018399049</v>
      </c>
      <c r="T26226">
        <v>26216</v>
      </c>
      <c r="U26226">
        <v>0.27110075352682333</v>
      </c>
    </row>
    <row r="26227" spans="14:21" x14ac:dyDescent="0.3">
      <c r="N26227">
        <v>26225</v>
      </c>
      <c r="O26227">
        <v>0.27984066076881065</v>
      </c>
      <c r="T26227">
        <v>26217</v>
      </c>
      <c r="U26227">
        <v>0.27110075352682333</v>
      </c>
    </row>
    <row r="26228" spans="14:21" x14ac:dyDescent="0.3">
      <c r="N26228">
        <v>26226</v>
      </c>
      <c r="O26228">
        <v>0.25819352086770381</v>
      </c>
      <c r="T26228">
        <v>26218</v>
      </c>
      <c r="U26228">
        <v>0.27110075352682333</v>
      </c>
    </row>
    <row r="26229" spans="14:21" x14ac:dyDescent="0.3">
      <c r="N26229">
        <v>26227</v>
      </c>
      <c r="O26229">
        <v>0.24940007383486681</v>
      </c>
      <c r="T26229">
        <v>26219</v>
      </c>
      <c r="U26229">
        <v>0.27110075352682333</v>
      </c>
    </row>
    <row r="26230" spans="14:21" x14ac:dyDescent="0.3">
      <c r="N26230">
        <v>26228</v>
      </c>
      <c r="O26230">
        <v>0.24001430888306532</v>
      </c>
      <c r="T26230">
        <v>26220</v>
      </c>
      <c r="U26230">
        <v>0.27110075352682333</v>
      </c>
    </row>
    <row r="26231" spans="14:21" x14ac:dyDescent="0.3">
      <c r="N26231">
        <v>26229</v>
      </c>
      <c r="O26231">
        <v>0.27598645139027783</v>
      </c>
      <c r="T26231">
        <v>26221</v>
      </c>
      <c r="U26231">
        <v>0.27110075352682333</v>
      </c>
    </row>
    <row r="26232" spans="14:21" x14ac:dyDescent="0.3">
      <c r="N26232">
        <v>26230</v>
      </c>
      <c r="O26232">
        <v>0.28895610215598561</v>
      </c>
      <c r="T26232">
        <v>26222</v>
      </c>
      <c r="U26232">
        <v>0.27110075352682333</v>
      </c>
    </row>
    <row r="26233" spans="14:21" x14ac:dyDescent="0.3">
      <c r="N26233">
        <v>26231</v>
      </c>
      <c r="O26233">
        <v>0.28281848437566792</v>
      </c>
      <c r="T26233">
        <v>26223</v>
      </c>
      <c r="U26233">
        <v>0.27110075352682333</v>
      </c>
    </row>
    <row r="26234" spans="14:21" x14ac:dyDescent="0.3">
      <c r="N26234">
        <v>26232</v>
      </c>
      <c r="O26234">
        <v>0.22642489491096057</v>
      </c>
      <c r="T26234">
        <v>26224</v>
      </c>
      <c r="U26234">
        <v>0.27110075352682333</v>
      </c>
    </row>
    <row r="26235" spans="14:21" x14ac:dyDescent="0.3">
      <c r="N26235">
        <v>26233</v>
      </c>
      <c r="O26235">
        <v>0.2617297751097723</v>
      </c>
      <c r="T26235">
        <v>26225</v>
      </c>
      <c r="U26235">
        <v>0.27110075352682333</v>
      </c>
    </row>
    <row r="26236" spans="14:21" x14ac:dyDescent="0.3">
      <c r="N26236">
        <v>26234</v>
      </c>
      <c r="O26236">
        <v>0.26954573464418424</v>
      </c>
      <c r="T26236">
        <v>26226</v>
      </c>
      <c r="U26236">
        <v>0.27110075352682333</v>
      </c>
    </row>
    <row r="26237" spans="14:21" x14ac:dyDescent="0.3">
      <c r="N26237">
        <v>26235</v>
      </c>
      <c r="O26237">
        <v>0.27303024197514758</v>
      </c>
      <c r="T26237">
        <v>26227</v>
      </c>
      <c r="U26237">
        <v>0.27110075352682333</v>
      </c>
    </row>
    <row r="26238" spans="14:21" x14ac:dyDescent="0.3">
      <c r="N26238">
        <v>26236</v>
      </c>
      <c r="O26238">
        <v>0.22915674256118915</v>
      </c>
      <c r="T26238">
        <v>26228</v>
      </c>
      <c r="U26238">
        <v>0.27110075352682333</v>
      </c>
    </row>
    <row r="26239" spans="14:21" x14ac:dyDescent="0.3">
      <c r="N26239">
        <v>26237</v>
      </c>
      <c r="O26239">
        <v>0.28066527524755597</v>
      </c>
      <c r="T26239">
        <v>26229</v>
      </c>
      <c r="U26239">
        <v>0.27110075352682333</v>
      </c>
    </row>
    <row r="26240" spans="14:21" x14ac:dyDescent="0.3">
      <c r="N26240">
        <v>26238</v>
      </c>
      <c r="O26240">
        <v>0.25362466318586985</v>
      </c>
      <c r="T26240">
        <v>26230</v>
      </c>
      <c r="U26240">
        <v>0.27110075352682333</v>
      </c>
    </row>
    <row r="26241" spans="14:21" x14ac:dyDescent="0.3">
      <c r="N26241">
        <v>26239</v>
      </c>
      <c r="O26241">
        <v>0.28317073294911471</v>
      </c>
      <c r="T26241">
        <v>26231</v>
      </c>
      <c r="U26241">
        <v>0.27110075352682333</v>
      </c>
    </row>
    <row r="26242" spans="14:21" x14ac:dyDescent="0.3">
      <c r="N26242">
        <v>26240</v>
      </c>
      <c r="O26242">
        <v>0.24676832671414853</v>
      </c>
      <c r="T26242">
        <v>26232</v>
      </c>
      <c r="U26242">
        <v>0.27110075352682333</v>
      </c>
    </row>
    <row r="26243" spans="14:21" x14ac:dyDescent="0.3">
      <c r="N26243">
        <v>26241</v>
      </c>
      <c r="O26243">
        <v>0.29540829676931574</v>
      </c>
      <c r="T26243">
        <v>26233</v>
      </c>
      <c r="U26243">
        <v>0.27110075352682333</v>
      </c>
    </row>
    <row r="26244" spans="14:21" x14ac:dyDescent="0.3">
      <c r="N26244">
        <v>26242</v>
      </c>
      <c r="O26244">
        <v>0.2269185355538301</v>
      </c>
      <c r="T26244">
        <v>26234</v>
      </c>
      <c r="U26244">
        <v>0.27110075352682333</v>
      </c>
    </row>
    <row r="26245" spans="14:21" x14ac:dyDescent="0.3">
      <c r="N26245">
        <v>26243</v>
      </c>
      <c r="O26245">
        <v>0.28142902393217112</v>
      </c>
      <c r="T26245">
        <v>26235</v>
      </c>
      <c r="U26245">
        <v>0.27110075352682333</v>
      </c>
    </row>
    <row r="26246" spans="14:21" x14ac:dyDescent="0.3">
      <c r="N26246">
        <v>26244</v>
      </c>
      <c r="O26246">
        <v>0.27632069512479096</v>
      </c>
      <c r="T26246">
        <v>26236</v>
      </c>
      <c r="U26246">
        <v>0.27110075352682333</v>
      </c>
    </row>
    <row r="26247" spans="14:21" x14ac:dyDescent="0.3">
      <c r="N26247">
        <v>26245</v>
      </c>
      <c r="O26247">
        <v>0.2079176376110933</v>
      </c>
      <c r="T26247">
        <v>26237</v>
      </c>
      <c r="U26247">
        <v>0.27110075352682333</v>
      </c>
    </row>
    <row r="26248" spans="14:21" x14ac:dyDescent="0.3">
      <c r="N26248">
        <v>26246</v>
      </c>
      <c r="O26248">
        <v>0.27003587853731631</v>
      </c>
      <c r="T26248">
        <v>26238</v>
      </c>
      <c r="U26248">
        <v>0.27110075352682333</v>
      </c>
    </row>
    <row r="26249" spans="14:21" x14ac:dyDescent="0.3">
      <c r="N26249">
        <v>26247</v>
      </c>
      <c r="O26249">
        <v>0.25550563380969371</v>
      </c>
      <c r="T26249">
        <v>26239</v>
      </c>
      <c r="U26249">
        <v>0.27110075352682333</v>
      </c>
    </row>
    <row r="26250" spans="14:21" x14ac:dyDescent="0.3">
      <c r="N26250">
        <v>26248</v>
      </c>
      <c r="O26250">
        <v>0.27008588860666216</v>
      </c>
      <c r="T26250">
        <v>26240</v>
      </c>
      <c r="U26250">
        <v>0.27110075352682333</v>
      </c>
    </row>
    <row r="26251" spans="14:21" x14ac:dyDescent="0.3">
      <c r="N26251">
        <v>26249</v>
      </c>
      <c r="O26251">
        <v>0.2364984082965261</v>
      </c>
      <c r="T26251">
        <v>26241</v>
      </c>
      <c r="U26251">
        <v>0.27110075352682333</v>
      </c>
    </row>
    <row r="26252" spans="14:21" x14ac:dyDescent="0.3">
      <c r="N26252">
        <v>26250</v>
      </c>
      <c r="O26252">
        <v>0.25377908597257337</v>
      </c>
      <c r="T26252">
        <v>26242</v>
      </c>
      <c r="U26252">
        <v>0.27110075352682333</v>
      </c>
    </row>
    <row r="26253" spans="14:21" x14ac:dyDescent="0.3">
      <c r="N26253">
        <v>26251</v>
      </c>
      <c r="O26253">
        <v>0.26802607045031385</v>
      </c>
      <c r="T26253">
        <v>26243</v>
      </c>
      <c r="U26253">
        <v>0.27110075352682333</v>
      </c>
    </row>
    <row r="26254" spans="14:21" x14ac:dyDescent="0.3">
      <c r="N26254">
        <v>26252</v>
      </c>
      <c r="O26254">
        <v>0.2728600585035576</v>
      </c>
      <c r="T26254">
        <v>26244</v>
      </c>
      <c r="U26254">
        <v>0.27110075352682333</v>
      </c>
    </row>
    <row r="26255" spans="14:21" x14ac:dyDescent="0.3">
      <c r="N26255">
        <v>26253</v>
      </c>
      <c r="O26255">
        <v>0.2475111493672868</v>
      </c>
      <c r="T26255">
        <v>26245</v>
      </c>
      <c r="U26255">
        <v>0.27110075352682333</v>
      </c>
    </row>
    <row r="26256" spans="14:21" x14ac:dyDescent="0.3">
      <c r="N26256">
        <v>26254</v>
      </c>
      <c r="O26256">
        <v>0.23672737172530769</v>
      </c>
      <c r="T26256">
        <v>26246</v>
      </c>
      <c r="U26256">
        <v>0.27110075352682333</v>
      </c>
    </row>
    <row r="26257" spans="14:21" x14ac:dyDescent="0.3">
      <c r="N26257">
        <v>26255</v>
      </c>
      <c r="O26257">
        <v>0.29010978993692138</v>
      </c>
      <c r="T26257">
        <v>26247</v>
      </c>
      <c r="U26257">
        <v>0.27110075352682333</v>
      </c>
    </row>
    <row r="26258" spans="14:21" x14ac:dyDescent="0.3">
      <c r="N26258">
        <v>26256</v>
      </c>
      <c r="O26258">
        <v>0.27116951676565204</v>
      </c>
      <c r="T26258">
        <v>26248</v>
      </c>
      <c r="U26258">
        <v>0.27110075352682333</v>
      </c>
    </row>
    <row r="26259" spans="14:21" x14ac:dyDescent="0.3">
      <c r="N26259">
        <v>26257</v>
      </c>
      <c r="O26259">
        <v>0.26650762066544137</v>
      </c>
      <c r="T26259">
        <v>26249</v>
      </c>
      <c r="U26259">
        <v>0.27110075352682333</v>
      </c>
    </row>
    <row r="26260" spans="14:21" x14ac:dyDescent="0.3">
      <c r="N26260">
        <v>26258</v>
      </c>
      <c r="O26260">
        <v>0.27111217317897307</v>
      </c>
      <c r="T26260">
        <v>26250</v>
      </c>
      <c r="U26260">
        <v>0.27110075352682333</v>
      </c>
    </row>
    <row r="26261" spans="14:21" x14ac:dyDescent="0.3">
      <c r="N26261">
        <v>26259</v>
      </c>
      <c r="O26261">
        <v>0.27017310199216127</v>
      </c>
      <c r="T26261">
        <v>26251</v>
      </c>
      <c r="U26261">
        <v>0.27110075352682333</v>
      </c>
    </row>
    <row r="26262" spans="14:21" x14ac:dyDescent="0.3">
      <c r="N26262">
        <v>26260</v>
      </c>
      <c r="O26262">
        <v>0.25821526437553843</v>
      </c>
      <c r="T26262">
        <v>26252</v>
      </c>
      <c r="U26262">
        <v>0.27110075352682333</v>
      </c>
    </row>
    <row r="26263" spans="14:21" x14ac:dyDescent="0.3">
      <c r="N26263">
        <v>26261</v>
      </c>
      <c r="O26263">
        <v>0.2745208527804554</v>
      </c>
      <c r="T26263">
        <v>26253</v>
      </c>
      <c r="U26263">
        <v>0.27110075352682333</v>
      </c>
    </row>
    <row r="26264" spans="14:21" x14ac:dyDescent="0.3">
      <c r="N26264">
        <v>26262</v>
      </c>
      <c r="O26264">
        <v>0.27365753792865094</v>
      </c>
      <c r="T26264">
        <v>26254</v>
      </c>
      <c r="U26264">
        <v>0.27110075352682333</v>
      </c>
    </row>
    <row r="26265" spans="14:21" x14ac:dyDescent="0.3">
      <c r="N26265">
        <v>26263</v>
      </c>
      <c r="O26265">
        <v>0.26826306402257838</v>
      </c>
      <c r="T26265">
        <v>26255</v>
      </c>
      <c r="U26265">
        <v>0.27110075352682333</v>
      </c>
    </row>
    <row r="26266" spans="14:21" x14ac:dyDescent="0.3">
      <c r="N26266">
        <v>26264</v>
      </c>
      <c r="O26266">
        <v>0.26954573464418424</v>
      </c>
      <c r="T26266">
        <v>26256</v>
      </c>
      <c r="U26266">
        <v>0.27110075352682333</v>
      </c>
    </row>
    <row r="26267" spans="14:21" x14ac:dyDescent="0.3">
      <c r="N26267">
        <v>26265</v>
      </c>
      <c r="O26267">
        <v>0.27457894888191586</v>
      </c>
      <c r="T26267">
        <v>26257</v>
      </c>
      <c r="U26267">
        <v>0.27110075352682333</v>
      </c>
    </row>
    <row r="26268" spans="14:21" x14ac:dyDescent="0.3">
      <c r="N26268">
        <v>26266</v>
      </c>
      <c r="O26268">
        <v>0.26523862430355455</v>
      </c>
      <c r="T26268">
        <v>26258</v>
      </c>
      <c r="U26268">
        <v>0.27110075352682333</v>
      </c>
    </row>
    <row r="26269" spans="14:21" x14ac:dyDescent="0.3">
      <c r="N26269">
        <v>26267</v>
      </c>
      <c r="O26269">
        <v>0.27656260099214919</v>
      </c>
      <c r="T26269">
        <v>26259</v>
      </c>
      <c r="U26269">
        <v>0.27110075352682333</v>
      </c>
    </row>
    <row r="26270" spans="14:21" x14ac:dyDescent="0.3">
      <c r="N26270">
        <v>26268</v>
      </c>
      <c r="O26270">
        <v>0.30284237053806162</v>
      </c>
      <c r="T26270">
        <v>26260</v>
      </c>
      <c r="U26270">
        <v>0.27110075352682333</v>
      </c>
    </row>
    <row r="26271" spans="14:21" x14ac:dyDescent="0.3">
      <c r="N26271">
        <v>26269</v>
      </c>
      <c r="O26271">
        <v>0.2694118280367136</v>
      </c>
      <c r="T26271">
        <v>26261</v>
      </c>
      <c r="U26271">
        <v>0.27110075352682333</v>
      </c>
    </row>
    <row r="26272" spans="14:21" x14ac:dyDescent="0.3">
      <c r="N26272">
        <v>26270</v>
      </c>
      <c r="O26272">
        <v>0.26416047548226645</v>
      </c>
      <c r="T26272">
        <v>26262</v>
      </c>
      <c r="U26272">
        <v>0.27110075352682333</v>
      </c>
    </row>
    <row r="26273" spans="14:21" x14ac:dyDescent="0.3">
      <c r="N26273">
        <v>26271</v>
      </c>
      <c r="O26273">
        <v>0.26000570110948773</v>
      </c>
      <c r="T26273">
        <v>26263</v>
      </c>
      <c r="U26273">
        <v>0.27110075352682333</v>
      </c>
    </row>
    <row r="26274" spans="14:21" x14ac:dyDescent="0.3">
      <c r="N26274">
        <v>26272</v>
      </c>
      <c r="O26274">
        <v>0.26960765853523</v>
      </c>
      <c r="T26274">
        <v>26264</v>
      </c>
      <c r="U26274">
        <v>0.27110075352682333</v>
      </c>
    </row>
    <row r="26275" spans="14:21" x14ac:dyDescent="0.3">
      <c r="N26275">
        <v>26273</v>
      </c>
      <c r="O26275">
        <v>0.25289280558786592</v>
      </c>
      <c r="T26275">
        <v>26265</v>
      </c>
      <c r="U26275">
        <v>0.27110075352682333</v>
      </c>
    </row>
    <row r="26276" spans="14:21" x14ac:dyDescent="0.3">
      <c r="N26276">
        <v>26274</v>
      </c>
      <c r="O26276">
        <v>0.28051475177247248</v>
      </c>
      <c r="T26276">
        <v>26266</v>
      </c>
      <c r="U26276">
        <v>0.27110075352682333</v>
      </c>
    </row>
    <row r="26277" spans="14:21" x14ac:dyDescent="0.3">
      <c r="N26277">
        <v>26275</v>
      </c>
      <c r="O26277">
        <v>0.31602979745605303</v>
      </c>
      <c r="T26277">
        <v>26267</v>
      </c>
      <c r="U26277">
        <v>0.27110075352682333</v>
      </c>
    </row>
    <row r="26278" spans="14:21" x14ac:dyDescent="0.3">
      <c r="N26278">
        <v>26276</v>
      </c>
      <c r="O26278">
        <v>0.25652032612982562</v>
      </c>
      <c r="T26278">
        <v>26268</v>
      </c>
      <c r="U26278">
        <v>0.27110075352682333</v>
      </c>
    </row>
    <row r="26279" spans="14:21" x14ac:dyDescent="0.3">
      <c r="N26279">
        <v>26277</v>
      </c>
      <c r="O26279">
        <v>0.24965932156054915</v>
      </c>
      <c r="T26279">
        <v>26269</v>
      </c>
      <c r="U26279">
        <v>0.27110075352682333</v>
      </c>
    </row>
    <row r="26280" spans="14:21" x14ac:dyDescent="0.3">
      <c r="N26280">
        <v>26278</v>
      </c>
      <c r="O26280">
        <v>0.23650565851911168</v>
      </c>
      <c r="T26280">
        <v>26270</v>
      </c>
      <c r="U26280">
        <v>0.27110075352682333</v>
      </c>
    </row>
    <row r="26281" spans="14:21" x14ac:dyDescent="0.3">
      <c r="N26281">
        <v>26279</v>
      </c>
      <c r="O26281">
        <v>0.24348721219805028</v>
      </c>
      <c r="T26281">
        <v>26271</v>
      </c>
      <c r="U26281">
        <v>0.27110075352682333</v>
      </c>
    </row>
    <row r="26282" spans="14:21" x14ac:dyDescent="0.3">
      <c r="N26282">
        <v>26280</v>
      </c>
      <c r="O26282">
        <v>0.27902585895724463</v>
      </c>
      <c r="T26282">
        <v>26272</v>
      </c>
      <c r="U26282">
        <v>0.27110075352682333</v>
      </c>
    </row>
    <row r="26283" spans="14:21" x14ac:dyDescent="0.3">
      <c r="N26283">
        <v>26281</v>
      </c>
      <c r="O26283">
        <v>0.2726314973353518</v>
      </c>
      <c r="T26283">
        <v>26273</v>
      </c>
      <c r="U26283">
        <v>0.27110075352682333</v>
      </c>
    </row>
    <row r="26284" spans="14:21" x14ac:dyDescent="0.3">
      <c r="N26284">
        <v>26282</v>
      </c>
      <c r="O26284">
        <v>0.24645796596563913</v>
      </c>
      <c r="T26284">
        <v>26274</v>
      </c>
      <c r="U26284">
        <v>0.27110075352682333</v>
      </c>
    </row>
    <row r="26285" spans="14:21" x14ac:dyDescent="0.3">
      <c r="N26285">
        <v>26283</v>
      </c>
      <c r="O26285">
        <v>0.29073344177571681</v>
      </c>
      <c r="T26285">
        <v>26275</v>
      </c>
      <c r="U26285">
        <v>0.27110075352682333</v>
      </c>
    </row>
    <row r="26286" spans="14:21" x14ac:dyDescent="0.3">
      <c r="N26286">
        <v>26284</v>
      </c>
      <c r="O26286">
        <v>0.23993002348286968</v>
      </c>
      <c r="T26286">
        <v>26276</v>
      </c>
      <c r="U26286">
        <v>0.27110075352682333</v>
      </c>
    </row>
    <row r="26287" spans="14:21" x14ac:dyDescent="0.3">
      <c r="N26287">
        <v>26285</v>
      </c>
      <c r="O26287">
        <v>0.26673248547812323</v>
      </c>
      <c r="T26287">
        <v>26277</v>
      </c>
      <c r="U26287">
        <v>0.27110075352682333</v>
      </c>
    </row>
    <row r="26288" spans="14:21" x14ac:dyDescent="0.3">
      <c r="N26288">
        <v>26286</v>
      </c>
      <c r="O26288">
        <v>0.26268825440199417</v>
      </c>
      <c r="T26288">
        <v>26278</v>
      </c>
      <c r="U26288">
        <v>0.27110075352682333</v>
      </c>
    </row>
    <row r="26289" spans="14:21" x14ac:dyDescent="0.3">
      <c r="N26289">
        <v>26287</v>
      </c>
      <c r="O26289">
        <v>0.28051475177247248</v>
      </c>
      <c r="T26289">
        <v>26279</v>
      </c>
      <c r="U26289">
        <v>0.27110075352682333</v>
      </c>
    </row>
    <row r="26290" spans="14:21" x14ac:dyDescent="0.3">
      <c r="N26290">
        <v>26288</v>
      </c>
      <c r="O26290">
        <v>0.25008675434144539</v>
      </c>
      <c r="T26290">
        <v>26280</v>
      </c>
      <c r="U26290">
        <v>0.27110075352682333</v>
      </c>
    </row>
    <row r="26291" spans="14:21" x14ac:dyDescent="0.3">
      <c r="N26291">
        <v>26289</v>
      </c>
      <c r="O26291">
        <v>0.21786018307719696</v>
      </c>
      <c r="T26291">
        <v>26281</v>
      </c>
      <c r="U26291">
        <v>0.27110075352682333</v>
      </c>
    </row>
    <row r="26292" spans="14:21" x14ac:dyDescent="0.3">
      <c r="N26292">
        <v>26290</v>
      </c>
      <c r="O26292">
        <v>0.24429714576554043</v>
      </c>
      <c r="T26292">
        <v>26282</v>
      </c>
      <c r="U26292">
        <v>0.27110075352682333</v>
      </c>
    </row>
    <row r="26293" spans="14:21" x14ac:dyDescent="0.3">
      <c r="N26293">
        <v>26291</v>
      </c>
      <c r="O26293">
        <v>0.284553404234626</v>
      </c>
      <c r="T26293">
        <v>26283</v>
      </c>
      <c r="U26293">
        <v>0.27110075352682333</v>
      </c>
    </row>
    <row r="26294" spans="14:21" x14ac:dyDescent="0.3">
      <c r="N26294">
        <v>26292</v>
      </c>
      <c r="O26294">
        <v>0.25072405979184392</v>
      </c>
      <c r="T26294">
        <v>26284</v>
      </c>
      <c r="U26294">
        <v>0.27110075352682333</v>
      </c>
    </row>
    <row r="26295" spans="14:21" x14ac:dyDescent="0.3">
      <c r="N26295">
        <v>26293</v>
      </c>
      <c r="O26295">
        <v>0.30309176669014332</v>
      </c>
      <c r="T26295">
        <v>26285</v>
      </c>
      <c r="U26295">
        <v>0.27110075352682333</v>
      </c>
    </row>
    <row r="26296" spans="14:21" x14ac:dyDescent="0.3">
      <c r="N26296">
        <v>26294</v>
      </c>
      <c r="O26296">
        <v>0.25209062067307719</v>
      </c>
      <c r="T26296">
        <v>26286</v>
      </c>
      <c r="U26296">
        <v>0.27110075352682333</v>
      </c>
    </row>
    <row r="26297" spans="14:21" x14ac:dyDescent="0.3">
      <c r="N26297">
        <v>26295</v>
      </c>
      <c r="O26297">
        <v>0.30233719261075426</v>
      </c>
      <c r="T26297">
        <v>26287</v>
      </c>
      <c r="U26297">
        <v>0.27110075352682333</v>
      </c>
    </row>
    <row r="26298" spans="14:21" x14ac:dyDescent="0.3">
      <c r="N26298">
        <v>26296</v>
      </c>
      <c r="O26298">
        <v>0.22781434877566256</v>
      </c>
      <c r="T26298">
        <v>26288</v>
      </c>
      <c r="U26298">
        <v>0.27110075352682333</v>
      </c>
    </row>
    <row r="26299" spans="14:21" x14ac:dyDescent="0.3">
      <c r="N26299">
        <v>26297</v>
      </c>
      <c r="O26299">
        <v>0.24431393062837797</v>
      </c>
      <c r="T26299">
        <v>26289</v>
      </c>
      <c r="U26299">
        <v>0.27110075352682333</v>
      </c>
    </row>
    <row r="26300" spans="14:21" x14ac:dyDescent="0.3">
      <c r="N26300">
        <v>26298</v>
      </c>
      <c r="O26300">
        <v>0.25551036941905358</v>
      </c>
      <c r="T26300">
        <v>26290</v>
      </c>
      <c r="U26300">
        <v>0.27110075352682333</v>
      </c>
    </row>
    <row r="26301" spans="14:21" x14ac:dyDescent="0.3">
      <c r="N26301">
        <v>26299</v>
      </c>
      <c r="O26301">
        <v>0.27182357718479161</v>
      </c>
      <c r="T26301">
        <v>26291</v>
      </c>
      <c r="U26301">
        <v>0.27110075352682333</v>
      </c>
    </row>
    <row r="26302" spans="14:21" x14ac:dyDescent="0.3">
      <c r="N26302">
        <v>26300</v>
      </c>
      <c r="O26302">
        <v>0.30631977093504886</v>
      </c>
      <c r="T26302">
        <v>26292</v>
      </c>
      <c r="U26302">
        <v>0.27110075352682333</v>
      </c>
    </row>
    <row r="26303" spans="14:21" x14ac:dyDescent="0.3">
      <c r="N26303">
        <v>26301</v>
      </c>
      <c r="O26303">
        <v>0.32436311216745983</v>
      </c>
      <c r="T26303">
        <v>26293</v>
      </c>
      <c r="U26303">
        <v>0.27110075352682333</v>
      </c>
    </row>
    <row r="26304" spans="14:21" x14ac:dyDescent="0.3">
      <c r="N26304">
        <v>26302</v>
      </c>
      <c r="O26304">
        <v>0.29325877134433209</v>
      </c>
      <c r="T26304">
        <v>26294</v>
      </c>
      <c r="U26304">
        <v>0.27110075352682333</v>
      </c>
    </row>
    <row r="26305" spans="14:21" x14ac:dyDescent="0.3">
      <c r="N26305">
        <v>26303</v>
      </c>
      <c r="O26305">
        <v>0.26376688446326196</v>
      </c>
      <c r="T26305">
        <v>26295</v>
      </c>
      <c r="U26305">
        <v>0.27110075352682333</v>
      </c>
    </row>
    <row r="26306" spans="14:21" x14ac:dyDescent="0.3">
      <c r="N26306">
        <v>26304</v>
      </c>
      <c r="O26306">
        <v>0.29894296712737056</v>
      </c>
      <c r="T26306">
        <v>26296</v>
      </c>
      <c r="U26306">
        <v>0.27110075352682333</v>
      </c>
    </row>
    <row r="26307" spans="14:21" x14ac:dyDescent="0.3">
      <c r="N26307">
        <v>26305</v>
      </c>
      <c r="O26307">
        <v>0.31453317347529564</v>
      </c>
      <c r="T26307">
        <v>26297</v>
      </c>
      <c r="U26307">
        <v>0.27110075352682333</v>
      </c>
    </row>
    <row r="26308" spans="14:21" x14ac:dyDescent="0.3">
      <c r="N26308">
        <v>26306</v>
      </c>
      <c r="O26308">
        <v>0.23889485963259044</v>
      </c>
      <c r="T26308">
        <v>26298</v>
      </c>
      <c r="U26308">
        <v>0.27110075352682333</v>
      </c>
    </row>
    <row r="26309" spans="14:21" x14ac:dyDescent="0.3">
      <c r="N26309">
        <v>26307</v>
      </c>
      <c r="O26309">
        <v>0.24865563054893727</v>
      </c>
      <c r="T26309">
        <v>26299</v>
      </c>
      <c r="U26309">
        <v>0.27110075352682333</v>
      </c>
    </row>
    <row r="26310" spans="14:21" x14ac:dyDescent="0.3">
      <c r="N26310">
        <v>26308</v>
      </c>
      <c r="O26310">
        <v>0.29909147800011932</v>
      </c>
      <c r="T26310">
        <v>26300</v>
      </c>
      <c r="U26310">
        <v>0.27110075352682333</v>
      </c>
    </row>
    <row r="26311" spans="14:21" x14ac:dyDescent="0.3">
      <c r="N26311">
        <v>26309</v>
      </c>
      <c r="O26311">
        <v>0.23492307572959681</v>
      </c>
      <c r="T26311">
        <v>26301</v>
      </c>
      <c r="U26311">
        <v>0.27110075352682333</v>
      </c>
    </row>
    <row r="26312" spans="14:21" x14ac:dyDescent="0.3">
      <c r="N26312">
        <v>26310</v>
      </c>
      <c r="O26312">
        <v>0.15576729229067338</v>
      </c>
      <c r="T26312">
        <v>26302</v>
      </c>
      <c r="U26312">
        <v>0.27110075352682333</v>
      </c>
    </row>
    <row r="26313" spans="14:21" x14ac:dyDescent="0.3">
      <c r="N26313">
        <v>26311</v>
      </c>
      <c r="O26313">
        <v>0.24515888781837405</v>
      </c>
      <c r="T26313">
        <v>26303</v>
      </c>
      <c r="U26313">
        <v>0.27110075352682333</v>
      </c>
    </row>
    <row r="26314" spans="14:21" x14ac:dyDescent="0.3">
      <c r="N26314">
        <v>26312</v>
      </c>
      <c r="O26314">
        <v>0.27076362710971147</v>
      </c>
      <c r="T26314">
        <v>26304</v>
      </c>
      <c r="U26314">
        <v>0.27110075352682333</v>
      </c>
    </row>
    <row r="26315" spans="14:21" x14ac:dyDescent="0.3">
      <c r="N26315">
        <v>26313</v>
      </c>
      <c r="O26315">
        <v>0.33412411951097276</v>
      </c>
      <c r="T26315">
        <v>26305</v>
      </c>
      <c r="U26315">
        <v>0.27110075352682333</v>
      </c>
    </row>
    <row r="26316" spans="14:21" x14ac:dyDescent="0.3">
      <c r="N26316">
        <v>26314</v>
      </c>
      <c r="O26316">
        <v>0.28187704291879884</v>
      </c>
      <c r="T26316">
        <v>26306</v>
      </c>
      <c r="U26316">
        <v>0.27110075352682333</v>
      </c>
    </row>
    <row r="26317" spans="14:21" x14ac:dyDescent="0.3">
      <c r="N26317">
        <v>26315</v>
      </c>
      <c r="O26317">
        <v>0.26435563576781002</v>
      </c>
      <c r="T26317">
        <v>26307</v>
      </c>
      <c r="U26317">
        <v>0.27110075352682333</v>
      </c>
    </row>
    <row r="26318" spans="14:21" x14ac:dyDescent="0.3">
      <c r="N26318">
        <v>26316</v>
      </c>
      <c r="O26318">
        <v>0.28342679487510208</v>
      </c>
      <c r="T26318">
        <v>26308</v>
      </c>
      <c r="U26318">
        <v>0.27110075352682333</v>
      </c>
    </row>
    <row r="26319" spans="14:21" x14ac:dyDescent="0.3">
      <c r="N26319">
        <v>26317</v>
      </c>
      <c r="O26319">
        <v>0.27739505889749588</v>
      </c>
      <c r="T26319">
        <v>26309</v>
      </c>
      <c r="U26319">
        <v>0.27110075352682333</v>
      </c>
    </row>
    <row r="26320" spans="14:21" x14ac:dyDescent="0.3">
      <c r="N26320">
        <v>26318</v>
      </c>
      <c r="O26320">
        <v>0.27702006037679527</v>
      </c>
      <c r="T26320">
        <v>26310</v>
      </c>
      <c r="U26320">
        <v>0.27110075352682333</v>
      </c>
    </row>
    <row r="26321" spans="14:21" x14ac:dyDescent="0.3">
      <c r="N26321">
        <v>26319</v>
      </c>
      <c r="O26321">
        <v>0.17090796236547906</v>
      </c>
      <c r="T26321">
        <v>26311</v>
      </c>
      <c r="U26321">
        <v>0.27110075352682333</v>
      </c>
    </row>
    <row r="26322" spans="14:21" x14ac:dyDescent="0.3">
      <c r="N26322">
        <v>26320</v>
      </c>
      <c r="O26322">
        <v>0.27847479492713295</v>
      </c>
      <c r="T26322">
        <v>26312</v>
      </c>
      <c r="U26322">
        <v>0.27110075352682333</v>
      </c>
    </row>
    <row r="26323" spans="14:21" x14ac:dyDescent="0.3">
      <c r="N26323">
        <v>26321</v>
      </c>
      <c r="O26323">
        <v>0.274648380960623</v>
      </c>
      <c r="T26323">
        <v>26313</v>
      </c>
      <c r="U26323">
        <v>0.27110075352682333</v>
      </c>
    </row>
    <row r="26324" spans="14:21" x14ac:dyDescent="0.3">
      <c r="N26324">
        <v>26322</v>
      </c>
      <c r="O26324">
        <v>0.27467639763694596</v>
      </c>
      <c r="T26324">
        <v>26314</v>
      </c>
      <c r="U26324">
        <v>0.27110075352682333</v>
      </c>
    </row>
    <row r="26325" spans="14:21" x14ac:dyDescent="0.3">
      <c r="N26325">
        <v>26323</v>
      </c>
      <c r="O26325">
        <v>0.26687325515025695</v>
      </c>
      <c r="T26325">
        <v>26315</v>
      </c>
      <c r="U26325">
        <v>0.27110075352682333</v>
      </c>
    </row>
    <row r="26326" spans="14:21" x14ac:dyDescent="0.3">
      <c r="N26326">
        <v>26324</v>
      </c>
      <c r="O26326">
        <v>0.25745784744887218</v>
      </c>
      <c r="T26326">
        <v>26316</v>
      </c>
      <c r="U26326">
        <v>0.27110075352682333</v>
      </c>
    </row>
    <row r="26327" spans="14:21" x14ac:dyDescent="0.3">
      <c r="N26327">
        <v>26325</v>
      </c>
      <c r="O26327">
        <v>0.26293667814847504</v>
      </c>
      <c r="T26327">
        <v>26317</v>
      </c>
      <c r="U26327">
        <v>0.27110075352682333</v>
      </c>
    </row>
    <row r="26328" spans="14:21" x14ac:dyDescent="0.3">
      <c r="N26328">
        <v>26326</v>
      </c>
      <c r="O26328">
        <v>0.25996956080230299</v>
      </c>
      <c r="T26328">
        <v>26318</v>
      </c>
      <c r="U26328">
        <v>0.27110075352682333</v>
      </c>
    </row>
    <row r="26329" spans="14:21" x14ac:dyDescent="0.3">
      <c r="N26329">
        <v>26327</v>
      </c>
      <c r="O26329">
        <v>0.25551036941905358</v>
      </c>
      <c r="T26329">
        <v>26319</v>
      </c>
      <c r="U26329">
        <v>0.27110075352682333</v>
      </c>
    </row>
    <row r="26330" spans="14:21" x14ac:dyDescent="0.3">
      <c r="N26330">
        <v>26328</v>
      </c>
      <c r="O26330">
        <v>0.26698547832491643</v>
      </c>
      <c r="T26330">
        <v>26320</v>
      </c>
      <c r="U26330">
        <v>0.27110075352682333</v>
      </c>
    </row>
    <row r="26331" spans="14:21" x14ac:dyDescent="0.3">
      <c r="N26331">
        <v>26329</v>
      </c>
      <c r="O26331">
        <v>0.26954573222772898</v>
      </c>
      <c r="T26331">
        <v>26321</v>
      </c>
      <c r="U26331">
        <v>0.27110075352682333</v>
      </c>
    </row>
    <row r="26332" spans="14:21" x14ac:dyDescent="0.3">
      <c r="N26332">
        <v>26330</v>
      </c>
      <c r="O26332">
        <v>0.27266443325683226</v>
      </c>
      <c r="T26332">
        <v>26322</v>
      </c>
      <c r="U26332">
        <v>0.27110075352682333</v>
      </c>
    </row>
    <row r="26333" spans="14:21" x14ac:dyDescent="0.3">
      <c r="N26333">
        <v>26331</v>
      </c>
      <c r="O26333">
        <v>0.32141910339407254</v>
      </c>
      <c r="T26333">
        <v>26323</v>
      </c>
      <c r="U26333">
        <v>0.27110075352682333</v>
      </c>
    </row>
    <row r="26334" spans="14:21" x14ac:dyDescent="0.3">
      <c r="N26334">
        <v>26332</v>
      </c>
      <c r="O26334">
        <v>0.35245866913418888</v>
      </c>
      <c r="T26334">
        <v>26324</v>
      </c>
      <c r="U26334">
        <v>0.27110075352682333</v>
      </c>
    </row>
    <row r="26335" spans="14:21" x14ac:dyDescent="0.3">
      <c r="N26335">
        <v>26333</v>
      </c>
      <c r="O26335">
        <v>0.30891026998214455</v>
      </c>
      <c r="T26335">
        <v>26325</v>
      </c>
      <c r="U26335">
        <v>0.27110075352682333</v>
      </c>
    </row>
    <row r="26336" spans="14:21" x14ac:dyDescent="0.3">
      <c r="N26336">
        <v>26334</v>
      </c>
      <c r="O26336">
        <v>0.25008675434144539</v>
      </c>
      <c r="T26336">
        <v>26326</v>
      </c>
      <c r="U26336">
        <v>0.27110075352682333</v>
      </c>
    </row>
    <row r="26337" spans="14:21" x14ac:dyDescent="0.3">
      <c r="N26337">
        <v>26335</v>
      </c>
      <c r="O26337">
        <v>0.27212283140029264</v>
      </c>
      <c r="T26337">
        <v>26327</v>
      </c>
      <c r="U26337">
        <v>0.27110075352682333</v>
      </c>
    </row>
    <row r="26338" spans="14:21" x14ac:dyDescent="0.3">
      <c r="N26338">
        <v>26336</v>
      </c>
      <c r="O26338">
        <v>0.26636824809328197</v>
      </c>
      <c r="T26338">
        <v>26328</v>
      </c>
      <c r="U26338">
        <v>0.27110075352682333</v>
      </c>
    </row>
    <row r="26339" spans="14:21" x14ac:dyDescent="0.3">
      <c r="N26339">
        <v>26337</v>
      </c>
      <c r="O26339">
        <v>0.2326478553691953</v>
      </c>
      <c r="T26339">
        <v>26329</v>
      </c>
      <c r="U26339">
        <v>0.27110075352682333</v>
      </c>
    </row>
    <row r="26340" spans="14:21" x14ac:dyDescent="0.3">
      <c r="N26340">
        <v>26338</v>
      </c>
      <c r="O26340">
        <v>0.27656260099214919</v>
      </c>
      <c r="T26340">
        <v>26330</v>
      </c>
      <c r="U26340">
        <v>0.27110075352682333</v>
      </c>
    </row>
    <row r="26341" spans="14:21" x14ac:dyDescent="0.3">
      <c r="N26341">
        <v>26339</v>
      </c>
      <c r="O26341">
        <v>0.25830752898747056</v>
      </c>
      <c r="T26341">
        <v>26331</v>
      </c>
      <c r="U26341">
        <v>0.27110075352682333</v>
      </c>
    </row>
    <row r="26342" spans="14:21" x14ac:dyDescent="0.3">
      <c r="N26342">
        <v>26340</v>
      </c>
      <c r="O26342">
        <v>0.27848262275840024</v>
      </c>
      <c r="T26342">
        <v>26332</v>
      </c>
      <c r="U26342">
        <v>0.27110075352682333</v>
      </c>
    </row>
    <row r="26343" spans="14:21" x14ac:dyDescent="0.3">
      <c r="N26343">
        <v>26341</v>
      </c>
      <c r="O26343">
        <v>0.2464000762563463</v>
      </c>
      <c r="T26343">
        <v>26333</v>
      </c>
      <c r="U26343">
        <v>0.27110075352682333</v>
      </c>
    </row>
    <row r="26344" spans="14:21" x14ac:dyDescent="0.3">
      <c r="N26344">
        <v>26342</v>
      </c>
      <c r="O26344">
        <v>0.17681865488197904</v>
      </c>
      <c r="T26344">
        <v>26334</v>
      </c>
      <c r="U26344">
        <v>0.27110075352682333</v>
      </c>
    </row>
    <row r="26345" spans="14:21" x14ac:dyDescent="0.3">
      <c r="N26345">
        <v>26343</v>
      </c>
      <c r="O26345">
        <v>0.29647744513504931</v>
      </c>
      <c r="T26345">
        <v>26335</v>
      </c>
      <c r="U26345">
        <v>0.27110075352682333</v>
      </c>
    </row>
    <row r="26346" spans="14:21" x14ac:dyDescent="0.3">
      <c r="N26346">
        <v>26344</v>
      </c>
      <c r="O26346">
        <v>0.26274516068120152</v>
      </c>
      <c r="T26346">
        <v>26336</v>
      </c>
      <c r="U26346">
        <v>0.27110075352682333</v>
      </c>
    </row>
    <row r="26347" spans="14:21" x14ac:dyDescent="0.3">
      <c r="N26347">
        <v>26345</v>
      </c>
      <c r="O26347">
        <v>0.27244023948630364</v>
      </c>
      <c r="T26347">
        <v>26337</v>
      </c>
      <c r="U26347">
        <v>0.27110075352682333</v>
      </c>
    </row>
    <row r="26348" spans="14:21" x14ac:dyDescent="0.3">
      <c r="N26348">
        <v>26346</v>
      </c>
      <c r="O26348">
        <v>0.26547587981312198</v>
      </c>
      <c r="T26348">
        <v>26338</v>
      </c>
      <c r="U26348">
        <v>0.27110075352682333</v>
      </c>
    </row>
    <row r="26349" spans="14:21" x14ac:dyDescent="0.3">
      <c r="N26349">
        <v>26347</v>
      </c>
      <c r="O26349">
        <v>0.26950274165244803</v>
      </c>
      <c r="T26349">
        <v>26339</v>
      </c>
      <c r="U26349">
        <v>0.27110075352682333</v>
      </c>
    </row>
    <row r="26350" spans="14:21" x14ac:dyDescent="0.3">
      <c r="N26350">
        <v>26348</v>
      </c>
      <c r="O26350">
        <v>0.28142902393217112</v>
      </c>
      <c r="T26350">
        <v>26340</v>
      </c>
      <c r="U26350">
        <v>0.27110075352682333</v>
      </c>
    </row>
    <row r="26351" spans="14:21" x14ac:dyDescent="0.3">
      <c r="N26351">
        <v>26349</v>
      </c>
      <c r="O26351">
        <v>0.23738362925980203</v>
      </c>
      <c r="T26351">
        <v>26341</v>
      </c>
      <c r="U26351">
        <v>0.27110075352682333</v>
      </c>
    </row>
    <row r="26352" spans="14:21" x14ac:dyDescent="0.3">
      <c r="N26352">
        <v>26350</v>
      </c>
      <c r="O26352">
        <v>0.25999303579469474</v>
      </c>
      <c r="T26352">
        <v>26342</v>
      </c>
      <c r="U26352">
        <v>0.27110075352682333</v>
      </c>
    </row>
    <row r="26353" spans="14:21" x14ac:dyDescent="0.3">
      <c r="N26353">
        <v>26351</v>
      </c>
      <c r="O26353">
        <v>0.23471078189193703</v>
      </c>
      <c r="T26353">
        <v>26343</v>
      </c>
      <c r="U26353">
        <v>0.27110075352682333</v>
      </c>
    </row>
    <row r="26354" spans="14:21" x14ac:dyDescent="0.3">
      <c r="N26354">
        <v>26352</v>
      </c>
      <c r="O26354">
        <v>0.30221076201524594</v>
      </c>
      <c r="T26354">
        <v>26344</v>
      </c>
      <c r="U26354">
        <v>0.27110075352682333</v>
      </c>
    </row>
    <row r="26355" spans="14:21" x14ac:dyDescent="0.3">
      <c r="N26355">
        <v>26353</v>
      </c>
      <c r="O26355">
        <v>0.21477460751813077</v>
      </c>
      <c r="T26355">
        <v>26345</v>
      </c>
      <c r="U26355">
        <v>0.27110075352682333</v>
      </c>
    </row>
    <row r="26356" spans="14:21" x14ac:dyDescent="0.3">
      <c r="N26356">
        <v>26354</v>
      </c>
      <c r="O26356">
        <v>0.27263089924506878</v>
      </c>
      <c r="T26356">
        <v>26346</v>
      </c>
      <c r="U26356">
        <v>0.27110075352682333</v>
      </c>
    </row>
    <row r="26357" spans="14:21" x14ac:dyDescent="0.3">
      <c r="N26357">
        <v>26355</v>
      </c>
      <c r="O26357">
        <v>0.27954074860495404</v>
      </c>
      <c r="T26357">
        <v>26347</v>
      </c>
      <c r="U26357">
        <v>0.27110075352682333</v>
      </c>
    </row>
    <row r="26358" spans="14:21" x14ac:dyDescent="0.3">
      <c r="N26358">
        <v>26356</v>
      </c>
      <c r="O26358">
        <v>0.26398317749397587</v>
      </c>
      <c r="T26358">
        <v>26348</v>
      </c>
      <c r="U26358">
        <v>0.27110075352682333</v>
      </c>
    </row>
    <row r="26359" spans="14:21" x14ac:dyDescent="0.3">
      <c r="N26359">
        <v>26357</v>
      </c>
      <c r="O26359">
        <v>0.24882061614560361</v>
      </c>
      <c r="T26359">
        <v>26349</v>
      </c>
      <c r="U26359">
        <v>0.27110075352682333</v>
      </c>
    </row>
    <row r="26360" spans="14:21" x14ac:dyDescent="0.3">
      <c r="N26360">
        <v>26358</v>
      </c>
      <c r="O26360">
        <v>0.23980951381038074</v>
      </c>
      <c r="T26360">
        <v>26350</v>
      </c>
      <c r="U26360">
        <v>0.27110075352682333</v>
      </c>
    </row>
    <row r="26361" spans="14:21" x14ac:dyDescent="0.3">
      <c r="N26361">
        <v>26359</v>
      </c>
      <c r="O26361">
        <v>0.28174677484250948</v>
      </c>
      <c r="T26361">
        <v>26351</v>
      </c>
      <c r="U26361">
        <v>0.27110075352682333</v>
      </c>
    </row>
    <row r="26362" spans="14:21" x14ac:dyDescent="0.3">
      <c r="N26362">
        <v>26360</v>
      </c>
      <c r="O26362">
        <v>0.26118624198853158</v>
      </c>
      <c r="T26362">
        <v>26352</v>
      </c>
      <c r="U26362">
        <v>0.27110075352682333</v>
      </c>
    </row>
    <row r="26363" spans="14:21" x14ac:dyDescent="0.3">
      <c r="N26363">
        <v>26361</v>
      </c>
      <c r="O26363">
        <v>0.2818110067319487</v>
      </c>
      <c r="T26363">
        <v>26353</v>
      </c>
      <c r="U26363">
        <v>0.27110075352682333</v>
      </c>
    </row>
    <row r="26364" spans="14:21" x14ac:dyDescent="0.3">
      <c r="N26364">
        <v>26362</v>
      </c>
      <c r="O26364">
        <v>0.26961030654271023</v>
      </c>
      <c r="T26364">
        <v>26354</v>
      </c>
      <c r="U26364">
        <v>0.27110075352682333</v>
      </c>
    </row>
    <row r="26365" spans="14:21" x14ac:dyDescent="0.3">
      <c r="N26365">
        <v>26363</v>
      </c>
      <c r="O26365">
        <v>0.27326439422306209</v>
      </c>
      <c r="T26365">
        <v>26355</v>
      </c>
      <c r="U26365">
        <v>0.27110075352682333</v>
      </c>
    </row>
    <row r="26366" spans="14:21" x14ac:dyDescent="0.3">
      <c r="N26366">
        <v>26364</v>
      </c>
      <c r="O26366">
        <v>0.2352812193648724</v>
      </c>
      <c r="T26366">
        <v>26356</v>
      </c>
      <c r="U26366">
        <v>0.27110075352682333</v>
      </c>
    </row>
    <row r="26367" spans="14:21" x14ac:dyDescent="0.3">
      <c r="N26367">
        <v>26365</v>
      </c>
      <c r="O26367">
        <v>0.29001585354168946</v>
      </c>
      <c r="T26367">
        <v>26357</v>
      </c>
      <c r="U26367">
        <v>0.27110075352682333</v>
      </c>
    </row>
    <row r="26368" spans="14:21" x14ac:dyDescent="0.3">
      <c r="N26368">
        <v>26366</v>
      </c>
      <c r="O26368">
        <v>0.25860119890241084</v>
      </c>
      <c r="T26368">
        <v>26358</v>
      </c>
      <c r="U26368">
        <v>0.27110075352682333</v>
      </c>
    </row>
    <row r="26369" spans="14:21" x14ac:dyDescent="0.3">
      <c r="N26369">
        <v>26367</v>
      </c>
      <c r="O26369">
        <v>0.27563788026601949</v>
      </c>
      <c r="T26369">
        <v>26359</v>
      </c>
      <c r="U26369">
        <v>0.27110075352682333</v>
      </c>
    </row>
    <row r="26370" spans="14:21" x14ac:dyDescent="0.3">
      <c r="N26370">
        <v>26368</v>
      </c>
      <c r="O26370">
        <v>0.23095914790307856</v>
      </c>
      <c r="T26370">
        <v>26360</v>
      </c>
      <c r="U26370">
        <v>0.27110075352682333</v>
      </c>
    </row>
    <row r="26371" spans="14:21" x14ac:dyDescent="0.3">
      <c r="N26371">
        <v>26369</v>
      </c>
      <c r="O26371">
        <v>0.27263089924506878</v>
      </c>
      <c r="T26371">
        <v>26361</v>
      </c>
      <c r="U26371">
        <v>0.27110075352682333</v>
      </c>
    </row>
    <row r="26372" spans="14:21" x14ac:dyDescent="0.3">
      <c r="N26372">
        <v>26370</v>
      </c>
      <c r="O26372">
        <v>0.26355832556308562</v>
      </c>
      <c r="T26372">
        <v>26362</v>
      </c>
      <c r="U26372">
        <v>0.27110075352682333</v>
      </c>
    </row>
    <row r="26373" spans="14:21" x14ac:dyDescent="0.3">
      <c r="N26373">
        <v>26371</v>
      </c>
      <c r="O26373">
        <v>0.26920481849513994</v>
      </c>
      <c r="T26373">
        <v>26363</v>
      </c>
      <c r="U26373">
        <v>0.27110075352682333</v>
      </c>
    </row>
    <row r="26374" spans="14:21" x14ac:dyDescent="0.3">
      <c r="N26374">
        <v>26372</v>
      </c>
      <c r="O26374">
        <v>0.24373719489775625</v>
      </c>
      <c r="T26374">
        <v>26364</v>
      </c>
      <c r="U26374">
        <v>0.27110075352682333</v>
      </c>
    </row>
    <row r="26375" spans="14:21" x14ac:dyDescent="0.3">
      <c r="N26375">
        <v>26373</v>
      </c>
      <c r="O26375">
        <v>0.2747582574180194</v>
      </c>
      <c r="T26375">
        <v>26365</v>
      </c>
      <c r="U26375">
        <v>0.27110075352682333</v>
      </c>
    </row>
    <row r="26376" spans="14:21" x14ac:dyDescent="0.3">
      <c r="N26376">
        <v>26374</v>
      </c>
      <c r="O26376">
        <v>0.24515888781837405</v>
      </c>
      <c r="T26376">
        <v>26366</v>
      </c>
      <c r="U26376">
        <v>0.27110075352682333</v>
      </c>
    </row>
    <row r="26377" spans="14:21" x14ac:dyDescent="0.3">
      <c r="N26377">
        <v>26375</v>
      </c>
      <c r="O26377">
        <v>0.2876557702680313</v>
      </c>
      <c r="T26377">
        <v>26367</v>
      </c>
      <c r="U26377">
        <v>0.27110075352682333</v>
      </c>
    </row>
    <row r="26378" spans="14:21" x14ac:dyDescent="0.3">
      <c r="N26378">
        <v>26376</v>
      </c>
      <c r="O26378">
        <v>0.24180584690946552</v>
      </c>
      <c r="T26378">
        <v>26368</v>
      </c>
      <c r="U26378">
        <v>0.27110075352682333</v>
      </c>
    </row>
    <row r="26379" spans="14:21" x14ac:dyDescent="0.3">
      <c r="N26379">
        <v>26377</v>
      </c>
      <c r="O26379">
        <v>0.27135557421554607</v>
      </c>
      <c r="T26379">
        <v>26369</v>
      </c>
      <c r="U26379">
        <v>0.27110075352682333</v>
      </c>
    </row>
    <row r="26380" spans="14:21" x14ac:dyDescent="0.3">
      <c r="N26380">
        <v>26378</v>
      </c>
      <c r="O26380">
        <v>0.30052008886935322</v>
      </c>
      <c r="T26380">
        <v>26370</v>
      </c>
      <c r="U26380">
        <v>0.27110075352682333</v>
      </c>
    </row>
    <row r="26381" spans="14:21" x14ac:dyDescent="0.3">
      <c r="N26381">
        <v>26379</v>
      </c>
      <c r="O26381">
        <v>0.28272319725606332</v>
      </c>
      <c r="T26381">
        <v>26371</v>
      </c>
      <c r="U26381">
        <v>0.27110075352682333</v>
      </c>
    </row>
    <row r="26382" spans="14:21" x14ac:dyDescent="0.3">
      <c r="N26382">
        <v>26380</v>
      </c>
      <c r="O26382">
        <v>0.2872501261773176</v>
      </c>
      <c r="T26382">
        <v>26372</v>
      </c>
      <c r="U26382">
        <v>0.27110075352682333</v>
      </c>
    </row>
    <row r="26383" spans="14:21" x14ac:dyDescent="0.3">
      <c r="N26383">
        <v>26381</v>
      </c>
      <c r="O26383">
        <v>0.35481794175494208</v>
      </c>
      <c r="T26383">
        <v>26373</v>
      </c>
      <c r="U26383">
        <v>0.27110075352682333</v>
      </c>
    </row>
    <row r="26384" spans="14:21" x14ac:dyDescent="0.3">
      <c r="N26384">
        <v>26382</v>
      </c>
      <c r="O26384">
        <v>0.23759817067246669</v>
      </c>
      <c r="T26384">
        <v>26374</v>
      </c>
      <c r="U26384">
        <v>0.27110075352682333</v>
      </c>
    </row>
    <row r="26385" spans="14:21" x14ac:dyDescent="0.3">
      <c r="N26385">
        <v>26383</v>
      </c>
      <c r="O26385">
        <v>0.25996956080230299</v>
      </c>
      <c r="T26385">
        <v>26375</v>
      </c>
      <c r="U26385">
        <v>0.27110075352682333</v>
      </c>
    </row>
    <row r="26386" spans="14:21" x14ac:dyDescent="0.3">
      <c r="N26386">
        <v>26384</v>
      </c>
      <c r="O26386">
        <v>0.25844920710553104</v>
      </c>
      <c r="T26386">
        <v>26376</v>
      </c>
      <c r="U26386">
        <v>0.27110075352682333</v>
      </c>
    </row>
    <row r="26387" spans="14:21" x14ac:dyDescent="0.3">
      <c r="N26387">
        <v>26385</v>
      </c>
      <c r="O26387">
        <v>0.27835094286462475</v>
      </c>
      <c r="T26387">
        <v>26377</v>
      </c>
      <c r="U26387">
        <v>0.27110075352682333</v>
      </c>
    </row>
    <row r="26388" spans="14:21" x14ac:dyDescent="0.3">
      <c r="N26388">
        <v>26386</v>
      </c>
      <c r="O26388">
        <v>0.27359522585728963</v>
      </c>
      <c r="T26388">
        <v>26378</v>
      </c>
      <c r="U26388">
        <v>0.27110075352682333</v>
      </c>
    </row>
    <row r="26389" spans="14:21" x14ac:dyDescent="0.3">
      <c r="N26389">
        <v>26387</v>
      </c>
      <c r="O26389">
        <v>0.2528557686357798</v>
      </c>
      <c r="T26389">
        <v>26379</v>
      </c>
      <c r="U26389">
        <v>0.27110075352682333</v>
      </c>
    </row>
    <row r="26390" spans="14:21" x14ac:dyDescent="0.3">
      <c r="N26390">
        <v>26388</v>
      </c>
      <c r="O26390">
        <v>0.32500787405170795</v>
      </c>
      <c r="T26390">
        <v>26380</v>
      </c>
      <c r="U26390">
        <v>0.27110075352682333</v>
      </c>
    </row>
    <row r="26391" spans="14:21" x14ac:dyDescent="0.3">
      <c r="N26391">
        <v>26389</v>
      </c>
      <c r="O26391">
        <v>0.27645171861898188</v>
      </c>
      <c r="T26391">
        <v>26381</v>
      </c>
      <c r="U26391">
        <v>0.27110075352682333</v>
      </c>
    </row>
    <row r="26392" spans="14:21" x14ac:dyDescent="0.3">
      <c r="N26392">
        <v>26390</v>
      </c>
      <c r="O26392">
        <v>0.20764039693097253</v>
      </c>
      <c r="T26392">
        <v>26382</v>
      </c>
      <c r="U26392">
        <v>0.27110075352682333</v>
      </c>
    </row>
    <row r="26393" spans="14:21" x14ac:dyDescent="0.3">
      <c r="N26393">
        <v>26391</v>
      </c>
      <c r="O26393">
        <v>0.25982654857038129</v>
      </c>
      <c r="T26393">
        <v>26383</v>
      </c>
      <c r="U26393">
        <v>0.27110075352682333</v>
      </c>
    </row>
    <row r="26394" spans="14:21" x14ac:dyDescent="0.3">
      <c r="N26394">
        <v>26392</v>
      </c>
      <c r="O26394">
        <v>0.24940007383486681</v>
      </c>
      <c r="T26394">
        <v>26384</v>
      </c>
      <c r="U26394">
        <v>0.27110075352682333</v>
      </c>
    </row>
    <row r="26395" spans="14:21" x14ac:dyDescent="0.3">
      <c r="N26395">
        <v>26393</v>
      </c>
      <c r="O26395">
        <v>0.24202475475754273</v>
      </c>
      <c r="T26395">
        <v>26385</v>
      </c>
      <c r="U26395">
        <v>0.27110075352682333</v>
      </c>
    </row>
    <row r="26396" spans="14:21" x14ac:dyDescent="0.3">
      <c r="N26396">
        <v>26394</v>
      </c>
      <c r="O26396">
        <v>0.23819427881453228</v>
      </c>
      <c r="T26396">
        <v>26386</v>
      </c>
      <c r="U26396">
        <v>0.27110075352682333</v>
      </c>
    </row>
    <row r="26397" spans="14:21" x14ac:dyDescent="0.3">
      <c r="N26397">
        <v>26395</v>
      </c>
      <c r="O26397">
        <v>0.2747582574180194</v>
      </c>
      <c r="T26397">
        <v>26387</v>
      </c>
      <c r="U26397">
        <v>0.27110075352682333</v>
      </c>
    </row>
    <row r="26398" spans="14:21" x14ac:dyDescent="0.3">
      <c r="N26398">
        <v>26396</v>
      </c>
      <c r="O26398">
        <v>0.25693732269599578</v>
      </c>
      <c r="T26398">
        <v>26388</v>
      </c>
      <c r="U26398">
        <v>0.27110075352682333</v>
      </c>
    </row>
    <row r="26399" spans="14:21" x14ac:dyDescent="0.3">
      <c r="N26399">
        <v>26397</v>
      </c>
      <c r="O26399">
        <v>0.28107565132661666</v>
      </c>
      <c r="T26399">
        <v>26389</v>
      </c>
      <c r="U26399">
        <v>0.27110075352682333</v>
      </c>
    </row>
    <row r="26400" spans="14:21" x14ac:dyDescent="0.3">
      <c r="N26400">
        <v>26398</v>
      </c>
      <c r="O26400">
        <v>0.25671349595932735</v>
      </c>
      <c r="T26400">
        <v>26390</v>
      </c>
      <c r="U26400">
        <v>0.27110075352682333</v>
      </c>
    </row>
    <row r="26401" spans="14:21" x14ac:dyDescent="0.3">
      <c r="N26401">
        <v>26399</v>
      </c>
      <c r="O26401">
        <v>0.2488113308832901</v>
      </c>
      <c r="T26401">
        <v>26391</v>
      </c>
      <c r="U26401">
        <v>0.27110075352682333</v>
      </c>
    </row>
    <row r="26402" spans="14:21" x14ac:dyDescent="0.3">
      <c r="N26402">
        <v>26400</v>
      </c>
      <c r="O26402">
        <v>0.27411123640133506</v>
      </c>
      <c r="T26402">
        <v>26392</v>
      </c>
      <c r="U26402">
        <v>0.27110075352682333</v>
      </c>
    </row>
    <row r="26403" spans="14:21" x14ac:dyDescent="0.3">
      <c r="N26403">
        <v>26401</v>
      </c>
      <c r="O26403">
        <v>0.24350173100351724</v>
      </c>
      <c r="T26403">
        <v>26393</v>
      </c>
      <c r="U26403">
        <v>0.27110075352682333</v>
      </c>
    </row>
    <row r="26404" spans="14:21" x14ac:dyDescent="0.3">
      <c r="N26404">
        <v>26402</v>
      </c>
      <c r="O26404">
        <v>0.28547157979129978</v>
      </c>
      <c r="T26404">
        <v>26394</v>
      </c>
      <c r="U26404">
        <v>0.27110075352682333</v>
      </c>
    </row>
    <row r="26405" spans="14:21" x14ac:dyDescent="0.3">
      <c r="N26405">
        <v>26403</v>
      </c>
      <c r="O26405">
        <v>0.29647744513504931</v>
      </c>
      <c r="T26405">
        <v>26395</v>
      </c>
      <c r="U26405">
        <v>0.27110075352682333</v>
      </c>
    </row>
    <row r="26406" spans="14:21" x14ac:dyDescent="0.3">
      <c r="N26406">
        <v>26404</v>
      </c>
      <c r="O26406">
        <v>0.26450903125738501</v>
      </c>
      <c r="T26406">
        <v>26396</v>
      </c>
      <c r="U26406">
        <v>0.27110075352682333</v>
      </c>
    </row>
    <row r="26407" spans="14:21" x14ac:dyDescent="0.3">
      <c r="N26407">
        <v>26405</v>
      </c>
      <c r="O26407">
        <v>0.28302655153290701</v>
      </c>
      <c r="T26407">
        <v>26397</v>
      </c>
      <c r="U26407">
        <v>0.27110075352682333</v>
      </c>
    </row>
    <row r="26408" spans="14:21" x14ac:dyDescent="0.3">
      <c r="N26408">
        <v>26406</v>
      </c>
      <c r="O26408">
        <v>0.27242282292896386</v>
      </c>
      <c r="T26408">
        <v>26398</v>
      </c>
      <c r="U26408">
        <v>0.27110075352682333</v>
      </c>
    </row>
    <row r="26409" spans="14:21" x14ac:dyDescent="0.3">
      <c r="N26409">
        <v>26407</v>
      </c>
      <c r="O26409">
        <v>0.26358253821534638</v>
      </c>
      <c r="T26409">
        <v>26399</v>
      </c>
      <c r="U26409">
        <v>0.27110075352682333</v>
      </c>
    </row>
    <row r="26410" spans="14:21" x14ac:dyDescent="0.3">
      <c r="N26410">
        <v>26408</v>
      </c>
      <c r="O26410">
        <v>0.27658757734969874</v>
      </c>
      <c r="T26410">
        <v>26400</v>
      </c>
      <c r="U26410">
        <v>0.27110075352682333</v>
      </c>
    </row>
    <row r="26411" spans="14:21" x14ac:dyDescent="0.3">
      <c r="N26411">
        <v>26409</v>
      </c>
      <c r="O26411">
        <v>0.34688512489233481</v>
      </c>
      <c r="T26411">
        <v>26401</v>
      </c>
      <c r="U26411">
        <v>0.27110075352682333</v>
      </c>
    </row>
    <row r="26412" spans="14:21" x14ac:dyDescent="0.3">
      <c r="N26412">
        <v>26410</v>
      </c>
      <c r="O26412">
        <v>0.29324774766964501</v>
      </c>
      <c r="T26412">
        <v>26402</v>
      </c>
      <c r="U26412">
        <v>0.27110075352682333</v>
      </c>
    </row>
    <row r="26413" spans="14:21" x14ac:dyDescent="0.3">
      <c r="N26413">
        <v>26411</v>
      </c>
      <c r="O26413">
        <v>0.29905606493814324</v>
      </c>
      <c r="T26413">
        <v>26403</v>
      </c>
      <c r="U26413">
        <v>0.27110075352682333</v>
      </c>
    </row>
    <row r="26414" spans="14:21" x14ac:dyDescent="0.3">
      <c r="N26414">
        <v>26412</v>
      </c>
      <c r="O26414">
        <v>0.27776533994443597</v>
      </c>
      <c r="T26414">
        <v>26404</v>
      </c>
      <c r="U26414">
        <v>0.27110075352682333</v>
      </c>
    </row>
    <row r="26415" spans="14:21" x14ac:dyDescent="0.3">
      <c r="N26415">
        <v>26413</v>
      </c>
      <c r="O26415">
        <v>0.25830752898747056</v>
      </c>
      <c r="T26415">
        <v>26405</v>
      </c>
      <c r="U26415">
        <v>0.27110075352682333</v>
      </c>
    </row>
    <row r="26416" spans="14:21" x14ac:dyDescent="0.3">
      <c r="N26416">
        <v>26414</v>
      </c>
      <c r="O26416">
        <v>0.26347851018051188</v>
      </c>
      <c r="T26416">
        <v>26406</v>
      </c>
      <c r="U26416">
        <v>0.27110075352682333</v>
      </c>
    </row>
    <row r="26417" spans="14:21" x14ac:dyDescent="0.3">
      <c r="N26417">
        <v>26415</v>
      </c>
      <c r="O26417">
        <v>0.28167000069877268</v>
      </c>
      <c r="T26417">
        <v>26407</v>
      </c>
      <c r="U26417">
        <v>0.27110075352682333</v>
      </c>
    </row>
    <row r="26418" spans="14:21" x14ac:dyDescent="0.3">
      <c r="N26418">
        <v>26416</v>
      </c>
      <c r="O26418">
        <v>0.26016371706269203</v>
      </c>
      <c r="T26418">
        <v>26408</v>
      </c>
      <c r="U26418">
        <v>0.27110075352682333</v>
      </c>
    </row>
    <row r="26419" spans="14:21" x14ac:dyDescent="0.3">
      <c r="N26419">
        <v>26417</v>
      </c>
      <c r="O26419">
        <v>0.25462230643788142</v>
      </c>
      <c r="T26419">
        <v>26409</v>
      </c>
      <c r="U26419">
        <v>0.27110075352682333</v>
      </c>
    </row>
    <row r="26420" spans="14:21" x14ac:dyDescent="0.3">
      <c r="N26420">
        <v>26418</v>
      </c>
      <c r="O26420">
        <v>0.2781634728461484</v>
      </c>
      <c r="T26420">
        <v>26410</v>
      </c>
      <c r="U26420">
        <v>0.27110075352682333</v>
      </c>
    </row>
    <row r="26421" spans="14:21" x14ac:dyDescent="0.3">
      <c r="N26421">
        <v>26419</v>
      </c>
      <c r="O26421">
        <v>0.27563788026601949</v>
      </c>
      <c r="T26421">
        <v>26411</v>
      </c>
      <c r="U26421">
        <v>0.27110075352682333</v>
      </c>
    </row>
    <row r="26422" spans="14:21" x14ac:dyDescent="0.3">
      <c r="N26422">
        <v>26420</v>
      </c>
      <c r="O26422">
        <v>0.24640065393709021</v>
      </c>
      <c r="T26422">
        <v>26412</v>
      </c>
      <c r="U26422">
        <v>0.27110075352682333</v>
      </c>
    </row>
    <row r="26423" spans="14:21" x14ac:dyDescent="0.3">
      <c r="N26423">
        <v>26421</v>
      </c>
      <c r="O26423">
        <v>0.27832190448017752</v>
      </c>
      <c r="T26423">
        <v>26413</v>
      </c>
      <c r="U26423">
        <v>0.27110075352682333</v>
      </c>
    </row>
    <row r="26424" spans="14:21" x14ac:dyDescent="0.3">
      <c r="N26424">
        <v>26422</v>
      </c>
      <c r="O26424">
        <v>0.24167597430225637</v>
      </c>
      <c r="T26424">
        <v>26414</v>
      </c>
      <c r="U26424">
        <v>0.27110075352682333</v>
      </c>
    </row>
    <row r="26425" spans="14:21" x14ac:dyDescent="0.3">
      <c r="N26425">
        <v>26423</v>
      </c>
      <c r="O26425">
        <v>0.24808225265390976</v>
      </c>
      <c r="T26425">
        <v>26415</v>
      </c>
      <c r="U26425">
        <v>0.27110075352682333</v>
      </c>
    </row>
    <row r="26426" spans="14:21" x14ac:dyDescent="0.3">
      <c r="N26426">
        <v>26424</v>
      </c>
      <c r="O26426">
        <v>0.30631977093504886</v>
      </c>
      <c r="T26426">
        <v>26416</v>
      </c>
      <c r="U26426">
        <v>0.27110075352682333</v>
      </c>
    </row>
    <row r="26427" spans="14:21" x14ac:dyDescent="0.3">
      <c r="N26427">
        <v>26425</v>
      </c>
      <c r="O26427">
        <v>0.25760806323371294</v>
      </c>
      <c r="T26427">
        <v>26417</v>
      </c>
      <c r="U26427">
        <v>0.27110075352682333</v>
      </c>
    </row>
    <row r="26428" spans="14:21" x14ac:dyDescent="0.3">
      <c r="N26428">
        <v>26426</v>
      </c>
      <c r="O26428">
        <v>0.24843299984708014</v>
      </c>
      <c r="T26428">
        <v>26418</v>
      </c>
      <c r="U26428">
        <v>0.27110075352682333</v>
      </c>
    </row>
    <row r="26429" spans="14:21" x14ac:dyDescent="0.3">
      <c r="N26429">
        <v>26427</v>
      </c>
      <c r="O26429">
        <v>0.26826515302382786</v>
      </c>
      <c r="T26429">
        <v>26419</v>
      </c>
      <c r="U26429">
        <v>0.27110075352682333</v>
      </c>
    </row>
    <row r="26430" spans="14:21" x14ac:dyDescent="0.3">
      <c r="N26430">
        <v>26428</v>
      </c>
      <c r="O26430">
        <v>0.25116086232830254</v>
      </c>
      <c r="T26430">
        <v>26420</v>
      </c>
      <c r="U26430">
        <v>0.27110075352682333</v>
      </c>
    </row>
    <row r="26431" spans="14:21" x14ac:dyDescent="0.3">
      <c r="N26431">
        <v>26429</v>
      </c>
      <c r="O26431">
        <v>0.30233719261075426</v>
      </c>
      <c r="T26431">
        <v>26421</v>
      </c>
      <c r="U26431">
        <v>0.27110075352682333</v>
      </c>
    </row>
    <row r="26432" spans="14:21" x14ac:dyDescent="0.3">
      <c r="N26432">
        <v>26430</v>
      </c>
      <c r="O26432">
        <v>0.28703312648609214</v>
      </c>
      <c r="T26432">
        <v>26422</v>
      </c>
      <c r="U26432">
        <v>0.27110075352682333</v>
      </c>
    </row>
    <row r="26433" spans="14:21" x14ac:dyDescent="0.3">
      <c r="N26433">
        <v>26431</v>
      </c>
      <c r="O26433">
        <v>0.26157219427404155</v>
      </c>
      <c r="T26433">
        <v>26423</v>
      </c>
      <c r="U26433">
        <v>0.27110075352682333</v>
      </c>
    </row>
    <row r="26434" spans="14:21" x14ac:dyDescent="0.3">
      <c r="N26434">
        <v>26432</v>
      </c>
      <c r="O26434">
        <v>0.20094817663065279</v>
      </c>
      <c r="T26434">
        <v>26424</v>
      </c>
      <c r="U26434">
        <v>0.27110075352682333</v>
      </c>
    </row>
    <row r="26435" spans="14:21" x14ac:dyDescent="0.3">
      <c r="N26435">
        <v>26433</v>
      </c>
      <c r="O26435">
        <v>0.29199099648271198</v>
      </c>
      <c r="T26435">
        <v>26425</v>
      </c>
      <c r="U26435">
        <v>0.27110075352682333</v>
      </c>
    </row>
    <row r="26436" spans="14:21" x14ac:dyDescent="0.3">
      <c r="N26436">
        <v>26434</v>
      </c>
      <c r="O26436">
        <v>0.28318386453113809</v>
      </c>
      <c r="T26436">
        <v>26426</v>
      </c>
      <c r="U26436">
        <v>0.27110075352682333</v>
      </c>
    </row>
    <row r="26437" spans="14:21" x14ac:dyDescent="0.3">
      <c r="N26437">
        <v>26435</v>
      </c>
      <c r="O26437">
        <v>0.26246782025092635</v>
      </c>
      <c r="T26437">
        <v>26427</v>
      </c>
      <c r="U26437">
        <v>0.27110075352682333</v>
      </c>
    </row>
    <row r="26438" spans="14:21" x14ac:dyDescent="0.3">
      <c r="N26438">
        <v>26436</v>
      </c>
      <c r="O26438">
        <v>0.26828607340735372</v>
      </c>
      <c r="T26438">
        <v>26428</v>
      </c>
      <c r="U26438">
        <v>0.27110075352682333</v>
      </c>
    </row>
    <row r="26439" spans="14:21" x14ac:dyDescent="0.3">
      <c r="N26439">
        <v>26437</v>
      </c>
      <c r="O26439">
        <v>0.25813518706650623</v>
      </c>
      <c r="T26439">
        <v>26429</v>
      </c>
      <c r="U26439">
        <v>0.27110075352682333</v>
      </c>
    </row>
    <row r="26440" spans="14:21" x14ac:dyDescent="0.3">
      <c r="N26440">
        <v>26438</v>
      </c>
      <c r="O26440">
        <v>0.27033463461698171</v>
      </c>
      <c r="T26440">
        <v>26430</v>
      </c>
      <c r="U26440">
        <v>0.27110075352682333</v>
      </c>
    </row>
    <row r="26441" spans="14:21" x14ac:dyDescent="0.3">
      <c r="N26441">
        <v>26439</v>
      </c>
      <c r="O26441">
        <v>0.32330811763357548</v>
      </c>
      <c r="T26441">
        <v>26431</v>
      </c>
      <c r="U26441">
        <v>0.27110075352682333</v>
      </c>
    </row>
    <row r="26442" spans="14:21" x14ac:dyDescent="0.3">
      <c r="N26442">
        <v>26440</v>
      </c>
      <c r="O26442">
        <v>0.26570263795840121</v>
      </c>
      <c r="T26442">
        <v>26432</v>
      </c>
      <c r="U26442">
        <v>0.27110075352682333</v>
      </c>
    </row>
    <row r="26443" spans="14:21" x14ac:dyDescent="0.3">
      <c r="N26443">
        <v>26441</v>
      </c>
      <c r="O26443">
        <v>0.26172500235936813</v>
      </c>
      <c r="T26443">
        <v>26433</v>
      </c>
      <c r="U26443">
        <v>0.27110075352682333</v>
      </c>
    </row>
    <row r="26444" spans="14:21" x14ac:dyDescent="0.3">
      <c r="N26444">
        <v>26442</v>
      </c>
      <c r="O26444">
        <v>0.25212027492761413</v>
      </c>
      <c r="T26444">
        <v>26434</v>
      </c>
      <c r="U26444">
        <v>0.27110075352682333</v>
      </c>
    </row>
    <row r="26445" spans="14:21" x14ac:dyDescent="0.3">
      <c r="N26445">
        <v>26443</v>
      </c>
      <c r="O26445">
        <v>0.2910307907895584</v>
      </c>
      <c r="T26445">
        <v>26435</v>
      </c>
      <c r="U26445">
        <v>0.27110075352682333</v>
      </c>
    </row>
    <row r="26446" spans="14:21" x14ac:dyDescent="0.3">
      <c r="N26446">
        <v>26444</v>
      </c>
      <c r="O26446">
        <v>0.25229603312928917</v>
      </c>
      <c r="T26446">
        <v>26436</v>
      </c>
      <c r="U26446">
        <v>0.27110075352682333</v>
      </c>
    </row>
    <row r="26447" spans="14:21" x14ac:dyDescent="0.3">
      <c r="N26447">
        <v>26445</v>
      </c>
      <c r="O26447">
        <v>0.31435616604952826</v>
      </c>
      <c r="T26447">
        <v>26437</v>
      </c>
      <c r="U26447">
        <v>0.27110075352682333</v>
      </c>
    </row>
    <row r="26448" spans="14:21" x14ac:dyDescent="0.3">
      <c r="N26448">
        <v>26446</v>
      </c>
      <c r="O26448">
        <v>0.27473726262316739</v>
      </c>
      <c r="T26448">
        <v>26438</v>
      </c>
      <c r="U26448">
        <v>0.27110075352682333</v>
      </c>
    </row>
    <row r="26449" spans="14:21" x14ac:dyDescent="0.3">
      <c r="N26449">
        <v>26447</v>
      </c>
      <c r="O26449">
        <v>0.26037499257735353</v>
      </c>
      <c r="T26449">
        <v>26439</v>
      </c>
      <c r="U26449">
        <v>0.27110075352682333</v>
      </c>
    </row>
    <row r="26450" spans="14:21" x14ac:dyDescent="0.3">
      <c r="N26450">
        <v>26448</v>
      </c>
      <c r="O26450">
        <v>0.2267853387489234</v>
      </c>
      <c r="T26450">
        <v>26440</v>
      </c>
      <c r="U26450">
        <v>0.27110075352682333</v>
      </c>
    </row>
    <row r="26451" spans="14:21" x14ac:dyDescent="0.3">
      <c r="N26451">
        <v>26449</v>
      </c>
      <c r="O26451">
        <v>0.28051475177247248</v>
      </c>
      <c r="T26451">
        <v>26441</v>
      </c>
      <c r="U26451">
        <v>0.27110075352682333</v>
      </c>
    </row>
    <row r="26452" spans="14:21" x14ac:dyDescent="0.3">
      <c r="N26452">
        <v>26450</v>
      </c>
      <c r="O26452">
        <v>0.23878649057303064</v>
      </c>
      <c r="T26452">
        <v>26442</v>
      </c>
      <c r="U26452">
        <v>0.27110075352682333</v>
      </c>
    </row>
    <row r="26453" spans="14:21" x14ac:dyDescent="0.3">
      <c r="N26453">
        <v>26451</v>
      </c>
      <c r="O26453">
        <v>0.26328624420623536</v>
      </c>
      <c r="T26453">
        <v>26443</v>
      </c>
      <c r="U26453">
        <v>0.27110075352682333</v>
      </c>
    </row>
    <row r="26454" spans="14:21" x14ac:dyDescent="0.3">
      <c r="N26454">
        <v>26452</v>
      </c>
      <c r="O26454">
        <v>0.25375879937201878</v>
      </c>
      <c r="T26454">
        <v>26444</v>
      </c>
      <c r="U26454">
        <v>0.27110075352682333</v>
      </c>
    </row>
    <row r="26455" spans="14:21" x14ac:dyDescent="0.3">
      <c r="N26455">
        <v>26453</v>
      </c>
      <c r="O26455">
        <v>0.31586686715687762</v>
      </c>
      <c r="T26455">
        <v>26445</v>
      </c>
      <c r="U26455">
        <v>0.27110075352682333</v>
      </c>
    </row>
    <row r="26456" spans="14:21" x14ac:dyDescent="0.3">
      <c r="N26456">
        <v>26454</v>
      </c>
      <c r="O26456">
        <v>0.2638072019752235</v>
      </c>
      <c r="T26456">
        <v>26446</v>
      </c>
      <c r="U26456">
        <v>0.27110075352682333</v>
      </c>
    </row>
    <row r="26457" spans="14:21" x14ac:dyDescent="0.3">
      <c r="N26457">
        <v>26455</v>
      </c>
      <c r="O26457">
        <v>0.23774872537269268</v>
      </c>
      <c r="T26457">
        <v>26447</v>
      </c>
      <c r="U26457">
        <v>0.27110075352682333</v>
      </c>
    </row>
    <row r="26458" spans="14:21" x14ac:dyDescent="0.3">
      <c r="N26458">
        <v>26456</v>
      </c>
      <c r="O26458">
        <v>0.21357569979143207</v>
      </c>
      <c r="T26458">
        <v>26448</v>
      </c>
      <c r="U26458">
        <v>0.27110075352682333</v>
      </c>
    </row>
    <row r="26459" spans="14:21" x14ac:dyDescent="0.3">
      <c r="N26459">
        <v>26457</v>
      </c>
      <c r="O26459">
        <v>0.3021203544079536</v>
      </c>
      <c r="T26459">
        <v>26449</v>
      </c>
      <c r="U26459">
        <v>0.27110075352682333</v>
      </c>
    </row>
    <row r="26460" spans="14:21" x14ac:dyDescent="0.3">
      <c r="N26460">
        <v>26458</v>
      </c>
      <c r="O26460">
        <v>0.30643778127251686</v>
      </c>
      <c r="T26460">
        <v>26450</v>
      </c>
      <c r="U26460">
        <v>0.27110075352682333</v>
      </c>
    </row>
    <row r="26461" spans="14:21" x14ac:dyDescent="0.3">
      <c r="N26461">
        <v>26459</v>
      </c>
      <c r="O26461">
        <v>0.30336708172674365</v>
      </c>
      <c r="T26461">
        <v>26451</v>
      </c>
      <c r="U26461">
        <v>0.27110075352682333</v>
      </c>
    </row>
    <row r="26462" spans="14:21" x14ac:dyDescent="0.3">
      <c r="N26462">
        <v>26460</v>
      </c>
      <c r="O26462">
        <v>0.27624844729787135</v>
      </c>
      <c r="T26462">
        <v>26452</v>
      </c>
      <c r="U26462">
        <v>0.27110075352682333</v>
      </c>
    </row>
    <row r="26463" spans="14:21" x14ac:dyDescent="0.3">
      <c r="N26463">
        <v>26461</v>
      </c>
      <c r="O26463">
        <v>0.20594646798901117</v>
      </c>
      <c r="T26463">
        <v>26453</v>
      </c>
      <c r="U26463">
        <v>0.27110075352682333</v>
      </c>
    </row>
    <row r="26464" spans="14:21" x14ac:dyDescent="0.3">
      <c r="N26464">
        <v>26462</v>
      </c>
      <c r="O26464">
        <v>0.28603765441414297</v>
      </c>
      <c r="T26464">
        <v>26454</v>
      </c>
      <c r="U26464">
        <v>0.27110075352682333</v>
      </c>
    </row>
    <row r="26465" spans="14:21" x14ac:dyDescent="0.3">
      <c r="N26465">
        <v>26463</v>
      </c>
      <c r="O26465">
        <v>0.25534868491432988</v>
      </c>
      <c r="T26465">
        <v>26455</v>
      </c>
      <c r="U26465">
        <v>0.27110075352682333</v>
      </c>
    </row>
    <row r="26466" spans="14:21" x14ac:dyDescent="0.3">
      <c r="N26466">
        <v>26464</v>
      </c>
      <c r="O26466">
        <v>0.2541812770624417</v>
      </c>
      <c r="T26466">
        <v>26456</v>
      </c>
      <c r="U26466">
        <v>0.27110075352682333</v>
      </c>
    </row>
    <row r="26467" spans="14:21" x14ac:dyDescent="0.3">
      <c r="N26467">
        <v>26465</v>
      </c>
      <c r="O26467">
        <v>0.2432659672274638</v>
      </c>
      <c r="T26467">
        <v>26457</v>
      </c>
      <c r="U26467">
        <v>0.27110075352682333</v>
      </c>
    </row>
    <row r="26468" spans="14:21" x14ac:dyDescent="0.3">
      <c r="N26468">
        <v>26466</v>
      </c>
      <c r="O26468">
        <v>0.23367498776740256</v>
      </c>
      <c r="T26468">
        <v>26458</v>
      </c>
      <c r="U26468">
        <v>0.27110075352682333</v>
      </c>
    </row>
    <row r="26469" spans="14:21" x14ac:dyDescent="0.3">
      <c r="N26469">
        <v>26467</v>
      </c>
      <c r="O26469">
        <v>0.27464553417305815</v>
      </c>
      <c r="T26469">
        <v>26459</v>
      </c>
      <c r="U26469">
        <v>0.27110075352682333</v>
      </c>
    </row>
    <row r="26470" spans="14:21" x14ac:dyDescent="0.3">
      <c r="N26470">
        <v>26468</v>
      </c>
      <c r="O26470">
        <v>0.25063800822842242</v>
      </c>
      <c r="T26470">
        <v>26460</v>
      </c>
      <c r="U26470">
        <v>0.27110075352682333</v>
      </c>
    </row>
    <row r="26471" spans="14:21" x14ac:dyDescent="0.3">
      <c r="N26471">
        <v>26469</v>
      </c>
      <c r="O26471">
        <v>0.27795241391637715</v>
      </c>
      <c r="T26471">
        <v>26461</v>
      </c>
      <c r="U26471">
        <v>0.27110075352682333</v>
      </c>
    </row>
    <row r="26472" spans="14:21" x14ac:dyDescent="0.3">
      <c r="N26472">
        <v>26470</v>
      </c>
      <c r="O26472">
        <v>0.25923655378907695</v>
      </c>
      <c r="T26472">
        <v>26462</v>
      </c>
      <c r="U26472">
        <v>0.27110075352682333</v>
      </c>
    </row>
    <row r="26473" spans="14:21" x14ac:dyDescent="0.3">
      <c r="N26473">
        <v>26471</v>
      </c>
      <c r="O26473">
        <v>0.27823311197495459</v>
      </c>
      <c r="T26473">
        <v>26463</v>
      </c>
      <c r="U26473">
        <v>0.27110075352682333</v>
      </c>
    </row>
    <row r="26474" spans="14:21" x14ac:dyDescent="0.3">
      <c r="N26474">
        <v>26472</v>
      </c>
      <c r="O26474">
        <v>0.27798566256478247</v>
      </c>
      <c r="T26474">
        <v>26464</v>
      </c>
      <c r="U26474">
        <v>0.27110075352682333</v>
      </c>
    </row>
    <row r="26475" spans="14:21" x14ac:dyDescent="0.3">
      <c r="N26475">
        <v>26473</v>
      </c>
      <c r="O26475">
        <v>0.30759581357060439</v>
      </c>
      <c r="T26475">
        <v>26465</v>
      </c>
      <c r="U26475">
        <v>0.27110075352682333</v>
      </c>
    </row>
    <row r="26476" spans="14:21" x14ac:dyDescent="0.3">
      <c r="N26476">
        <v>26474</v>
      </c>
      <c r="O26476">
        <v>0.24559095688252883</v>
      </c>
      <c r="T26476">
        <v>26466</v>
      </c>
      <c r="U26476">
        <v>0.27110075352682333</v>
      </c>
    </row>
    <row r="26477" spans="14:21" x14ac:dyDescent="0.3">
      <c r="N26477">
        <v>26475</v>
      </c>
      <c r="O26477">
        <v>0.2332879421064549</v>
      </c>
      <c r="T26477">
        <v>26467</v>
      </c>
      <c r="U26477">
        <v>0.27110075352682333</v>
      </c>
    </row>
    <row r="26478" spans="14:21" x14ac:dyDescent="0.3">
      <c r="N26478">
        <v>26476</v>
      </c>
      <c r="O26478">
        <v>0.28294853696787897</v>
      </c>
      <c r="T26478">
        <v>26468</v>
      </c>
      <c r="U26478">
        <v>0.27110075352682333</v>
      </c>
    </row>
    <row r="26479" spans="14:21" x14ac:dyDescent="0.3">
      <c r="N26479">
        <v>26477</v>
      </c>
      <c r="O26479">
        <v>0.26157219427404155</v>
      </c>
      <c r="T26479">
        <v>26469</v>
      </c>
      <c r="U26479">
        <v>0.27110075352682333</v>
      </c>
    </row>
    <row r="26480" spans="14:21" x14ac:dyDescent="0.3">
      <c r="N26480">
        <v>26478</v>
      </c>
      <c r="O26480">
        <v>0.25853894957956197</v>
      </c>
      <c r="T26480">
        <v>26470</v>
      </c>
      <c r="U26480">
        <v>0.27110075352682333</v>
      </c>
    </row>
    <row r="26481" spans="14:21" x14ac:dyDescent="0.3">
      <c r="N26481">
        <v>26479</v>
      </c>
      <c r="O26481">
        <v>0.39668332691406905</v>
      </c>
      <c r="T26481">
        <v>26471</v>
      </c>
      <c r="U26481">
        <v>0.27110075352682333</v>
      </c>
    </row>
    <row r="26482" spans="14:21" x14ac:dyDescent="0.3">
      <c r="N26482">
        <v>26480</v>
      </c>
      <c r="O26482">
        <v>0.24017520288086855</v>
      </c>
      <c r="T26482">
        <v>26472</v>
      </c>
      <c r="U26482">
        <v>0.27110075352682333</v>
      </c>
    </row>
    <row r="26483" spans="14:21" x14ac:dyDescent="0.3">
      <c r="N26483">
        <v>26481</v>
      </c>
      <c r="O26483">
        <v>0.2488113308832901</v>
      </c>
      <c r="T26483">
        <v>26473</v>
      </c>
      <c r="U26483">
        <v>0.27110075352682333</v>
      </c>
    </row>
    <row r="26484" spans="14:21" x14ac:dyDescent="0.3">
      <c r="N26484">
        <v>26482</v>
      </c>
      <c r="O26484">
        <v>0.24334400727509328</v>
      </c>
      <c r="T26484">
        <v>26474</v>
      </c>
      <c r="U26484">
        <v>0.27110075352682333</v>
      </c>
    </row>
    <row r="26485" spans="14:21" x14ac:dyDescent="0.3">
      <c r="N26485">
        <v>26483</v>
      </c>
      <c r="O26485">
        <v>0.24180584690946552</v>
      </c>
      <c r="T26485">
        <v>26475</v>
      </c>
      <c r="U26485">
        <v>0.27110075352682333</v>
      </c>
    </row>
    <row r="26486" spans="14:21" x14ac:dyDescent="0.3">
      <c r="N26486">
        <v>26484</v>
      </c>
      <c r="O26486">
        <v>0.26328624420623536</v>
      </c>
      <c r="T26486">
        <v>26476</v>
      </c>
      <c r="U26486">
        <v>0.27110075352682333</v>
      </c>
    </row>
    <row r="26487" spans="14:21" x14ac:dyDescent="0.3">
      <c r="N26487">
        <v>26485</v>
      </c>
      <c r="O26487">
        <v>0.28818922058938679</v>
      </c>
      <c r="T26487">
        <v>26477</v>
      </c>
      <c r="U26487">
        <v>0.27110075352682333</v>
      </c>
    </row>
    <row r="26488" spans="14:21" x14ac:dyDescent="0.3">
      <c r="N26488">
        <v>26486</v>
      </c>
      <c r="O26488">
        <v>0.25132576158683256</v>
      </c>
      <c r="T26488">
        <v>26478</v>
      </c>
      <c r="U26488">
        <v>0.27110075352682333</v>
      </c>
    </row>
    <row r="26489" spans="14:21" x14ac:dyDescent="0.3">
      <c r="N26489">
        <v>26487</v>
      </c>
      <c r="O26489">
        <v>0.28179601940404059</v>
      </c>
      <c r="T26489">
        <v>26479</v>
      </c>
      <c r="U26489">
        <v>0.27110075352682333</v>
      </c>
    </row>
    <row r="26490" spans="14:21" x14ac:dyDescent="0.3">
      <c r="N26490">
        <v>26488</v>
      </c>
      <c r="O26490">
        <v>0.25970337104727853</v>
      </c>
      <c r="T26490">
        <v>26480</v>
      </c>
      <c r="U26490">
        <v>0.27110075352682333</v>
      </c>
    </row>
    <row r="26491" spans="14:21" x14ac:dyDescent="0.3">
      <c r="N26491">
        <v>26489</v>
      </c>
      <c r="O26491">
        <v>0.25671349595932735</v>
      </c>
      <c r="T26491">
        <v>26481</v>
      </c>
      <c r="U26491">
        <v>0.27110075352682333</v>
      </c>
    </row>
    <row r="26492" spans="14:21" x14ac:dyDescent="0.3">
      <c r="N26492">
        <v>26490</v>
      </c>
      <c r="O26492">
        <v>0.25152909351491953</v>
      </c>
      <c r="T26492">
        <v>26482</v>
      </c>
      <c r="U26492">
        <v>0.27110075352682333</v>
      </c>
    </row>
    <row r="26493" spans="14:21" x14ac:dyDescent="0.3">
      <c r="N26493">
        <v>26491</v>
      </c>
      <c r="O26493">
        <v>0.26217039227422612</v>
      </c>
      <c r="T26493">
        <v>26483</v>
      </c>
      <c r="U26493">
        <v>0.27110075352682333</v>
      </c>
    </row>
    <row r="26494" spans="14:21" x14ac:dyDescent="0.3">
      <c r="N26494">
        <v>26492</v>
      </c>
      <c r="O26494">
        <v>0.23075807531988621</v>
      </c>
      <c r="T26494">
        <v>26484</v>
      </c>
      <c r="U26494">
        <v>0.27110075352682333</v>
      </c>
    </row>
    <row r="26495" spans="14:21" x14ac:dyDescent="0.3">
      <c r="N26495">
        <v>26493</v>
      </c>
      <c r="O26495">
        <v>0.26294326013649</v>
      </c>
      <c r="T26495">
        <v>26485</v>
      </c>
      <c r="U26495">
        <v>0.27110075352682333</v>
      </c>
    </row>
    <row r="26496" spans="14:21" x14ac:dyDescent="0.3">
      <c r="N26496">
        <v>26494</v>
      </c>
      <c r="O26496">
        <v>0.28014883094861931</v>
      </c>
      <c r="T26496">
        <v>26486</v>
      </c>
      <c r="U26496">
        <v>0.27110075352682333</v>
      </c>
    </row>
    <row r="26497" spans="14:21" x14ac:dyDescent="0.3">
      <c r="N26497">
        <v>26495</v>
      </c>
      <c r="O26497">
        <v>0.24716632406954481</v>
      </c>
      <c r="T26497">
        <v>26487</v>
      </c>
      <c r="U26497">
        <v>0.27110075352682333</v>
      </c>
    </row>
    <row r="26498" spans="14:21" x14ac:dyDescent="0.3">
      <c r="N26498">
        <v>26496</v>
      </c>
      <c r="O26498">
        <v>0.26998115869593348</v>
      </c>
      <c r="T26498">
        <v>26488</v>
      </c>
      <c r="U26498">
        <v>0.27110075352682333</v>
      </c>
    </row>
    <row r="26499" spans="14:21" x14ac:dyDescent="0.3">
      <c r="N26499">
        <v>26497</v>
      </c>
      <c r="O26499">
        <v>0.25728557491635018</v>
      </c>
      <c r="T26499">
        <v>26489</v>
      </c>
      <c r="U26499">
        <v>0.27110075352682333</v>
      </c>
    </row>
    <row r="26500" spans="14:21" x14ac:dyDescent="0.3">
      <c r="N26500">
        <v>26498</v>
      </c>
      <c r="O26500">
        <v>0.26069654537994957</v>
      </c>
      <c r="T26500">
        <v>26490</v>
      </c>
      <c r="U26500">
        <v>0.27110075352682333</v>
      </c>
    </row>
    <row r="26501" spans="14:21" x14ac:dyDescent="0.3">
      <c r="N26501">
        <v>26499</v>
      </c>
      <c r="O26501">
        <v>0.26617219304249862</v>
      </c>
      <c r="T26501">
        <v>26491</v>
      </c>
      <c r="U26501">
        <v>0.27110075352682333</v>
      </c>
    </row>
    <row r="26502" spans="14:21" x14ac:dyDescent="0.3">
      <c r="N26502">
        <v>26500</v>
      </c>
      <c r="O26502">
        <v>0.22589120844562138</v>
      </c>
      <c r="T26502">
        <v>26492</v>
      </c>
      <c r="U26502">
        <v>0.27110075352682333</v>
      </c>
    </row>
    <row r="26503" spans="14:21" x14ac:dyDescent="0.3">
      <c r="N26503">
        <v>26501</v>
      </c>
      <c r="O26503">
        <v>0.274648380960623</v>
      </c>
      <c r="T26503">
        <v>26493</v>
      </c>
      <c r="U26503">
        <v>0.27110075352682333</v>
      </c>
    </row>
    <row r="26504" spans="14:21" x14ac:dyDescent="0.3">
      <c r="N26504">
        <v>26502</v>
      </c>
      <c r="O26504">
        <v>0.24986957362165352</v>
      </c>
      <c r="T26504">
        <v>26494</v>
      </c>
      <c r="U26504">
        <v>0.27110075352682333</v>
      </c>
    </row>
    <row r="26505" spans="14:21" x14ac:dyDescent="0.3">
      <c r="N26505">
        <v>26503</v>
      </c>
      <c r="O26505">
        <v>0.29077657043607802</v>
      </c>
      <c r="T26505">
        <v>26495</v>
      </c>
      <c r="U26505">
        <v>0.27110075352682333</v>
      </c>
    </row>
    <row r="26506" spans="14:21" x14ac:dyDescent="0.3">
      <c r="N26506">
        <v>26504</v>
      </c>
      <c r="O26506">
        <v>0.27354111410721682</v>
      </c>
      <c r="T26506">
        <v>26496</v>
      </c>
      <c r="U26506">
        <v>0.27110075352682333</v>
      </c>
    </row>
    <row r="26507" spans="14:21" x14ac:dyDescent="0.3">
      <c r="N26507">
        <v>26505</v>
      </c>
      <c r="O26507">
        <v>0.25153805253225864</v>
      </c>
      <c r="T26507">
        <v>26497</v>
      </c>
      <c r="U26507">
        <v>0.27110075352682333</v>
      </c>
    </row>
    <row r="26508" spans="14:21" x14ac:dyDescent="0.3">
      <c r="N26508">
        <v>26506</v>
      </c>
      <c r="O26508">
        <v>0.37300268514728302</v>
      </c>
      <c r="T26508">
        <v>26498</v>
      </c>
      <c r="U26508">
        <v>0.27110075352682333</v>
      </c>
    </row>
    <row r="26509" spans="14:21" x14ac:dyDescent="0.3">
      <c r="N26509">
        <v>26507</v>
      </c>
      <c r="O26509">
        <v>0.2621497103662202</v>
      </c>
      <c r="T26509">
        <v>26499</v>
      </c>
      <c r="U26509">
        <v>0.27110075352682333</v>
      </c>
    </row>
    <row r="26510" spans="14:21" x14ac:dyDescent="0.3">
      <c r="N26510">
        <v>26508</v>
      </c>
      <c r="O26510">
        <v>0.17903893855337719</v>
      </c>
      <c r="T26510">
        <v>26500</v>
      </c>
      <c r="U26510">
        <v>0.27110075352682333</v>
      </c>
    </row>
    <row r="26511" spans="14:21" x14ac:dyDescent="0.3">
      <c r="N26511">
        <v>26509</v>
      </c>
      <c r="O26511">
        <v>0.24820572297160101</v>
      </c>
      <c r="T26511">
        <v>26501</v>
      </c>
      <c r="U26511">
        <v>0.27110075352682333</v>
      </c>
    </row>
    <row r="26512" spans="14:21" x14ac:dyDescent="0.3">
      <c r="N26512">
        <v>26510</v>
      </c>
      <c r="O26512">
        <v>0.26167916211761294</v>
      </c>
      <c r="T26512">
        <v>26502</v>
      </c>
      <c r="U26512">
        <v>0.27110075352682333</v>
      </c>
    </row>
    <row r="26513" spans="14:21" x14ac:dyDescent="0.3">
      <c r="N26513">
        <v>26511</v>
      </c>
      <c r="O26513">
        <v>0.22860931353711672</v>
      </c>
      <c r="T26513">
        <v>26503</v>
      </c>
      <c r="U26513">
        <v>0.27110075352682333</v>
      </c>
    </row>
    <row r="26514" spans="14:21" x14ac:dyDescent="0.3">
      <c r="N26514">
        <v>26512</v>
      </c>
      <c r="O26514">
        <v>0.32436311216745983</v>
      </c>
      <c r="T26514">
        <v>26504</v>
      </c>
      <c r="U26514">
        <v>0.27110075352682333</v>
      </c>
    </row>
    <row r="26515" spans="14:21" x14ac:dyDescent="0.3">
      <c r="N26515">
        <v>26513</v>
      </c>
      <c r="O26515">
        <v>0.24386911070848397</v>
      </c>
      <c r="T26515">
        <v>26505</v>
      </c>
      <c r="U26515">
        <v>0.27110075352682333</v>
      </c>
    </row>
    <row r="26516" spans="14:21" x14ac:dyDescent="0.3">
      <c r="N26516">
        <v>26514</v>
      </c>
      <c r="O26516">
        <v>0.2631509951507407</v>
      </c>
      <c r="T26516">
        <v>26506</v>
      </c>
      <c r="U26516">
        <v>0.27110075352682333</v>
      </c>
    </row>
    <row r="26517" spans="14:21" x14ac:dyDescent="0.3">
      <c r="N26517">
        <v>26515</v>
      </c>
      <c r="O26517">
        <v>0.2108743884345872</v>
      </c>
      <c r="T26517">
        <v>26507</v>
      </c>
      <c r="U26517">
        <v>0.27110075352682333</v>
      </c>
    </row>
    <row r="26518" spans="14:21" x14ac:dyDescent="0.3">
      <c r="N26518">
        <v>26516</v>
      </c>
      <c r="O26518">
        <v>0.27693550512850984</v>
      </c>
      <c r="T26518">
        <v>26508</v>
      </c>
      <c r="U26518">
        <v>0.27110075352682333</v>
      </c>
    </row>
    <row r="26519" spans="14:21" x14ac:dyDescent="0.3">
      <c r="N26519">
        <v>26517</v>
      </c>
      <c r="O26519">
        <v>0.25294864639408604</v>
      </c>
      <c r="T26519">
        <v>26509</v>
      </c>
      <c r="U26519">
        <v>0.27110075352682333</v>
      </c>
    </row>
    <row r="26520" spans="14:21" x14ac:dyDescent="0.3">
      <c r="N26520">
        <v>26518</v>
      </c>
      <c r="O26520">
        <v>0.24897909120996081</v>
      </c>
      <c r="T26520">
        <v>26510</v>
      </c>
      <c r="U26520">
        <v>0.27110075352682333</v>
      </c>
    </row>
    <row r="26521" spans="14:21" x14ac:dyDescent="0.3">
      <c r="N26521">
        <v>26519</v>
      </c>
      <c r="O26521">
        <v>0.29215989583233387</v>
      </c>
      <c r="T26521">
        <v>26511</v>
      </c>
      <c r="U26521">
        <v>0.27110075352682333</v>
      </c>
    </row>
    <row r="26522" spans="14:21" x14ac:dyDescent="0.3">
      <c r="N26522">
        <v>26520</v>
      </c>
      <c r="O26522">
        <v>0.23987467015876973</v>
      </c>
      <c r="T26522">
        <v>26512</v>
      </c>
      <c r="U26522">
        <v>0.27110075352682333</v>
      </c>
    </row>
    <row r="26523" spans="14:21" x14ac:dyDescent="0.3">
      <c r="N26523">
        <v>26521</v>
      </c>
      <c r="O26523">
        <v>0.26684895829644001</v>
      </c>
      <c r="T26523">
        <v>26513</v>
      </c>
      <c r="U26523">
        <v>0.27110075352682333</v>
      </c>
    </row>
    <row r="26524" spans="14:21" x14ac:dyDescent="0.3">
      <c r="N26524">
        <v>26522</v>
      </c>
      <c r="O26524">
        <v>0.25260485228281998</v>
      </c>
      <c r="T26524">
        <v>26514</v>
      </c>
      <c r="U26524">
        <v>0.27110075352682333</v>
      </c>
    </row>
    <row r="26525" spans="14:21" x14ac:dyDescent="0.3">
      <c r="N26525">
        <v>26523</v>
      </c>
      <c r="O26525">
        <v>0.2670588795694897</v>
      </c>
      <c r="T26525">
        <v>26515</v>
      </c>
      <c r="U26525">
        <v>0.27110075352682333</v>
      </c>
    </row>
    <row r="26526" spans="14:21" x14ac:dyDescent="0.3">
      <c r="N26526">
        <v>26524</v>
      </c>
      <c r="O26526">
        <v>0.29915884580218277</v>
      </c>
      <c r="T26526">
        <v>26516</v>
      </c>
      <c r="U26526">
        <v>0.27110075352682333</v>
      </c>
    </row>
    <row r="26527" spans="14:21" x14ac:dyDescent="0.3">
      <c r="N26527">
        <v>26525</v>
      </c>
      <c r="O26527">
        <v>0.20675193629559857</v>
      </c>
      <c r="T26527">
        <v>26517</v>
      </c>
      <c r="U26527">
        <v>0.27110075352682333</v>
      </c>
    </row>
    <row r="26528" spans="14:21" x14ac:dyDescent="0.3">
      <c r="N26528">
        <v>26526</v>
      </c>
      <c r="O26528">
        <v>0.26488804364618579</v>
      </c>
      <c r="T26528">
        <v>26518</v>
      </c>
      <c r="U26528">
        <v>0.27110075352682333</v>
      </c>
    </row>
    <row r="26529" spans="14:21" x14ac:dyDescent="0.3">
      <c r="N26529">
        <v>26527</v>
      </c>
      <c r="O26529">
        <v>0.26501268069766271</v>
      </c>
      <c r="T26529">
        <v>26519</v>
      </c>
      <c r="U26529">
        <v>0.27110075352682333</v>
      </c>
    </row>
    <row r="26530" spans="14:21" x14ac:dyDescent="0.3">
      <c r="N26530">
        <v>26528</v>
      </c>
      <c r="O26530">
        <v>0.29219461094772592</v>
      </c>
      <c r="T26530">
        <v>26520</v>
      </c>
      <c r="U26530">
        <v>0.27110075352682333</v>
      </c>
    </row>
    <row r="26531" spans="14:21" x14ac:dyDescent="0.3">
      <c r="N26531">
        <v>26529</v>
      </c>
      <c r="O26531">
        <v>0.28821830385873359</v>
      </c>
      <c r="T26531">
        <v>26521</v>
      </c>
      <c r="U26531">
        <v>0.27110075352682333</v>
      </c>
    </row>
    <row r="26532" spans="14:21" x14ac:dyDescent="0.3">
      <c r="N26532">
        <v>26530</v>
      </c>
      <c r="O26532">
        <v>0.26127243024545427</v>
      </c>
      <c r="T26532">
        <v>26522</v>
      </c>
      <c r="U26532">
        <v>0.27110075352682333</v>
      </c>
    </row>
    <row r="26533" spans="14:21" x14ac:dyDescent="0.3">
      <c r="N26533">
        <v>26531</v>
      </c>
      <c r="O26533">
        <v>0.25052377155864752</v>
      </c>
      <c r="T26533">
        <v>26523</v>
      </c>
      <c r="U26533">
        <v>0.27110075352682333</v>
      </c>
    </row>
    <row r="26534" spans="14:21" x14ac:dyDescent="0.3">
      <c r="N26534">
        <v>26532</v>
      </c>
      <c r="O26534">
        <v>0.27598976388778323</v>
      </c>
      <c r="T26534">
        <v>26524</v>
      </c>
      <c r="U26534">
        <v>0.27110075352682333</v>
      </c>
    </row>
    <row r="26535" spans="14:21" x14ac:dyDescent="0.3">
      <c r="N26535">
        <v>26533</v>
      </c>
      <c r="O26535">
        <v>0.25260485228281998</v>
      </c>
      <c r="T26535">
        <v>26525</v>
      </c>
      <c r="U26535">
        <v>0.27110075352682333</v>
      </c>
    </row>
    <row r="26536" spans="14:21" x14ac:dyDescent="0.3">
      <c r="N26536">
        <v>26534</v>
      </c>
      <c r="O26536">
        <v>0.30301770366546493</v>
      </c>
      <c r="T26536">
        <v>26526</v>
      </c>
      <c r="U26536">
        <v>0.27110075352682333</v>
      </c>
    </row>
    <row r="26537" spans="14:21" x14ac:dyDescent="0.3">
      <c r="N26537">
        <v>26535</v>
      </c>
      <c r="O26537">
        <v>0.25996956080230299</v>
      </c>
      <c r="T26537">
        <v>26527</v>
      </c>
      <c r="U26537">
        <v>0.27110075352682333</v>
      </c>
    </row>
    <row r="26538" spans="14:21" x14ac:dyDescent="0.3">
      <c r="N26538">
        <v>26536</v>
      </c>
      <c r="O26538">
        <v>0.25024755401384158</v>
      </c>
      <c r="T26538">
        <v>26528</v>
      </c>
      <c r="U26538">
        <v>0.27110075352682333</v>
      </c>
    </row>
    <row r="26539" spans="14:21" x14ac:dyDescent="0.3">
      <c r="N26539">
        <v>26537</v>
      </c>
      <c r="O26539">
        <v>0.29764945455861375</v>
      </c>
      <c r="T26539">
        <v>26529</v>
      </c>
      <c r="U26539">
        <v>0.27110075352682333</v>
      </c>
    </row>
    <row r="26540" spans="14:21" x14ac:dyDescent="0.3">
      <c r="N26540">
        <v>26538</v>
      </c>
      <c r="O26540">
        <v>0.27311194878443268</v>
      </c>
      <c r="T26540">
        <v>26530</v>
      </c>
      <c r="U26540">
        <v>0.27110075352682333</v>
      </c>
    </row>
    <row r="26541" spans="14:21" x14ac:dyDescent="0.3">
      <c r="N26541">
        <v>26539</v>
      </c>
      <c r="O26541">
        <v>0.24459035788252922</v>
      </c>
      <c r="T26541">
        <v>26531</v>
      </c>
      <c r="U26541">
        <v>0.27110075352682333</v>
      </c>
    </row>
    <row r="26542" spans="14:21" x14ac:dyDescent="0.3">
      <c r="N26542">
        <v>26540</v>
      </c>
      <c r="O26542">
        <v>0.27003587853731631</v>
      </c>
      <c r="T26542">
        <v>26532</v>
      </c>
      <c r="U26542">
        <v>0.27110075352682333</v>
      </c>
    </row>
    <row r="26543" spans="14:21" x14ac:dyDescent="0.3">
      <c r="N26543">
        <v>26541</v>
      </c>
      <c r="O26543">
        <v>0.24098078325856409</v>
      </c>
      <c r="T26543">
        <v>26533</v>
      </c>
      <c r="U26543">
        <v>0.27110075352682333</v>
      </c>
    </row>
    <row r="26544" spans="14:21" x14ac:dyDescent="0.3">
      <c r="N26544">
        <v>26542</v>
      </c>
      <c r="O26544">
        <v>0.24808225265390976</v>
      </c>
      <c r="T26544">
        <v>26534</v>
      </c>
      <c r="U26544">
        <v>0.27110075352682333</v>
      </c>
    </row>
    <row r="26545" spans="14:21" x14ac:dyDescent="0.3">
      <c r="N26545">
        <v>26543</v>
      </c>
      <c r="O26545">
        <v>0.29984463059262345</v>
      </c>
      <c r="T26545">
        <v>26535</v>
      </c>
      <c r="U26545">
        <v>0.27110075352682333</v>
      </c>
    </row>
    <row r="26546" spans="14:21" x14ac:dyDescent="0.3">
      <c r="N26546">
        <v>26544</v>
      </c>
      <c r="O26546">
        <v>0.30464879987952054</v>
      </c>
      <c r="T26546">
        <v>26536</v>
      </c>
      <c r="U26546">
        <v>0.27110075352682333</v>
      </c>
    </row>
    <row r="26547" spans="14:21" x14ac:dyDescent="0.3">
      <c r="N26547">
        <v>26545</v>
      </c>
      <c r="O26547">
        <v>0.27437682795364232</v>
      </c>
      <c r="T26547">
        <v>26537</v>
      </c>
      <c r="U26547">
        <v>0.27110075352682333</v>
      </c>
    </row>
    <row r="26548" spans="14:21" x14ac:dyDescent="0.3">
      <c r="N26548">
        <v>26546</v>
      </c>
      <c r="O26548">
        <v>0.24167597430225637</v>
      </c>
      <c r="T26548">
        <v>26538</v>
      </c>
      <c r="U26548">
        <v>0.27110075352682333</v>
      </c>
    </row>
    <row r="26549" spans="14:21" x14ac:dyDescent="0.3">
      <c r="N26549">
        <v>26547</v>
      </c>
      <c r="O26549">
        <v>0.2609999420716908</v>
      </c>
      <c r="T26549">
        <v>26539</v>
      </c>
      <c r="U26549">
        <v>0.27110075352682333</v>
      </c>
    </row>
    <row r="26550" spans="14:21" x14ac:dyDescent="0.3">
      <c r="N26550">
        <v>26548</v>
      </c>
      <c r="O26550">
        <v>0.26037499257735353</v>
      </c>
      <c r="T26550">
        <v>26540</v>
      </c>
      <c r="U26550">
        <v>0.27110075352682333</v>
      </c>
    </row>
    <row r="26551" spans="14:21" x14ac:dyDescent="0.3">
      <c r="N26551">
        <v>26549</v>
      </c>
      <c r="O26551">
        <v>0.25073994168900998</v>
      </c>
      <c r="T26551">
        <v>26541</v>
      </c>
      <c r="U26551">
        <v>0.27110075352682333</v>
      </c>
    </row>
    <row r="26552" spans="14:21" x14ac:dyDescent="0.3">
      <c r="N26552">
        <v>26550</v>
      </c>
      <c r="O26552">
        <v>0.2332879421064549</v>
      </c>
      <c r="T26552">
        <v>26542</v>
      </c>
      <c r="U26552">
        <v>0.27110075352682333</v>
      </c>
    </row>
    <row r="26553" spans="14:21" x14ac:dyDescent="0.3">
      <c r="N26553">
        <v>26551</v>
      </c>
      <c r="O26553">
        <v>0.27618615920650308</v>
      </c>
      <c r="T26553">
        <v>26543</v>
      </c>
      <c r="U26553">
        <v>0.27110075352682333</v>
      </c>
    </row>
    <row r="26554" spans="14:21" x14ac:dyDescent="0.3">
      <c r="N26554">
        <v>26552</v>
      </c>
      <c r="O26554">
        <v>0.2621139525242559</v>
      </c>
      <c r="T26554">
        <v>26544</v>
      </c>
      <c r="U26554">
        <v>0.27110075352682333</v>
      </c>
    </row>
    <row r="26555" spans="14:21" x14ac:dyDescent="0.3">
      <c r="N26555">
        <v>26553</v>
      </c>
      <c r="O26555">
        <v>0.26900909069898032</v>
      </c>
      <c r="T26555">
        <v>26545</v>
      </c>
      <c r="U26555">
        <v>0.27110075352682333</v>
      </c>
    </row>
    <row r="26556" spans="14:21" x14ac:dyDescent="0.3">
      <c r="N26556">
        <v>26554</v>
      </c>
      <c r="O26556">
        <v>0.33594557988173812</v>
      </c>
      <c r="T26556">
        <v>26546</v>
      </c>
      <c r="U26556">
        <v>0.27110075352682333</v>
      </c>
    </row>
    <row r="26557" spans="14:21" x14ac:dyDescent="0.3">
      <c r="N26557">
        <v>26555</v>
      </c>
      <c r="O26557">
        <v>0.28928592932053843</v>
      </c>
      <c r="T26557">
        <v>26547</v>
      </c>
      <c r="U26557">
        <v>0.27110075352682333</v>
      </c>
    </row>
    <row r="26558" spans="14:21" x14ac:dyDescent="0.3">
      <c r="N26558">
        <v>26556</v>
      </c>
      <c r="O26558">
        <v>0.24167597430225637</v>
      </c>
      <c r="T26558">
        <v>26548</v>
      </c>
      <c r="U26558">
        <v>0.27110075352682333</v>
      </c>
    </row>
    <row r="26559" spans="14:21" x14ac:dyDescent="0.3">
      <c r="N26559">
        <v>26557</v>
      </c>
      <c r="O26559">
        <v>0.23372640869568806</v>
      </c>
      <c r="T26559">
        <v>26549</v>
      </c>
      <c r="U26559">
        <v>0.27110075352682333</v>
      </c>
    </row>
    <row r="26560" spans="14:21" x14ac:dyDescent="0.3">
      <c r="N26560">
        <v>26558</v>
      </c>
      <c r="O26560">
        <v>0.23566135959490545</v>
      </c>
      <c r="T26560">
        <v>26550</v>
      </c>
      <c r="U26560">
        <v>0.27110075352682333</v>
      </c>
    </row>
    <row r="26561" spans="14:21" x14ac:dyDescent="0.3">
      <c r="N26561">
        <v>26559</v>
      </c>
      <c r="O26561">
        <v>0.25976925509888138</v>
      </c>
      <c r="T26561">
        <v>26551</v>
      </c>
      <c r="U26561">
        <v>0.27110075352682333</v>
      </c>
    </row>
    <row r="26562" spans="14:21" x14ac:dyDescent="0.3">
      <c r="N26562">
        <v>26560</v>
      </c>
      <c r="O26562">
        <v>0.30631977093504886</v>
      </c>
      <c r="T26562">
        <v>26552</v>
      </c>
      <c r="U26562">
        <v>0.27110075352682333</v>
      </c>
    </row>
    <row r="26563" spans="14:21" x14ac:dyDescent="0.3">
      <c r="N26563">
        <v>26561</v>
      </c>
      <c r="O26563">
        <v>0.31586686715687762</v>
      </c>
      <c r="T26563">
        <v>26553</v>
      </c>
      <c r="U26563">
        <v>0.27110075352682333</v>
      </c>
    </row>
    <row r="26564" spans="14:21" x14ac:dyDescent="0.3">
      <c r="N26564">
        <v>26562</v>
      </c>
      <c r="O26564">
        <v>0.28066527524755597</v>
      </c>
      <c r="T26564">
        <v>26554</v>
      </c>
      <c r="U26564">
        <v>0.27110075352682333</v>
      </c>
    </row>
    <row r="26565" spans="14:21" x14ac:dyDescent="0.3">
      <c r="N26565">
        <v>26563</v>
      </c>
      <c r="O26565">
        <v>0.31855390308010351</v>
      </c>
      <c r="T26565">
        <v>26555</v>
      </c>
      <c r="U26565">
        <v>0.27110075352682333</v>
      </c>
    </row>
    <row r="26566" spans="14:21" x14ac:dyDescent="0.3">
      <c r="N26566">
        <v>26564</v>
      </c>
      <c r="O26566">
        <v>0.25426501546551566</v>
      </c>
      <c r="T26566">
        <v>26556</v>
      </c>
      <c r="U26566">
        <v>0.27110075352682333</v>
      </c>
    </row>
    <row r="26567" spans="14:21" x14ac:dyDescent="0.3">
      <c r="N26567">
        <v>26565</v>
      </c>
      <c r="O26567">
        <v>0.24808225265390976</v>
      </c>
      <c r="T26567">
        <v>26557</v>
      </c>
      <c r="U26567">
        <v>0.27110075352682333</v>
      </c>
    </row>
    <row r="26568" spans="14:21" x14ac:dyDescent="0.3">
      <c r="N26568">
        <v>26566</v>
      </c>
      <c r="O26568">
        <v>0.25364808586229193</v>
      </c>
      <c r="T26568">
        <v>26558</v>
      </c>
      <c r="U26568">
        <v>0.27110075352682333</v>
      </c>
    </row>
    <row r="26569" spans="14:21" x14ac:dyDescent="0.3">
      <c r="N26569">
        <v>26567</v>
      </c>
      <c r="O26569">
        <v>0.22583694168455504</v>
      </c>
      <c r="T26569">
        <v>26559</v>
      </c>
      <c r="U26569">
        <v>0.27110075352682333</v>
      </c>
    </row>
    <row r="26570" spans="14:21" x14ac:dyDescent="0.3">
      <c r="N26570">
        <v>26568</v>
      </c>
      <c r="O26570">
        <v>0.27939762562811443</v>
      </c>
      <c r="T26570">
        <v>26560</v>
      </c>
      <c r="U26570">
        <v>0.27110075352682333</v>
      </c>
    </row>
    <row r="26571" spans="14:21" x14ac:dyDescent="0.3">
      <c r="N26571">
        <v>26569</v>
      </c>
      <c r="O26571">
        <v>0.24403152596648386</v>
      </c>
      <c r="T26571">
        <v>26561</v>
      </c>
      <c r="U26571">
        <v>0.27110075352682333</v>
      </c>
    </row>
    <row r="26572" spans="14:21" x14ac:dyDescent="0.3">
      <c r="N26572">
        <v>26570</v>
      </c>
      <c r="O26572">
        <v>0.23601021651270609</v>
      </c>
      <c r="T26572">
        <v>26562</v>
      </c>
      <c r="U26572">
        <v>0.27110075352682333</v>
      </c>
    </row>
    <row r="26573" spans="14:21" x14ac:dyDescent="0.3">
      <c r="N26573">
        <v>26571</v>
      </c>
      <c r="O26573">
        <v>0.23239535301365558</v>
      </c>
      <c r="T26573">
        <v>26563</v>
      </c>
      <c r="U26573">
        <v>0.27110075352682333</v>
      </c>
    </row>
    <row r="26574" spans="14:21" x14ac:dyDescent="0.3">
      <c r="N26574">
        <v>26572</v>
      </c>
      <c r="O26574">
        <v>0.28590202892279626</v>
      </c>
      <c r="T26574">
        <v>26564</v>
      </c>
      <c r="U26574">
        <v>0.27110075352682333</v>
      </c>
    </row>
    <row r="26575" spans="14:21" x14ac:dyDescent="0.3">
      <c r="N26575">
        <v>26573</v>
      </c>
      <c r="O26575">
        <v>0.28715381639600318</v>
      </c>
      <c r="T26575">
        <v>26565</v>
      </c>
      <c r="U26575">
        <v>0.27110075352682333</v>
      </c>
    </row>
    <row r="26576" spans="14:21" x14ac:dyDescent="0.3">
      <c r="N26576">
        <v>26574</v>
      </c>
      <c r="O26576">
        <v>0.26999601216074409</v>
      </c>
      <c r="T26576">
        <v>26566</v>
      </c>
      <c r="U26576">
        <v>0.27110075352682333</v>
      </c>
    </row>
    <row r="26577" spans="14:21" x14ac:dyDescent="0.3">
      <c r="N26577">
        <v>26575</v>
      </c>
      <c r="O26577">
        <v>0.27260833751842489</v>
      </c>
      <c r="T26577">
        <v>26567</v>
      </c>
      <c r="U26577">
        <v>0.27110075352682333</v>
      </c>
    </row>
    <row r="26578" spans="14:21" x14ac:dyDescent="0.3">
      <c r="N26578">
        <v>26576</v>
      </c>
      <c r="O26578">
        <v>0.26328624420623536</v>
      </c>
      <c r="T26578">
        <v>26568</v>
      </c>
      <c r="U26578">
        <v>0.27110075352682333</v>
      </c>
    </row>
    <row r="26579" spans="14:21" x14ac:dyDescent="0.3">
      <c r="N26579">
        <v>26577</v>
      </c>
      <c r="O26579">
        <v>0.23662425631445955</v>
      </c>
      <c r="T26579">
        <v>26569</v>
      </c>
      <c r="U26579">
        <v>0.27110075352682333</v>
      </c>
    </row>
    <row r="26580" spans="14:21" x14ac:dyDescent="0.3">
      <c r="N26580">
        <v>26578</v>
      </c>
      <c r="O26580">
        <v>0.32099728556208135</v>
      </c>
      <c r="T26580">
        <v>26570</v>
      </c>
      <c r="U26580">
        <v>0.27110075352682333</v>
      </c>
    </row>
    <row r="26581" spans="14:21" x14ac:dyDescent="0.3">
      <c r="N26581">
        <v>26579</v>
      </c>
      <c r="O26581">
        <v>0.32141910339407254</v>
      </c>
      <c r="T26581">
        <v>26571</v>
      </c>
      <c r="U26581">
        <v>0.27110075352682333</v>
      </c>
    </row>
    <row r="26582" spans="14:21" x14ac:dyDescent="0.3">
      <c r="N26582">
        <v>26580</v>
      </c>
      <c r="O26582">
        <v>0.21957541252970414</v>
      </c>
      <c r="T26582">
        <v>26572</v>
      </c>
      <c r="U26582">
        <v>0.27110075352682333</v>
      </c>
    </row>
    <row r="26583" spans="14:21" x14ac:dyDescent="0.3">
      <c r="N26583">
        <v>26581</v>
      </c>
      <c r="O26583">
        <v>0.32912977507512337</v>
      </c>
      <c r="T26583">
        <v>26573</v>
      </c>
      <c r="U26583">
        <v>0.27110075352682333</v>
      </c>
    </row>
    <row r="26584" spans="14:21" x14ac:dyDescent="0.3">
      <c r="N26584">
        <v>26582</v>
      </c>
      <c r="O26584">
        <v>0.28747163610208826</v>
      </c>
      <c r="T26584">
        <v>26574</v>
      </c>
      <c r="U26584">
        <v>0.27110075352682333</v>
      </c>
    </row>
    <row r="26585" spans="14:21" x14ac:dyDescent="0.3">
      <c r="N26585">
        <v>26583</v>
      </c>
      <c r="O26585">
        <v>0.25212027492761413</v>
      </c>
      <c r="T26585">
        <v>26575</v>
      </c>
      <c r="U26585">
        <v>0.27110075352682333</v>
      </c>
    </row>
    <row r="26586" spans="14:21" x14ac:dyDescent="0.3">
      <c r="N26586">
        <v>26584</v>
      </c>
      <c r="O26586">
        <v>0.23774872537269268</v>
      </c>
      <c r="T26586">
        <v>26576</v>
      </c>
      <c r="U26586">
        <v>0.27110075352682333</v>
      </c>
    </row>
    <row r="26587" spans="14:21" x14ac:dyDescent="0.3">
      <c r="N26587">
        <v>26585</v>
      </c>
      <c r="O26587">
        <v>0.2408536194649453</v>
      </c>
      <c r="T26587">
        <v>26577</v>
      </c>
      <c r="U26587">
        <v>0.27110075352682333</v>
      </c>
    </row>
    <row r="26588" spans="14:21" x14ac:dyDescent="0.3">
      <c r="N26588">
        <v>26586</v>
      </c>
      <c r="O26588">
        <v>0.26549197044380296</v>
      </c>
      <c r="T26588">
        <v>26578</v>
      </c>
      <c r="U26588">
        <v>0.27110075352682333</v>
      </c>
    </row>
    <row r="26589" spans="14:21" x14ac:dyDescent="0.3">
      <c r="N26589">
        <v>26587</v>
      </c>
      <c r="O26589">
        <v>0.28185079125092533</v>
      </c>
      <c r="T26589">
        <v>26579</v>
      </c>
      <c r="U26589">
        <v>0.27110075352682333</v>
      </c>
    </row>
    <row r="26590" spans="14:21" x14ac:dyDescent="0.3">
      <c r="N26590">
        <v>26588</v>
      </c>
      <c r="O26590">
        <v>0.25450599361813453</v>
      </c>
      <c r="T26590">
        <v>26580</v>
      </c>
      <c r="U26590">
        <v>0.27110075352682333</v>
      </c>
    </row>
    <row r="26591" spans="14:21" x14ac:dyDescent="0.3">
      <c r="N26591">
        <v>26589</v>
      </c>
      <c r="O26591">
        <v>0.26826306402257838</v>
      </c>
      <c r="T26591">
        <v>26581</v>
      </c>
      <c r="U26591">
        <v>0.27110075352682333</v>
      </c>
    </row>
    <row r="26592" spans="14:21" x14ac:dyDescent="0.3">
      <c r="N26592">
        <v>26590</v>
      </c>
      <c r="O26592">
        <v>0.26240183589123978</v>
      </c>
      <c r="T26592">
        <v>26582</v>
      </c>
      <c r="U26592">
        <v>0.27110075352682333</v>
      </c>
    </row>
    <row r="26593" spans="14:21" x14ac:dyDescent="0.3">
      <c r="N26593">
        <v>26591</v>
      </c>
      <c r="O26593">
        <v>0.15576729229067338</v>
      </c>
      <c r="T26593">
        <v>26583</v>
      </c>
      <c r="U26593">
        <v>0.27110075352682333</v>
      </c>
    </row>
    <row r="26594" spans="14:21" x14ac:dyDescent="0.3">
      <c r="N26594">
        <v>26592</v>
      </c>
      <c r="O26594">
        <v>0.25462230643788142</v>
      </c>
      <c r="T26594">
        <v>26584</v>
      </c>
      <c r="U26594">
        <v>0.27110075352682333</v>
      </c>
    </row>
    <row r="26595" spans="14:21" x14ac:dyDescent="0.3">
      <c r="N26595">
        <v>26593</v>
      </c>
      <c r="O26595">
        <v>0.27741560941668808</v>
      </c>
      <c r="T26595">
        <v>26585</v>
      </c>
      <c r="U26595">
        <v>0.27110075352682333</v>
      </c>
    </row>
    <row r="26596" spans="14:21" x14ac:dyDescent="0.3">
      <c r="N26596">
        <v>26594</v>
      </c>
      <c r="O26596">
        <v>0.20829144757843168</v>
      </c>
      <c r="T26596">
        <v>26586</v>
      </c>
      <c r="U26596">
        <v>0.27110075352682333</v>
      </c>
    </row>
    <row r="26597" spans="14:21" x14ac:dyDescent="0.3">
      <c r="N26597">
        <v>26595</v>
      </c>
      <c r="O26597">
        <v>0.28163647296181588</v>
      </c>
      <c r="T26597">
        <v>26587</v>
      </c>
      <c r="U26597">
        <v>0.27110075352682333</v>
      </c>
    </row>
    <row r="26598" spans="14:21" x14ac:dyDescent="0.3">
      <c r="N26598">
        <v>26596</v>
      </c>
      <c r="O26598">
        <v>0.26443491448291656</v>
      </c>
      <c r="T26598">
        <v>26588</v>
      </c>
      <c r="U26598">
        <v>0.27110075352682333</v>
      </c>
    </row>
    <row r="26599" spans="14:21" x14ac:dyDescent="0.3">
      <c r="N26599">
        <v>26597</v>
      </c>
      <c r="O26599">
        <v>0.26285712582245896</v>
      </c>
      <c r="T26599">
        <v>26589</v>
      </c>
      <c r="U26599">
        <v>0.27110075352682333</v>
      </c>
    </row>
    <row r="26600" spans="14:21" x14ac:dyDescent="0.3">
      <c r="N26600">
        <v>26598</v>
      </c>
      <c r="O26600">
        <v>0.2976700718312994</v>
      </c>
      <c r="T26600">
        <v>26590</v>
      </c>
      <c r="U26600">
        <v>0.27110075352682333</v>
      </c>
    </row>
    <row r="26601" spans="14:21" x14ac:dyDescent="0.3">
      <c r="N26601">
        <v>26599</v>
      </c>
      <c r="O26601">
        <v>0.24717603742874045</v>
      </c>
      <c r="T26601">
        <v>26591</v>
      </c>
      <c r="U26601">
        <v>0.27110075352682333</v>
      </c>
    </row>
    <row r="26602" spans="14:21" x14ac:dyDescent="0.3">
      <c r="N26602">
        <v>26600</v>
      </c>
      <c r="O26602">
        <v>0.28775775183563446</v>
      </c>
      <c r="T26602">
        <v>26592</v>
      </c>
      <c r="U26602">
        <v>0.27110075352682333</v>
      </c>
    </row>
    <row r="26603" spans="14:21" x14ac:dyDescent="0.3">
      <c r="N26603">
        <v>26601</v>
      </c>
      <c r="O26603">
        <v>0.28163647296181588</v>
      </c>
      <c r="T26603">
        <v>26593</v>
      </c>
      <c r="U26603">
        <v>0.27110075352682333</v>
      </c>
    </row>
    <row r="26604" spans="14:21" x14ac:dyDescent="0.3">
      <c r="N26604">
        <v>26602</v>
      </c>
      <c r="O26604">
        <v>0.29701548579018067</v>
      </c>
      <c r="T26604">
        <v>26594</v>
      </c>
      <c r="U26604">
        <v>0.27110075352682333</v>
      </c>
    </row>
    <row r="26605" spans="14:21" x14ac:dyDescent="0.3">
      <c r="N26605">
        <v>26603</v>
      </c>
      <c r="O26605">
        <v>0.30301770366546493</v>
      </c>
      <c r="T26605">
        <v>26595</v>
      </c>
      <c r="U26605">
        <v>0.27110075352682333</v>
      </c>
    </row>
    <row r="26606" spans="14:21" x14ac:dyDescent="0.3">
      <c r="N26606">
        <v>26604</v>
      </c>
      <c r="O26606">
        <v>0.27509852978880417</v>
      </c>
      <c r="T26606">
        <v>26596</v>
      </c>
      <c r="U26606">
        <v>0.27110075352682333</v>
      </c>
    </row>
    <row r="26607" spans="14:21" x14ac:dyDescent="0.3">
      <c r="N26607">
        <v>26605</v>
      </c>
      <c r="O26607">
        <v>0.23500149260061901</v>
      </c>
      <c r="T26607">
        <v>26597</v>
      </c>
      <c r="U26607">
        <v>0.27110075352682333</v>
      </c>
    </row>
    <row r="26608" spans="14:21" x14ac:dyDescent="0.3">
      <c r="N26608">
        <v>26606</v>
      </c>
      <c r="O26608">
        <v>0.27568596566609022</v>
      </c>
      <c r="T26608">
        <v>26598</v>
      </c>
      <c r="U26608">
        <v>0.27110075352682333</v>
      </c>
    </row>
    <row r="26609" spans="14:21" x14ac:dyDescent="0.3">
      <c r="N26609">
        <v>26607</v>
      </c>
      <c r="O26609">
        <v>0.27405007603757114</v>
      </c>
      <c r="T26609">
        <v>26599</v>
      </c>
      <c r="U26609">
        <v>0.27110075352682333</v>
      </c>
    </row>
    <row r="26610" spans="14:21" x14ac:dyDescent="0.3">
      <c r="N26610">
        <v>26608</v>
      </c>
      <c r="O26610">
        <v>0.29818803750848677</v>
      </c>
      <c r="T26610">
        <v>26600</v>
      </c>
      <c r="U26610">
        <v>0.27110075352682333</v>
      </c>
    </row>
    <row r="26611" spans="14:21" x14ac:dyDescent="0.3">
      <c r="N26611">
        <v>26609</v>
      </c>
      <c r="O26611">
        <v>0.26698547832491643</v>
      </c>
      <c r="T26611">
        <v>26601</v>
      </c>
      <c r="U26611">
        <v>0.27110075352682333</v>
      </c>
    </row>
    <row r="26612" spans="14:21" x14ac:dyDescent="0.3">
      <c r="N26612">
        <v>26610</v>
      </c>
      <c r="O26612">
        <v>0.26150549237496745</v>
      </c>
      <c r="T26612">
        <v>26602</v>
      </c>
      <c r="U26612">
        <v>0.27110075352682333</v>
      </c>
    </row>
    <row r="26613" spans="14:21" x14ac:dyDescent="0.3">
      <c r="N26613">
        <v>26611</v>
      </c>
      <c r="O26613">
        <v>0.27455486981379429</v>
      </c>
      <c r="T26613">
        <v>26603</v>
      </c>
      <c r="U26613">
        <v>0.27110075352682333</v>
      </c>
    </row>
    <row r="26614" spans="14:21" x14ac:dyDescent="0.3">
      <c r="N26614">
        <v>26612</v>
      </c>
      <c r="O26614">
        <v>0.2488113308832901</v>
      </c>
      <c r="T26614">
        <v>26604</v>
      </c>
      <c r="U26614">
        <v>0.27110075352682333</v>
      </c>
    </row>
    <row r="26615" spans="14:21" x14ac:dyDescent="0.3">
      <c r="N26615">
        <v>26613</v>
      </c>
      <c r="O26615">
        <v>0.27257527778554985</v>
      </c>
      <c r="T26615">
        <v>26605</v>
      </c>
      <c r="U26615">
        <v>0.27110075352682333</v>
      </c>
    </row>
    <row r="26616" spans="14:21" x14ac:dyDescent="0.3">
      <c r="N26616">
        <v>26614</v>
      </c>
      <c r="O26616">
        <v>0.2781634728461484</v>
      </c>
      <c r="T26616">
        <v>26606</v>
      </c>
      <c r="U26616">
        <v>0.27110075352682333</v>
      </c>
    </row>
    <row r="26617" spans="14:21" x14ac:dyDescent="0.3">
      <c r="N26617">
        <v>26615</v>
      </c>
      <c r="O26617">
        <v>0.27902585895724463</v>
      </c>
      <c r="T26617">
        <v>26607</v>
      </c>
      <c r="U26617">
        <v>0.27110075352682333</v>
      </c>
    </row>
    <row r="26618" spans="14:21" x14ac:dyDescent="0.3">
      <c r="N26618">
        <v>26616</v>
      </c>
      <c r="O26618">
        <v>0.31393292935939032</v>
      </c>
      <c r="T26618">
        <v>26608</v>
      </c>
      <c r="U26618">
        <v>0.27110075352682333</v>
      </c>
    </row>
    <row r="26619" spans="14:21" x14ac:dyDescent="0.3">
      <c r="N26619">
        <v>26617</v>
      </c>
      <c r="O26619">
        <v>0.15576729229067338</v>
      </c>
      <c r="T26619">
        <v>26609</v>
      </c>
      <c r="U26619">
        <v>0.27110075352682333</v>
      </c>
    </row>
    <row r="26620" spans="14:21" x14ac:dyDescent="0.3">
      <c r="N26620">
        <v>26618</v>
      </c>
      <c r="O26620">
        <v>0.26328624420623536</v>
      </c>
      <c r="T26620">
        <v>26610</v>
      </c>
      <c r="U26620">
        <v>0.27110075352682333</v>
      </c>
    </row>
    <row r="26621" spans="14:21" x14ac:dyDescent="0.3">
      <c r="N26621">
        <v>26619</v>
      </c>
      <c r="O26621">
        <v>0.27411123640133506</v>
      </c>
      <c r="T26621">
        <v>26611</v>
      </c>
      <c r="U26621">
        <v>0.27110075352682333</v>
      </c>
    </row>
    <row r="26622" spans="14:21" x14ac:dyDescent="0.3">
      <c r="N26622">
        <v>26620</v>
      </c>
      <c r="O26622">
        <v>0.27683092121101449</v>
      </c>
      <c r="T26622">
        <v>26612</v>
      </c>
      <c r="U26622">
        <v>0.27110075352682333</v>
      </c>
    </row>
    <row r="26623" spans="14:21" x14ac:dyDescent="0.3">
      <c r="N26623">
        <v>26621</v>
      </c>
      <c r="O26623">
        <v>0.21070377823840813</v>
      </c>
      <c r="T26623">
        <v>26613</v>
      </c>
      <c r="U26623">
        <v>0.27110075352682333</v>
      </c>
    </row>
    <row r="26624" spans="14:21" x14ac:dyDescent="0.3">
      <c r="N26624">
        <v>26622</v>
      </c>
      <c r="O26624">
        <v>0.27113834899518757</v>
      </c>
      <c r="T26624">
        <v>26614</v>
      </c>
      <c r="U26624">
        <v>0.27110075352682333</v>
      </c>
    </row>
    <row r="26625" spans="14:21" x14ac:dyDescent="0.3">
      <c r="N26625">
        <v>26623</v>
      </c>
      <c r="O26625">
        <v>0.24515888781837405</v>
      </c>
      <c r="T26625">
        <v>26615</v>
      </c>
      <c r="U26625">
        <v>0.27110075352682333</v>
      </c>
    </row>
    <row r="26626" spans="14:21" x14ac:dyDescent="0.3">
      <c r="N26626">
        <v>26624</v>
      </c>
      <c r="O26626">
        <v>0.19847819372472678</v>
      </c>
      <c r="T26626">
        <v>26616</v>
      </c>
      <c r="U26626">
        <v>0.27110075352682333</v>
      </c>
    </row>
    <row r="26627" spans="14:21" x14ac:dyDescent="0.3">
      <c r="N26627">
        <v>26625</v>
      </c>
      <c r="O26627">
        <v>0.28328964502623727</v>
      </c>
      <c r="T26627">
        <v>26617</v>
      </c>
      <c r="U26627">
        <v>0.27110075352682333</v>
      </c>
    </row>
    <row r="26628" spans="14:21" x14ac:dyDescent="0.3">
      <c r="N26628">
        <v>26626</v>
      </c>
      <c r="O26628">
        <v>0.28976752037577325</v>
      </c>
      <c r="T26628">
        <v>26618</v>
      </c>
      <c r="U26628">
        <v>0.27110075352682333</v>
      </c>
    </row>
    <row r="26629" spans="14:21" x14ac:dyDescent="0.3">
      <c r="N26629">
        <v>26627</v>
      </c>
      <c r="O26629">
        <v>0.2854203474402045</v>
      </c>
      <c r="T26629">
        <v>26619</v>
      </c>
      <c r="U26629">
        <v>0.27110075352682333</v>
      </c>
    </row>
    <row r="26630" spans="14:21" x14ac:dyDescent="0.3">
      <c r="N26630">
        <v>26628</v>
      </c>
      <c r="O26630">
        <v>0.26217039227422612</v>
      </c>
      <c r="T26630">
        <v>26620</v>
      </c>
      <c r="U26630">
        <v>0.27110075352682333</v>
      </c>
    </row>
    <row r="26631" spans="14:21" x14ac:dyDescent="0.3">
      <c r="N26631">
        <v>26629</v>
      </c>
      <c r="O26631">
        <v>0.22789442546865452</v>
      </c>
      <c r="T26631">
        <v>26621</v>
      </c>
      <c r="U26631">
        <v>0.27110075352682333</v>
      </c>
    </row>
    <row r="26632" spans="14:21" x14ac:dyDescent="0.3">
      <c r="N26632">
        <v>26630</v>
      </c>
      <c r="O26632">
        <v>0.18341222767629067</v>
      </c>
      <c r="T26632">
        <v>26622</v>
      </c>
      <c r="U26632">
        <v>0.27110075352682333</v>
      </c>
    </row>
    <row r="26633" spans="14:21" x14ac:dyDescent="0.3">
      <c r="N26633">
        <v>26631</v>
      </c>
      <c r="O26633">
        <v>0.24686821229671127</v>
      </c>
      <c r="T26633">
        <v>26623</v>
      </c>
      <c r="U26633">
        <v>0.27110075352682333</v>
      </c>
    </row>
    <row r="26634" spans="14:21" x14ac:dyDescent="0.3">
      <c r="N26634">
        <v>26632</v>
      </c>
      <c r="O26634">
        <v>0.26350649328579046</v>
      </c>
      <c r="T26634">
        <v>26624</v>
      </c>
      <c r="U26634">
        <v>0.27110075352682333</v>
      </c>
    </row>
    <row r="26635" spans="14:21" x14ac:dyDescent="0.3">
      <c r="N26635">
        <v>26633</v>
      </c>
      <c r="O26635">
        <v>0.2590894938651141</v>
      </c>
      <c r="T26635">
        <v>26625</v>
      </c>
      <c r="U26635">
        <v>0.27110075352682333</v>
      </c>
    </row>
    <row r="26636" spans="14:21" x14ac:dyDescent="0.3">
      <c r="N26636">
        <v>26634</v>
      </c>
      <c r="O26636">
        <v>0.2721798019797888</v>
      </c>
      <c r="T26636">
        <v>26626</v>
      </c>
      <c r="U26636">
        <v>0.27110075352682333</v>
      </c>
    </row>
    <row r="26637" spans="14:21" x14ac:dyDescent="0.3">
      <c r="N26637">
        <v>26635</v>
      </c>
      <c r="O26637">
        <v>0.27186080326696921</v>
      </c>
      <c r="T26637">
        <v>26627</v>
      </c>
      <c r="U26637">
        <v>0.27110075352682333</v>
      </c>
    </row>
    <row r="26638" spans="14:21" x14ac:dyDescent="0.3">
      <c r="N26638">
        <v>26636</v>
      </c>
      <c r="O26638">
        <v>0.21213354928405601</v>
      </c>
      <c r="T26638">
        <v>26628</v>
      </c>
      <c r="U26638">
        <v>0.27110075352682333</v>
      </c>
    </row>
    <row r="26639" spans="14:21" x14ac:dyDescent="0.3">
      <c r="N26639">
        <v>26637</v>
      </c>
      <c r="O26639">
        <v>0.24202524237248699</v>
      </c>
      <c r="T26639">
        <v>26629</v>
      </c>
      <c r="U26639">
        <v>0.27110075352682333</v>
      </c>
    </row>
    <row r="26640" spans="14:21" x14ac:dyDescent="0.3">
      <c r="N26640">
        <v>26638</v>
      </c>
      <c r="O26640">
        <v>0.25982654857038129</v>
      </c>
      <c r="T26640">
        <v>26630</v>
      </c>
      <c r="U26640">
        <v>0.27110075352682333</v>
      </c>
    </row>
    <row r="26641" spans="14:21" x14ac:dyDescent="0.3">
      <c r="N26641">
        <v>26639</v>
      </c>
      <c r="O26641">
        <v>0.26085991857034252</v>
      </c>
      <c r="T26641">
        <v>26631</v>
      </c>
      <c r="U26641">
        <v>0.27110075352682333</v>
      </c>
    </row>
    <row r="26642" spans="14:21" x14ac:dyDescent="0.3">
      <c r="N26642">
        <v>26640</v>
      </c>
      <c r="O26642">
        <v>0.25024755401384158</v>
      </c>
      <c r="T26642">
        <v>26632</v>
      </c>
      <c r="U26642">
        <v>0.27110075352682333</v>
      </c>
    </row>
    <row r="26643" spans="14:21" x14ac:dyDescent="0.3">
      <c r="N26643">
        <v>26641</v>
      </c>
      <c r="O26643">
        <v>0.28768107579571867</v>
      </c>
      <c r="T26643">
        <v>26633</v>
      </c>
      <c r="U26643">
        <v>0.27110075352682333</v>
      </c>
    </row>
    <row r="26644" spans="14:21" x14ac:dyDescent="0.3">
      <c r="N26644">
        <v>26642</v>
      </c>
      <c r="O26644">
        <v>0.27795241391637715</v>
      </c>
      <c r="T26644">
        <v>26634</v>
      </c>
      <c r="U26644">
        <v>0.27110075352682333</v>
      </c>
    </row>
    <row r="26645" spans="14:21" x14ac:dyDescent="0.3">
      <c r="N26645">
        <v>26643</v>
      </c>
      <c r="O26645">
        <v>0.26207330410238344</v>
      </c>
      <c r="T26645">
        <v>26635</v>
      </c>
      <c r="U26645">
        <v>0.27110075352682333</v>
      </c>
    </row>
    <row r="26646" spans="14:21" x14ac:dyDescent="0.3">
      <c r="N26646">
        <v>26644</v>
      </c>
      <c r="O26646">
        <v>0.23032494828189584</v>
      </c>
      <c r="T26646">
        <v>26636</v>
      </c>
      <c r="U26646">
        <v>0.27110075352682333</v>
      </c>
    </row>
    <row r="26647" spans="14:21" x14ac:dyDescent="0.3">
      <c r="N26647">
        <v>26645</v>
      </c>
      <c r="O26647">
        <v>0.25223053439073551</v>
      </c>
      <c r="T26647">
        <v>26637</v>
      </c>
      <c r="U26647">
        <v>0.27110075352682333</v>
      </c>
    </row>
    <row r="26648" spans="14:21" x14ac:dyDescent="0.3">
      <c r="N26648">
        <v>26646</v>
      </c>
      <c r="O26648">
        <v>0.26328624420623536</v>
      </c>
      <c r="T26648">
        <v>26638</v>
      </c>
      <c r="U26648">
        <v>0.27110075352682333</v>
      </c>
    </row>
    <row r="26649" spans="14:21" x14ac:dyDescent="0.3">
      <c r="N26649">
        <v>26647</v>
      </c>
      <c r="O26649">
        <v>0.24064722320715806</v>
      </c>
      <c r="T26649">
        <v>26639</v>
      </c>
      <c r="U26649">
        <v>0.27110075352682333</v>
      </c>
    </row>
    <row r="26650" spans="14:21" x14ac:dyDescent="0.3">
      <c r="N26650">
        <v>26648</v>
      </c>
      <c r="O26650">
        <v>0.26240183589123978</v>
      </c>
      <c r="T26650">
        <v>26640</v>
      </c>
      <c r="U26650">
        <v>0.27110075352682333</v>
      </c>
    </row>
    <row r="26651" spans="14:21" x14ac:dyDescent="0.3">
      <c r="N26651">
        <v>26649</v>
      </c>
      <c r="O26651">
        <v>0.20511045460843633</v>
      </c>
      <c r="T26651">
        <v>26641</v>
      </c>
      <c r="U26651">
        <v>0.27110075352682333</v>
      </c>
    </row>
    <row r="26652" spans="14:21" x14ac:dyDescent="0.3">
      <c r="N26652">
        <v>26650</v>
      </c>
      <c r="O26652">
        <v>0.25917978937489144</v>
      </c>
      <c r="T26652">
        <v>26642</v>
      </c>
      <c r="U26652">
        <v>0.27110075352682333</v>
      </c>
    </row>
    <row r="26653" spans="14:21" x14ac:dyDescent="0.3">
      <c r="N26653">
        <v>26651</v>
      </c>
      <c r="O26653">
        <v>0.29540829676931574</v>
      </c>
      <c r="T26653">
        <v>26643</v>
      </c>
      <c r="U26653">
        <v>0.27110075352682333</v>
      </c>
    </row>
    <row r="26654" spans="14:21" x14ac:dyDescent="0.3">
      <c r="N26654">
        <v>26652</v>
      </c>
      <c r="O26654">
        <v>0.24296974723667711</v>
      </c>
      <c r="T26654">
        <v>26644</v>
      </c>
      <c r="U26654">
        <v>0.27110075352682333</v>
      </c>
    </row>
    <row r="26655" spans="14:21" x14ac:dyDescent="0.3">
      <c r="N26655">
        <v>26653</v>
      </c>
      <c r="O26655">
        <v>0.23564295950005909</v>
      </c>
      <c r="T26655">
        <v>26645</v>
      </c>
      <c r="U26655">
        <v>0.27110075352682333</v>
      </c>
    </row>
    <row r="26656" spans="14:21" x14ac:dyDescent="0.3">
      <c r="N26656">
        <v>26654</v>
      </c>
      <c r="O26656">
        <v>0.31629971830485865</v>
      </c>
      <c r="T26656">
        <v>26646</v>
      </c>
      <c r="U26656">
        <v>0.27110075352682333</v>
      </c>
    </row>
    <row r="26657" spans="14:21" x14ac:dyDescent="0.3">
      <c r="N26657">
        <v>26655</v>
      </c>
      <c r="O26657">
        <v>0.29540829676931574</v>
      </c>
      <c r="T26657">
        <v>26647</v>
      </c>
      <c r="U26657">
        <v>0.27110075352682333</v>
      </c>
    </row>
    <row r="26658" spans="14:21" x14ac:dyDescent="0.3">
      <c r="N26658">
        <v>26656</v>
      </c>
      <c r="O26658">
        <v>0.27274918012111476</v>
      </c>
      <c r="T26658">
        <v>26648</v>
      </c>
      <c r="U26658">
        <v>0.27110075352682333</v>
      </c>
    </row>
    <row r="26659" spans="14:21" x14ac:dyDescent="0.3">
      <c r="N26659">
        <v>26657</v>
      </c>
      <c r="O26659">
        <v>0.24098854479551807</v>
      </c>
      <c r="T26659">
        <v>26649</v>
      </c>
      <c r="U26659">
        <v>0.27110075352682333</v>
      </c>
    </row>
    <row r="26660" spans="14:21" x14ac:dyDescent="0.3">
      <c r="N26660">
        <v>26658</v>
      </c>
      <c r="O26660">
        <v>0.25841181618954084</v>
      </c>
      <c r="T26660">
        <v>26650</v>
      </c>
      <c r="U26660">
        <v>0.27110075352682333</v>
      </c>
    </row>
    <row r="26661" spans="14:21" x14ac:dyDescent="0.3">
      <c r="N26661">
        <v>26659</v>
      </c>
      <c r="O26661">
        <v>0.29849550867340396</v>
      </c>
      <c r="T26661">
        <v>26651</v>
      </c>
      <c r="U26661">
        <v>0.27110075352682333</v>
      </c>
    </row>
    <row r="26662" spans="14:21" x14ac:dyDescent="0.3">
      <c r="N26662">
        <v>26660</v>
      </c>
      <c r="O26662">
        <v>0.28174677484250948</v>
      </c>
      <c r="T26662">
        <v>26652</v>
      </c>
      <c r="U26662">
        <v>0.27110075352682333</v>
      </c>
    </row>
    <row r="26663" spans="14:21" x14ac:dyDescent="0.3">
      <c r="N26663">
        <v>26661</v>
      </c>
      <c r="O26663">
        <v>0.27236749504959856</v>
      </c>
      <c r="T26663">
        <v>26653</v>
      </c>
      <c r="U26663">
        <v>0.27110075352682333</v>
      </c>
    </row>
    <row r="26664" spans="14:21" x14ac:dyDescent="0.3">
      <c r="N26664">
        <v>26662</v>
      </c>
      <c r="O26664">
        <v>0.27334134390577808</v>
      </c>
      <c r="T26664">
        <v>26654</v>
      </c>
      <c r="U26664">
        <v>0.27110075352682333</v>
      </c>
    </row>
    <row r="26665" spans="14:21" x14ac:dyDescent="0.3">
      <c r="N26665">
        <v>26663</v>
      </c>
      <c r="O26665">
        <v>0.22255017777066474</v>
      </c>
      <c r="T26665">
        <v>26655</v>
      </c>
      <c r="U26665">
        <v>0.27110075352682333</v>
      </c>
    </row>
    <row r="26666" spans="14:21" x14ac:dyDescent="0.3">
      <c r="N26666">
        <v>26664</v>
      </c>
      <c r="O26666">
        <v>0.27017310199216127</v>
      </c>
      <c r="T26666">
        <v>26656</v>
      </c>
      <c r="U26666">
        <v>0.27110075352682333</v>
      </c>
    </row>
    <row r="26667" spans="14:21" x14ac:dyDescent="0.3">
      <c r="N26667">
        <v>26665</v>
      </c>
      <c r="O26667">
        <v>0.27568596566609022</v>
      </c>
      <c r="T26667">
        <v>26657</v>
      </c>
      <c r="U26667">
        <v>0.27110075352682333</v>
      </c>
    </row>
    <row r="26668" spans="14:21" x14ac:dyDescent="0.3">
      <c r="N26668">
        <v>26666</v>
      </c>
      <c r="O26668">
        <v>0.26293904992256373</v>
      </c>
      <c r="T26668">
        <v>26658</v>
      </c>
      <c r="U26668">
        <v>0.27110075352682333</v>
      </c>
    </row>
    <row r="26669" spans="14:21" x14ac:dyDescent="0.3">
      <c r="N26669">
        <v>26667</v>
      </c>
      <c r="O26669">
        <v>0.3134483263891365</v>
      </c>
      <c r="T26669">
        <v>26659</v>
      </c>
      <c r="U26669">
        <v>0.27110075352682333</v>
      </c>
    </row>
    <row r="26670" spans="14:21" x14ac:dyDescent="0.3">
      <c r="N26670">
        <v>26668</v>
      </c>
      <c r="O26670">
        <v>0.26361041147358966</v>
      </c>
      <c r="T26670">
        <v>26660</v>
      </c>
      <c r="U26670">
        <v>0.27110075352682333</v>
      </c>
    </row>
    <row r="26671" spans="14:21" x14ac:dyDescent="0.3">
      <c r="N26671">
        <v>26669</v>
      </c>
      <c r="O26671">
        <v>0.24916381548630134</v>
      </c>
      <c r="T26671">
        <v>26661</v>
      </c>
      <c r="U26671">
        <v>0.27110075352682333</v>
      </c>
    </row>
    <row r="26672" spans="14:21" x14ac:dyDescent="0.3">
      <c r="N26672">
        <v>26670</v>
      </c>
      <c r="O26672">
        <v>0.22202687942807467</v>
      </c>
      <c r="T26672">
        <v>26662</v>
      </c>
      <c r="U26672">
        <v>0.27110075352682333</v>
      </c>
    </row>
    <row r="26673" spans="14:21" x14ac:dyDescent="0.3">
      <c r="N26673">
        <v>26671</v>
      </c>
      <c r="O26673">
        <v>0.27468024464512725</v>
      </c>
      <c r="T26673">
        <v>26663</v>
      </c>
      <c r="U26673">
        <v>0.27110075352682333</v>
      </c>
    </row>
    <row r="26674" spans="14:21" x14ac:dyDescent="0.3">
      <c r="N26674">
        <v>26672</v>
      </c>
      <c r="O26674">
        <v>0.28187704291879884</v>
      </c>
      <c r="T26674">
        <v>26664</v>
      </c>
      <c r="U26674">
        <v>0.27110075352682333</v>
      </c>
    </row>
    <row r="26675" spans="14:21" x14ac:dyDescent="0.3">
      <c r="N26675">
        <v>26673</v>
      </c>
      <c r="O26675">
        <v>0.28486771682508061</v>
      </c>
      <c r="T26675">
        <v>26665</v>
      </c>
      <c r="U26675">
        <v>0.27110075352682333</v>
      </c>
    </row>
    <row r="26676" spans="14:21" x14ac:dyDescent="0.3">
      <c r="N26676">
        <v>26674</v>
      </c>
      <c r="O26676">
        <v>0.25362466318586985</v>
      </c>
      <c r="T26676">
        <v>26666</v>
      </c>
      <c r="U26676">
        <v>0.27110075352682333</v>
      </c>
    </row>
    <row r="26677" spans="14:21" x14ac:dyDescent="0.3">
      <c r="N26677">
        <v>26675</v>
      </c>
      <c r="O26677">
        <v>0.29033368388936487</v>
      </c>
      <c r="T26677">
        <v>26667</v>
      </c>
      <c r="U26677">
        <v>0.27110075352682333</v>
      </c>
    </row>
    <row r="26678" spans="14:21" x14ac:dyDescent="0.3">
      <c r="N26678">
        <v>26676</v>
      </c>
      <c r="O26678">
        <v>0.22838673635319737</v>
      </c>
      <c r="T26678">
        <v>26668</v>
      </c>
      <c r="U26678">
        <v>0.27110075352682333</v>
      </c>
    </row>
    <row r="26679" spans="14:21" x14ac:dyDescent="0.3">
      <c r="N26679">
        <v>26677</v>
      </c>
      <c r="O26679">
        <v>0.26500938127318729</v>
      </c>
      <c r="T26679">
        <v>26669</v>
      </c>
      <c r="U26679">
        <v>0.27110075352682333</v>
      </c>
    </row>
    <row r="26680" spans="14:21" x14ac:dyDescent="0.3">
      <c r="N26680">
        <v>26678</v>
      </c>
      <c r="O26680">
        <v>0.33412411951097276</v>
      </c>
      <c r="T26680">
        <v>26670</v>
      </c>
      <c r="U26680">
        <v>0.27110075352682333</v>
      </c>
    </row>
    <row r="26681" spans="14:21" x14ac:dyDescent="0.3">
      <c r="N26681">
        <v>26679</v>
      </c>
      <c r="O26681">
        <v>0.26179369097917299</v>
      </c>
      <c r="T26681">
        <v>26671</v>
      </c>
      <c r="U26681">
        <v>0.27110075352682333</v>
      </c>
    </row>
    <row r="26682" spans="14:21" x14ac:dyDescent="0.3">
      <c r="N26682">
        <v>26680</v>
      </c>
      <c r="O26682">
        <v>0.22645638388147948</v>
      </c>
      <c r="T26682">
        <v>26672</v>
      </c>
      <c r="U26682">
        <v>0.27110075352682333</v>
      </c>
    </row>
    <row r="26683" spans="14:21" x14ac:dyDescent="0.3">
      <c r="N26683">
        <v>26681</v>
      </c>
      <c r="O26683">
        <v>0.2755560856003787</v>
      </c>
      <c r="T26683">
        <v>26673</v>
      </c>
      <c r="U26683">
        <v>0.27110075352682333</v>
      </c>
    </row>
    <row r="26684" spans="14:21" x14ac:dyDescent="0.3">
      <c r="N26684">
        <v>26682</v>
      </c>
      <c r="O26684">
        <v>0.26553700609473213</v>
      </c>
      <c r="T26684">
        <v>26674</v>
      </c>
      <c r="U26684">
        <v>0.27110075352682333</v>
      </c>
    </row>
    <row r="26685" spans="14:21" x14ac:dyDescent="0.3">
      <c r="N26685">
        <v>26683</v>
      </c>
      <c r="O26685">
        <v>0.26416047548226645</v>
      </c>
      <c r="T26685">
        <v>26675</v>
      </c>
      <c r="U26685">
        <v>0.27110075352682333</v>
      </c>
    </row>
    <row r="26686" spans="14:21" x14ac:dyDescent="0.3">
      <c r="N26686">
        <v>26684</v>
      </c>
      <c r="O26686">
        <v>0.27363406036229743</v>
      </c>
      <c r="T26686">
        <v>26676</v>
      </c>
      <c r="U26686">
        <v>0.27110075352682333</v>
      </c>
    </row>
    <row r="26687" spans="14:21" x14ac:dyDescent="0.3">
      <c r="N26687">
        <v>26685</v>
      </c>
      <c r="O26687">
        <v>0.29215989583233387</v>
      </c>
      <c r="T26687">
        <v>26677</v>
      </c>
      <c r="U26687">
        <v>0.27110075352682333</v>
      </c>
    </row>
    <row r="26688" spans="14:21" x14ac:dyDescent="0.3">
      <c r="N26688">
        <v>26686</v>
      </c>
      <c r="O26688">
        <v>0.26517264362611415</v>
      </c>
      <c r="T26688">
        <v>26678</v>
      </c>
      <c r="U26688">
        <v>0.27110075352682333</v>
      </c>
    </row>
    <row r="26689" spans="14:21" x14ac:dyDescent="0.3">
      <c r="N26689">
        <v>26687</v>
      </c>
      <c r="O26689">
        <v>0.26355832556308562</v>
      </c>
      <c r="T26689">
        <v>26679</v>
      </c>
      <c r="U26689">
        <v>0.27110075352682333</v>
      </c>
    </row>
    <row r="26690" spans="14:21" x14ac:dyDescent="0.3">
      <c r="N26690">
        <v>26688</v>
      </c>
      <c r="O26690">
        <v>0.21720204479121769</v>
      </c>
      <c r="T26690">
        <v>26680</v>
      </c>
      <c r="U26690">
        <v>0.27110075352682333</v>
      </c>
    </row>
    <row r="26691" spans="14:21" x14ac:dyDescent="0.3">
      <c r="N26691">
        <v>26689</v>
      </c>
      <c r="O26691">
        <v>0.31453317347529564</v>
      </c>
      <c r="T26691">
        <v>26681</v>
      </c>
      <c r="U26691">
        <v>0.27110075352682333</v>
      </c>
    </row>
    <row r="26692" spans="14:21" x14ac:dyDescent="0.3">
      <c r="N26692">
        <v>26690</v>
      </c>
      <c r="O26692">
        <v>0.31022161192360248</v>
      </c>
      <c r="T26692">
        <v>26682</v>
      </c>
      <c r="U26692">
        <v>0.27110075352682333</v>
      </c>
    </row>
    <row r="26693" spans="14:21" x14ac:dyDescent="0.3">
      <c r="N26693">
        <v>26691</v>
      </c>
      <c r="O26693">
        <v>0.27993000431772258</v>
      </c>
      <c r="T26693">
        <v>26683</v>
      </c>
      <c r="U26693">
        <v>0.27110075352682333</v>
      </c>
    </row>
    <row r="26694" spans="14:21" x14ac:dyDescent="0.3">
      <c r="N26694">
        <v>26692</v>
      </c>
      <c r="O26694">
        <v>0.26221645486604961</v>
      </c>
      <c r="T26694">
        <v>26684</v>
      </c>
      <c r="U26694">
        <v>0.27110075352682333</v>
      </c>
    </row>
    <row r="26695" spans="14:21" x14ac:dyDescent="0.3">
      <c r="N26695">
        <v>26693</v>
      </c>
      <c r="O26695">
        <v>0.2322036838618998</v>
      </c>
      <c r="T26695">
        <v>26685</v>
      </c>
      <c r="U26695">
        <v>0.27110075352682333</v>
      </c>
    </row>
    <row r="26696" spans="14:21" x14ac:dyDescent="0.3">
      <c r="N26696">
        <v>26694</v>
      </c>
      <c r="O26696">
        <v>0.27568596566609022</v>
      </c>
      <c r="T26696">
        <v>26686</v>
      </c>
      <c r="U26696">
        <v>0.27110075352682333</v>
      </c>
    </row>
    <row r="26697" spans="14:21" x14ac:dyDescent="0.3">
      <c r="N26697">
        <v>26695</v>
      </c>
      <c r="O26697">
        <v>0.27658757734969874</v>
      </c>
      <c r="T26697">
        <v>26687</v>
      </c>
      <c r="U26697">
        <v>0.27110075352682333</v>
      </c>
    </row>
    <row r="26698" spans="14:21" x14ac:dyDescent="0.3">
      <c r="N26698">
        <v>26696</v>
      </c>
      <c r="O26698">
        <v>0.26376688446326196</v>
      </c>
      <c r="T26698">
        <v>26688</v>
      </c>
      <c r="U26698">
        <v>0.27110075352682333</v>
      </c>
    </row>
    <row r="26699" spans="14:21" x14ac:dyDescent="0.3">
      <c r="N26699">
        <v>26697</v>
      </c>
      <c r="O26699">
        <v>0.27730379586021586</v>
      </c>
      <c r="T26699">
        <v>26689</v>
      </c>
      <c r="U26699">
        <v>0.27110075352682333</v>
      </c>
    </row>
    <row r="26700" spans="14:21" x14ac:dyDescent="0.3">
      <c r="N26700">
        <v>26698</v>
      </c>
      <c r="O26700">
        <v>0.25945004192658411</v>
      </c>
      <c r="T26700">
        <v>26690</v>
      </c>
      <c r="U26700">
        <v>0.27110075352682333</v>
      </c>
    </row>
    <row r="26701" spans="14:21" x14ac:dyDescent="0.3">
      <c r="N26701">
        <v>26699</v>
      </c>
      <c r="O26701">
        <v>0.29573396184369882</v>
      </c>
      <c r="T26701">
        <v>26691</v>
      </c>
      <c r="U26701">
        <v>0.27110075352682333</v>
      </c>
    </row>
    <row r="26702" spans="14:21" x14ac:dyDescent="0.3">
      <c r="N26702">
        <v>26700</v>
      </c>
      <c r="O26702">
        <v>0.26798021196648031</v>
      </c>
      <c r="T26702">
        <v>26692</v>
      </c>
      <c r="U26702">
        <v>0.27110075352682333</v>
      </c>
    </row>
    <row r="26703" spans="14:21" x14ac:dyDescent="0.3">
      <c r="N26703">
        <v>26701</v>
      </c>
      <c r="O26703">
        <v>0.31403395594591471</v>
      </c>
      <c r="T26703">
        <v>26693</v>
      </c>
      <c r="U26703">
        <v>0.27110075352682333</v>
      </c>
    </row>
    <row r="26704" spans="14:21" x14ac:dyDescent="0.3">
      <c r="N26704">
        <v>26702</v>
      </c>
      <c r="O26704">
        <v>0.24885758629757426</v>
      </c>
      <c r="T26704">
        <v>26694</v>
      </c>
      <c r="U26704">
        <v>0.27110075352682333</v>
      </c>
    </row>
    <row r="26705" spans="14:21" x14ac:dyDescent="0.3">
      <c r="N26705">
        <v>26703</v>
      </c>
      <c r="O26705">
        <v>0.27457894888191586</v>
      </c>
      <c r="T26705">
        <v>26695</v>
      </c>
      <c r="U26705">
        <v>0.27110075352682333</v>
      </c>
    </row>
    <row r="26706" spans="14:21" x14ac:dyDescent="0.3">
      <c r="N26706">
        <v>26704</v>
      </c>
      <c r="O26706">
        <v>0.26666428910692874</v>
      </c>
      <c r="T26706">
        <v>26696</v>
      </c>
      <c r="U26706">
        <v>0.27110075352682333</v>
      </c>
    </row>
    <row r="26707" spans="14:21" x14ac:dyDescent="0.3">
      <c r="N26707">
        <v>26705</v>
      </c>
      <c r="O26707">
        <v>0.25300839012052984</v>
      </c>
      <c r="T26707">
        <v>26697</v>
      </c>
      <c r="U26707">
        <v>0.27110075352682333</v>
      </c>
    </row>
    <row r="26708" spans="14:21" x14ac:dyDescent="0.3">
      <c r="N26708">
        <v>26706</v>
      </c>
      <c r="O26708">
        <v>0.25473073889096631</v>
      </c>
      <c r="T26708">
        <v>26698</v>
      </c>
      <c r="U26708">
        <v>0.27110075352682333</v>
      </c>
    </row>
    <row r="26709" spans="14:21" x14ac:dyDescent="0.3">
      <c r="N26709">
        <v>26707</v>
      </c>
      <c r="O26709">
        <v>0.25257996408140454</v>
      </c>
      <c r="T26709">
        <v>26699</v>
      </c>
      <c r="U26709">
        <v>0.27110075352682333</v>
      </c>
    </row>
    <row r="26710" spans="14:21" x14ac:dyDescent="0.3">
      <c r="N26710">
        <v>26708</v>
      </c>
      <c r="O26710">
        <v>0.28159682413007953</v>
      </c>
      <c r="T26710">
        <v>26700</v>
      </c>
      <c r="U26710">
        <v>0.27110075352682333</v>
      </c>
    </row>
    <row r="26711" spans="14:21" x14ac:dyDescent="0.3">
      <c r="N26711">
        <v>26709</v>
      </c>
      <c r="O26711">
        <v>0.25324448397344818</v>
      </c>
      <c r="T26711">
        <v>26701</v>
      </c>
      <c r="U26711">
        <v>0.27110075352682333</v>
      </c>
    </row>
    <row r="26712" spans="14:21" x14ac:dyDescent="0.3">
      <c r="N26712">
        <v>26710</v>
      </c>
      <c r="O26712">
        <v>0.27008813226665868</v>
      </c>
      <c r="T26712">
        <v>26702</v>
      </c>
      <c r="U26712">
        <v>0.27110075352682333</v>
      </c>
    </row>
    <row r="26713" spans="14:21" x14ac:dyDescent="0.3">
      <c r="N26713">
        <v>26711</v>
      </c>
      <c r="O26713">
        <v>0.25682947927858607</v>
      </c>
      <c r="T26713">
        <v>26703</v>
      </c>
      <c r="U26713">
        <v>0.27110075352682333</v>
      </c>
    </row>
    <row r="26714" spans="14:21" x14ac:dyDescent="0.3">
      <c r="N26714">
        <v>26712</v>
      </c>
      <c r="O26714">
        <v>0.25578652952770548</v>
      </c>
      <c r="T26714">
        <v>26704</v>
      </c>
      <c r="U26714">
        <v>0.27110075352682333</v>
      </c>
    </row>
    <row r="26715" spans="14:21" x14ac:dyDescent="0.3">
      <c r="N26715">
        <v>26713</v>
      </c>
      <c r="O26715">
        <v>0.28230202045193004</v>
      </c>
      <c r="T26715">
        <v>26705</v>
      </c>
      <c r="U26715">
        <v>0.27110075352682333</v>
      </c>
    </row>
    <row r="26716" spans="14:21" x14ac:dyDescent="0.3">
      <c r="N26716">
        <v>26714</v>
      </c>
      <c r="O26716">
        <v>0.26240183589123978</v>
      </c>
      <c r="T26716">
        <v>26706</v>
      </c>
      <c r="U26716">
        <v>0.27110075352682333</v>
      </c>
    </row>
    <row r="26717" spans="14:21" x14ac:dyDescent="0.3">
      <c r="N26717">
        <v>26715</v>
      </c>
      <c r="O26717">
        <v>0.26211881901047551</v>
      </c>
      <c r="T26717">
        <v>26707</v>
      </c>
      <c r="U26717">
        <v>0.27110075352682333</v>
      </c>
    </row>
    <row r="26718" spans="14:21" x14ac:dyDescent="0.3">
      <c r="N26718">
        <v>26716</v>
      </c>
      <c r="O26718">
        <v>0.28486771682508061</v>
      </c>
      <c r="T26718">
        <v>26708</v>
      </c>
      <c r="U26718">
        <v>0.27110075352682333</v>
      </c>
    </row>
    <row r="26719" spans="14:21" x14ac:dyDescent="0.3">
      <c r="N26719">
        <v>26717</v>
      </c>
      <c r="O26719">
        <v>0.29013107797683202</v>
      </c>
      <c r="T26719">
        <v>26709</v>
      </c>
      <c r="U26719">
        <v>0.27110075352682333</v>
      </c>
    </row>
    <row r="26720" spans="14:21" x14ac:dyDescent="0.3">
      <c r="N26720">
        <v>26718</v>
      </c>
      <c r="O26720">
        <v>0.2580024191898595</v>
      </c>
      <c r="T26720">
        <v>26710</v>
      </c>
      <c r="U26720">
        <v>0.27110075352682333</v>
      </c>
    </row>
    <row r="26721" spans="14:21" x14ac:dyDescent="0.3">
      <c r="N26721">
        <v>26719</v>
      </c>
      <c r="O26721">
        <v>0.24440562990764228</v>
      </c>
      <c r="T26721">
        <v>26711</v>
      </c>
      <c r="U26721">
        <v>0.27110075352682333</v>
      </c>
    </row>
    <row r="26722" spans="14:21" x14ac:dyDescent="0.3">
      <c r="N26722">
        <v>26720</v>
      </c>
      <c r="O26722">
        <v>0.2408536194649453</v>
      </c>
      <c r="T26722">
        <v>26712</v>
      </c>
      <c r="U26722">
        <v>0.27110075352682333</v>
      </c>
    </row>
    <row r="26723" spans="14:21" x14ac:dyDescent="0.3">
      <c r="N26723">
        <v>26721</v>
      </c>
      <c r="O26723">
        <v>0.28950302229453378</v>
      </c>
      <c r="T26723">
        <v>26713</v>
      </c>
      <c r="U26723">
        <v>0.27110075352682333</v>
      </c>
    </row>
    <row r="26724" spans="14:21" x14ac:dyDescent="0.3">
      <c r="N26724">
        <v>26722</v>
      </c>
      <c r="O26724">
        <v>0.35481794175494208</v>
      </c>
      <c r="T26724">
        <v>26714</v>
      </c>
      <c r="U26724">
        <v>0.27110075352682333</v>
      </c>
    </row>
    <row r="26725" spans="14:21" x14ac:dyDescent="0.3">
      <c r="N26725">
        <v>26723</v>
      </c>
      <c r="O26725">
        <v>0.29253995131097427</v>
      </c>
      <c r="T26725">
        <v>26715</v>
      </c>
      <c r="U26725">
        <v>0.27110075352682333</v>
      </c>
    </row>
    <row r="26726" spans="14:21" x14ac:dyDescent="0.3">
      <c r="N26726">
        <v>26724</v>
      </c>
      <c r="O26726">
        <v>0.25759957196391292</v>
      </c>
      <c r="T26726">
        <v>26716</v>
      </c>
      <c r="U26726">
        <v>0.27110075352682333</v>
      </c>
    </row>
    <row r="26727" spans="14:21" x14ac:dyDescent="0.3">
      <c r="N26727">
        <v>26725</v>
      </c>
      <c r="O26727">
        <v>0.29569238471932024</v>
      </c>
      <c r="T26727">
        <v>26717</v>
      </c>
      <c r="U26727">
        <v>0.27110075352682333</v>
      </c>
    </row>
    <row r="26728" spans="14:21" x14ac:dyDescent="0.3">
      <c r="N26728">
        <v>26726</v>
      </c>
      <c r="O26728">
        <v>0.2408536194649453</v>
      </c>
      <c r="T26728">
        <v>26718</v>
      </c>
      <c r="U26728">
        <v>0.27110075352682333</v>
      </c>
    </row>
    <row r="26729" spans="14:21" x14ac:dyDescent="0.3">
      <c r="N26729">
        <v>26727</v>
      </c>
      <c r="O26729">
        <v>0.24885758629757426</v>
      </c>
      <c r="T26729">
        <v>26719</v>
      </c>
      <c r="U26729">
        <v>0.27110075352682333</v>
      </c>
    </row>
    <row r="26730" spans="14:21" x14ac:dyDescent="0.3">
      <c r="N26730">
        <v>26728</v>
      </c>
      <c r="O26730">
        <v>0.26932683968329657</v>
      </c>
      <c r="T26730">
        <v>26720</v>
      </c>
      <c r="U26730">
        <v>0.27110075352682333</v>
      </c>
    </row>
    <row r="26731" spans="14:21" x14ac:dyDescent="0.3">
      <c r="N26731">
        <v>26729</v>
      </c>
      <c r="O26731">
        <v>0.28406873531080234</v>
      </c>
      <c r="T26731">
        <v>26721</v>
      </c>
      <c r="U26731">
        <v>0.27110075352682333</v>
      </c>
    </row>
    <row r="26732" spans="14:21" x14ac:dyDescent="0.3">
      <c r="N26732">
        <v>26730</v>
      </c>
      <c r="O26732">
        <v>0.27752466108489715</v>
      </c>
      <c r="T26732">
        <v>26722</v>
      </c>
      <c r="U26732">
        <v>0.27110075352682333</v>
      </c>
    </row>
    <row r="26733" spans="14:21" x14ac:dyDescent="0.3">
      <c r="N26733">
        <v>26731</v>
      </c>
      <c r="O26733">
        <v>0.2804142438775058</v>
      </c>
      <c r="T26733">
        <v>26723</v>
      </c>
      <c r="U26733">
        <v>0.27110075352682333</v>
      </c>
    </row>
    <row r="26734" spans="14:21" x14ac:dyDescent="0.3">
      <c r="N26734">
        <v>26732</v>
      </c>
      <c r="O26734">
        <v>0.20840434692758314</v>
      </c>
      <c r="T26734">
        <v>26724</v>
      </c>
      <c r="U26734">
        <v>0.27110075352682333</v>
      </c>
    </row>
    <row r="26735" spans="14:21" x14ac:dyDescent="0.3">
      <c r="N26735">
        <v>26733</v>
      </c>
      <c r="O26735">
        <v>0.25783214852885405</v>
      </c>
      <c r="T26735">
        <v>26725</v>
      </c>
      <c r="U26735">
        <v>0.27110075352682333</v>
      </c>
    </row>
    <row r="26736" spans="14:21" x14ac:dyDescent="0.3">
      <c r="N26736">
        <v>26734</v>
      </c>
      <c r="O26736">
        <v>0.25325442357086442</v>
      </c>
      <c r="T26736">
        <v>26726</v>
      </c>
      <c r="U26736">
        <v>0.27110075352682333</v>
      </c>
    </row>
    <row r="26737" spans="14:21" x14ac:dyDescent="0.3">
      <c r="N26737">
        <v>26735</v>
      </c>
      <c r="O26737">
        <v>0.29647744513504931</v>
      </c>
      <c r="T26737">
        <v>26727</v>
      </c>
      <c r="U26737">
        <v>0.27110075352682333</v>
      </c>
    </row>
    <row r="26738" spans="14:21" x14ac:dyDescent="0.3">
      <c r="N26738">
        <v>26736</v>
      </c>
      <c r="O26738">
        <v>0.23268714006141533</v>
      </c>
      <c r="T26738">
        <v>26728</v>
      </c>
      <c r="U26738">
        <v>0.27110075352682333</v>
      </c>
    </row>
    <row r="26739" spans="14:21" x14ac:dyDescent="0.3">
      <c r="N26739">
        <v>26737</v>
      </c>
      <c r="O26739">
        <v>0.26635471874279931</v>
      </c>
      <c r="T26739">
        <v>26729</v>
      </c>
      <c r="U26739">
        <v>0.27110075352682333</v>
      </c>
    </row>
    <row r="26740" spans="14:21" x14ac:dyDescent="0.3">
      <c r="N26740">
        <v>26738</v>
      </c>
      <c r="O26740">
        <v>0.2726314973353518</v>
      </c>
      <c r="T26740">
        <v>26730</v>
      </c>
      <c r="U26740">
        <v>0.27110075352682333</v>
      </c>
    </row>
    <row r="26741" spans="14:21" x14ac:dyDescent="0.3">
      <c r="N26741">
        <v>26739</v>
      </c>
      <c r="O26741">
        <v>0.22075234256962242</v>
      </c>
      <c r="T26741">
        <v>26731</v>
      </c>
      <c r="U26741">
        <v>0.27110075352682333</v>
      </c>
    </row>
    <row r="26742" spans="14:21" x14ac:dyDescent="0.3">
      <c r="N26742">
        <v>26740</v>
      </c>
      <c r="O26742">
        <v>0.26958449412530361</v>
      </c>
      <c r="T26742">
        <v>26732</v>
      </c>
      <c r="U26742">
        <v>0.27110075352682333</v>
      </c>
    </row>
    <row r="26743" spans="14:21" x14ac:dyDescent="0.3">
      <c r="N26743">
        <v>26741</v>
      </c>
      <c r="O26743">
        <v>0.26374908126410818</v>
      </c>
      <c r="T26743">
        <v>26733</v>
      </c>
      <c r="U26743">
        <v>0.27110075352682333</v>
      </c>
    </row>
    <row r="26744" spans="14:21" x14ac:dyDescent="0.3">
      <c r="N26744">
        <v>26742</v>
      </c>
      <c r="O26744">
        <v>0.27703501183386636</v>
      </c>
      <c r="T26744">
        <v>26734</v>
      </c>
      <c r="U26744">
        <v>0.27110075352682333</v>
      </c>
    </row>
    <row r="26745" spans="14:21" x14ac:dyDescent="0.3">
      <c r="N26745">
        <v>26743</v>
      </c>
      <c r="O26745">
        <v>0.30221076201524594</v>
      </c>
      <c r="T26745">
        <v>26735</v>
      </c>
      <c r="U26745">
        <v>0.27110075352682333</v>
      </c>
    </row>
    <row r="26746" spans="14:21" x14ac:dyDescent="0.3">
      <c r="N26746">
        <v>26744</v>
      </c>
      <c r="O26746">
        <v>0.28833271364131202</v>
      </c>
      <c r="T26746">
        <v>26736</v>
      </c>
      <c r="U26746">
        <v>0.27110075352682333</v>
      </c>
    </row>
    <row r="26747" spans="14:21" x14ac:dyDescent="0.3">
      <c r="N26747">
        <v>26745</v>
      </c>
      <c r="O26747">
        <v>0.2108743884345872</v>
      </c>
      <c r="T26747">
        <v>26737</v>
      </c>
      <c r="U26747">
        <v>0.27110075352682333</v>
      </c>
    </row>
    <row r="26748" spans="14:21" x14ac:dyDescent="0.3">
      <c r="N26748">
        <v>26746</v>
      </c>
      <c r="O26748">
        <v>0.25491980260842484</v>
      </c>
      <c r="T26748">
        <v>26738</v>
      </c>
      <c r="U26748">
        <v>0.27110075352682333</v>
      </c>
    </row>
    <row r="26749" spans="14:21" x14ac:dyDescent="0.3">
      <c r="N26749">
        <v>26747</v>
      </c>
      <c r="O26749">
        <v>0.2332879421064549</v>
      </c>
      <c r="T26749">
        <v>26739</v>
      </c>
      <c r="U26749">
        <v>0.27110075352682333</v>
      </c>
    </row>
    <row r="26750" spans="14:21" x14ac:dyDescent="0.3">
      <c r="N26750">
        <v>26748</v>
      </c>
      <c r="O26750">
        <v>0.22374292845852381</v>
      </c>
      <c r="T26750">
        <v>26740</v>
      </c>
      <c r="U26750">
        <v>0.27110075352682333</v>
      </c>
    </row>
    <row r="26751" spans="14:21" x14ac:dyDescent="0.3">
      <c r="N26751">
        <v>26749</v>
      </c>
      <c r="O26751">
        <v>0.2876896012681982</v>
      </c>
      <c r="T26751">
        <v>26741</v>
      </c>
      <c r="U26751">
        <v>0.27110075352682333</v>
      </c>
    </row>
    <row r="26752" spans="14:21" x14ac:dyDescent="0.3">
      <c r="N26752">
        <v>26750</v>
      </c>
      <c r="O26752">
        <v>0.26345716860557228</v>
      </c>
      <c r="T26752">
        <v>26742</v>
      </c>
      <c r="U26752">
        <v>0.27110075352682333</v>
      </c>
    </row>
    <row r="26753" spans="14:21" x14ac:dyDescent="0.3">
      <c r="N26753">
        <v>26751</v>
      </c>
      <c r="O26753">
        <v>0.24290723804690537</v>
      </c>
      <c r="T26753">
        <v>26743</v>
      </c>
      <c r="U26753">
        <v>0.27110075352682333</v>
      </c>
    </row>
    <row r="26754" spans="14:21" x14ac:dyDescent="0.3">
      <c r="N26754">
        <v>26752</v>
      </c>
      <c r="O26754">
        <v>0.30636203017041752</v>
      </c>
      <c r="T26754">
        <v>26744</v>
      </c>
      <c r="U26754">
        <v>0.27110075352682333</v>
      </c>
    </row>
    <row r="26755" spans="14:21" x14ac:dyDescent="0.3">
      <c r="N26755">
        <v>26753</v>
      </c>
      <c r="O26755">
        <v>0.29098739412480951</v>
      </c>
      <c r="T26755">
        <v>26745</v>
      </c>
      <c r="U26755">
        <v>0.27110075352682333</v>
      </c>
    </row>
    <row r="26756" spans="14:21" x14ac:dyDescent="0.3">
      <c r="N26756">
        <v>26754</v>
      </c>
      <c r="O26756">
        <v>0.29324774766964501</v>
      </c>
      <c r="T26756">
        <v>26746</v>
      </c>
      <c r="U26756">
        <v>0.27110075352682333</v>
      </c>
    </row>
    <row r="26757" spans="14:21" x14ac:dyDescent="0.3">
      <c r="N26757">
        <v>26755</v>
      </c>
      <c r="O26757">
        <v>0.27017310199216127</v>
      </c>
      <c r="T26757">
        <v>26747</v>
      </c>
      <c r="U26757">
        <v>0.27110075352682333</v>
      </c>
    </row>
    <row r="26758" spans="14:21" x14ac:dyDescent="0.3">
      <c r="N26758">
        <v>26756</v>
      </c>
      <c r="O26758">
        <v>0.29573396184369882</v>
      </c>
      <c r="T26758">
        <v>26748</v>
      </c>
      <c r="U26758">
        <v>0.27110075352682333</v>
      </c>
    </row>
    <row r="26759" spans="14:21" x14ac:dyDescent="0.3">
      <c r="N26759">
        <v>26757</v>
      </c>
      <c r="O26759">
        <v>0.25999303579469474</v>
      </c>
      <c r="T26759">
        <v>26749</v>
      </c>
      <c r="U26759">
        <v>0.27110075352682333</v>
      </c>
    </row>
    <row r="26760" spans="14:21" x14ac:dyDescent="0.3">
      <c r="N26760">
        <v>26758</v>
      </c>
      <c r="O26760">
        <v>0.28000219914278329</v>
      </c>
      <c r="T26760">
        <v>26750</v>
      </c>
      <c r="U26760">
        <v>0.27110075352682333</v>
      </c>
    </row>
    <row r="26761" spans="14:21" x14ac:dyDescent="0.3">
      <c r="N26761">
        <v>26759</v>
      </c>
      <c r="O26761">
        <v>0.23647141723741921</v>
      </c>
      <c r="T26761">
        <v>26751</v>
      </c>
      <c r="U26761">
        <v>0.27110075352682333</v>
      </c>
    </row>
    <row r="26762" spans="14:21" x14ac:dyDescent="0.3">
      <c r="N26762">
        <v>26760</v>
      </c>
      <c r="O26762">
        <v>0.28976752037577325</v>
      </c>
      <c r="T26762">
        <v>26752</v>
      </c>
      <c r="U26762">
        <v>0.27110075352682333</v>
      </c>
    </row>
    <row r="26763" spans="14:21" x14ac:dyDescent="0.3">
      <c r="N26763">
        <v>26761</v>
      </c>
      <c r="O26763">
        <v>0.26789657480002832</v>
      </c>
      <c r="T26763">
        <v>26753</v>
      </c>
      <c r="U26763">
        <v>0.27110075352682333</v>
      </c>
    </row>
    <row r="26764" spans="14:21" x14ac:dyDescent="0.3">
      <c r="N26764">
        <v>26762</v>
      </c>
      <c r="O26764">
        <v>0.29894296712737056</v>
      </c>
      <c r="T26764">
        <v>26754</v>
      </c>
      <c r="U26764">
        <v>0.27110075352682333</v>
      </c>
    </row>
    <row r="26765" spans="14:21" x14ac:dyDescent="0.3">
      <c r="N26765">
        <v>26763</v>
      </c>
      <c r="O26765">
        <v>0.23344489760769943</v>
      </c>
      <c r="T26765">
        <v>26755</v>
      </c>
      <c r="U26765">
        <v>0.27110075352682333</v>
      </c>
    </row>
    <row r="26766" spans="14:21" x14ac:dyDescent="0.3">
      <c r="N26766">
        <v>26764</v>
      </c>
      <c r="O26766">
        <v>0.31634802285809749</v>
      </c>
      <c r="T26766">
        <v>26756</v>
      </c>
      <c r="U26766">
        <v>0.27110075352682333</v>
      </c>
    </row>
    <row r="26767" spans="14:21" x14ac:dyDescent="0.3">
      <c r="N26767">
        <v>26765</v>
      </c>
      <c r="O26767">
        <v>0.29215989583233387</v>
      </c>
      <c r="T26767">
        <v>26757</v>
      </c>
      <c r="U26767">
        <v>0.27110075352682333</v>
      </c>
    </row>
    <row r="26768" spans="14:21" x14ac:dyDescent="0.3">
      <c r="N26768">
        <v>26766</v>
      </c>
      <c r="O26768">
        <v>0.25658383491103143</v>
      </c>
      <c r="T26768">
        <v>26758</v>
      </c>
      <c r="U26768">
        <v>0.27110075352682333</v>
      </c>
    </row>
    <row r="26769" spans="14:21" x14ac:dyDescent="0.3">
      <c r="N26769">
        <v>26767</v>
      </c>
      <c r="O26769">
        <v>0.27504164759573196</v>
      </c>
      <c r="T26769">
        <v>26759</v>
      </c>
      <c r="U26769">
        <v>0.27110075352682333</v>
      </c>
    </row>
    <row r="26770" spans="14:21" x14ac:dyDescent="0.3">
      <c r="N26770">
        <v>26768</v>
      </c>
      <c r="O26770">
        <v>0.28173119572958649</v>
      </c>
      <c r="T26770">
        <v>26760</v>
      </c>
      <c r="U26770">
        <v>0.27110075352682333</v>
      </c>
    </row>
    <row r="26771" spans="14:21" x14ac:dyDescent="0.3">
      <c r="N26771">
        <v>26769</v>
      </c>
      <c r="O26771">
        <v>0.25931521038095284</v>
      </c>
      <c r="T26771">
        <v>26761</v>
      </c>
      <c r="U26771">
        <v>0.27110075352682333</v>
      </c>
    </row>
    <row r="26772" spans="14:21" x14ac:dyDescent="0.3">
      <c r="N26772">
        <v>26770</v>
      </c>
      <c r="O26772">
        <v>0.26118624198853158</v>
      </c>
      <c r="T26772">
        <v>26762</v>
      </c>
      <c r="U26772">
        <v>0.27110075352682333</v>
      </c>
    </row>
    <row r="26773" spans="14:21" x14ac:dyDescent="0.3">
      <c r="N26773">
        <v>26771</v>
      </c>
      <c r="O26773">
        <v>0.26555532049909836</v>
      </c>
      <c r="T26773">
        <v>26763</v>
      </c>
      <c r="U26773">
        <v>0.27110075352682333</v>
      </c>
    </row>
    <row r="26774" spans="14:21" x14ac:dyDescent="0.3">
      <c r="N26774">
        <v>26772</v>
      </c>
      <c r="O26774">
        <v>0.23448791036624697</v>
      </c>
      <c r="T26774">
        <v>26764</v>
      </c>
      <c r="U26774">
        <v>0.27110075352682333</v>
      </c>
    </row>
    <row r="26775" spans="14:21" x14ac:dyDescent="0.3">
      <c r="N26775">
        <v>26773</v>
      </c>
      <c r="O26775">
        <v>0.24290723804690537</v>
      </c>
      <c r="T26775">
        <v>26765</v>
      </c>
      <c r="U26775">
        <v>0.27110075352682333</v>
      </c>
    </row>
    <row r="26776" spans="14:21" x14ac:dyDescent="0.3">
      <c r="N26776">
        <v>26774</v>
      </c>
      <c r="O26776">
        <v>0.29891247338233778</v>
      </c>
      <c r="T26776">
        <v>26766</v>
      </c>
      <c r="U26776">
        <v>0.27110075352682333</v>
      </c>
    </row>
    <row r="26777" spans="14:21" x14ac:dyDescent="0.3">
      <c r="N26777">
        <v>26775</v>
      </c>
      <c r="O26777">
        <v>0.3357141749224738</v>
      </c>
      <c r="T26777">
        <v>26767</v>
      </c>
      <c r="U26777">
        <v>0.27110075352682333</v>
      </c>
    </row>
    <row r="26778" spans="14:21" x14ac:dyDescent="0.3">
      <c r="N26778">
        <v>26776</v>
      </c>
      <c r="O26778">
        <v>0.25900659277402582</v>
      </c>
      <c r="T26778">
        <v>26768</v>
      </c>
      <c r="U26778">
        <v>0.27110075352682333</v>
      </c>
    </row>
    <row r="26779" spans="14:21" x14ac:dyDescent="0.3">
      <c r="N26779">
        <v>26777</v>
      </c>
      <c r="O26779">
        <v>0.26826917261781708</v>
      </c>
      <c r="T26779">
        <v>26769</v>
      </c>
      <c r="U26779">
        <v>0.27110075352682333</v>
      </c>
    </row>
    <row r="26780" spans="14:21" x14ac:dyDescent="0.3">
      <c r="N26780">
        <v>26778</v>
      </c>
      <c r="O26780">
        <v>0.27677244635368697</v>
      </c>
      <c r="T26780">
        <v>26770</v>
      </c>
      <c r="U26780">
        <v>0.27110075352682333</v>
      </c>
    </row>
    <row r="26781" spans="14:21" x14ac:dyDescent="0.3">
      <c r="N26781">
        <v>26779</v>
      </c>
      <c r="O26781">
        <v>0.29915884580218277</v>
      </c>
      <c r="T26781">
        <v>26771</v>
      </c>
      <c r="U26781">
        <v>0.27110075352682333</v>
      </c>
    </row>
    <row r="26782" spans="14:21" x14ac:dyDescent="0.3">
      <c r="N26782">
        <v>26780</v>
      </c>
      <c r="O26782">
        <v>0.24431393062837797</v>
      </c>
      <c r="T26782">
        <v>26772</v>
      </c>
      <c r="U26782">
        <v>0.27110075352682333</v>
      </c>
    </row>
    <row r="26783" spans="14:21" x14ac:dyDescent="0.3">
      <c r="N26783">
        <v>26781</v>
      </c>
      <c r="O26783">
        <v>0.17532131217890934</v>
      </c>
      <c r="T26783">
        <v>26773</v>
      </c>
      <c r="U26783">
        <v>0.27110075352682333</v>
      </c>
    </row>
    <row r="26784" spans="14:21" x14ac:dyDescent="0.3">
      <c r="N26784">
        <v>26782</v>
      </c>
      <c r="O26784">
        <v>0.27856986583562171</v>
      </c>
      <c r="T26784">
        <v>26774</v>
      </c>
      <c r="U26784">
        <v>0.27110075352682333</v>
      </c>
    </row>
    <row r="26785" spans="14:21" x14ac:dyDescent="0.3">
      <c r="N26785">
        <v>26783</v>
      </c>
      <c r="O26785">
        <v>0.24515888781837405</v>
      </c>
      <c r="T26785">
        <v>26775</v>
      </c>
      <c r="U26785">
        <v>0.27110075352682333</v>
      </c>
    </row>
    <row r="26786" spans="14:21" x14ac:dyDescent="0.3">
      <c r="N26786">
        <v>26784</v>
      </c>
      <c r="O26786">
        <v>0.28900863377375696</v>
      </c>
      <c r="T26786">
        <v>26776</v>
      </c>
      <c r="U26786">
        <v>0.27110075352682333</v>
      </c>
    </row>
    <row r="26787" spans="14:21" x14ac:dyDescent="0.3">
      <c r="N26787">
        <v>26785</v>
      </c>
      <c r="O26787">
        <v>0.27354111410721682</v>
      </c>
      <c r="T26787">
        <v>26777</v>
      </c>
      <c r="U26787">
        <v>0.27110075352682333</v>
      </c>
    </row>
    <row r="26788" spans="14:21" x14ac:dyDescent="0.3">
      <c r="N26788">
        <v>26786</v>
      </c>
      <c r="O26788">
        <v>0.24614347705512521</v>
      </c>
      <c r="T26788">
        <v>26778</v>
      </c>
      <c r="U26788">
        <v>0.27110075352682333</v>
      </c>
    </row>
    <row r="26789" spans="14:21" x14ac:dyDescent="0.3">
      <c r="N26789">
        <v>26787</v>
      </c>
      <c r="O26789">
        <v>0.22589120844562138</v>
      </c>
      <c r="T26789">
        <v>26779</v>
      </c>
      <c r="U26789">
        <v>0.27110075352682333</v>
      </c>
    </row>
    <row r="26790" spans="14:21" x14ac:dyDescent="0.3">
      <c r="N26790">
        <v>26788</v>
      </c>
      <c r="O26790">
        <v>0.26687325515025695</v>
      </c>
      <c r="T26790">
        <v>26780</v>
      </c>
      <c r="U26790">
        <v>0.27110075352682333</v>
      </c>
    </row>
    <row r="26791" spans="14:21" x14ac:dyDescent="0.3">
      <c r="N26791">
        <v>26789</v>
      </c>
      <c r="O26791">
        <v>0.20737770425832128</v>
      </c>
      <c r="T26791">
        <v>26781</v>
      </c>
      <c r="U26791">
        <v>0.27110075352682333</v>
      </c>
    </row>
    <row r="26792" spans="14:21" x14ac:dyDescent="0.3">
      <c r="N26792">
        <v>26790</v>
      </c>
      <c r="O26792">
        <v>0.2804142438775058</v>
      </c>
      <c r="T26792">
        <v>26782</v>
      </c>
      <c r="U26792">
        <v>0.27110075352682333</v>
      </c>
    </row>
    <row r="26793" spans="14:21" x14ac:dyDescent="0.3">
      <c r="N26793">
        <v>26791</v>
      </c>
      <c r="O26793">
        <v>0.28971247582170373</v>
      </c>
      <c r="T26793">
        <v>26783</v>
      </c>
      <c r="U26793">
        <v>0.27110075352682333</v>
      </c>
    </row>
    <row r="26794" spans="14:21" x14ac:dyDescent="0.3">
      <c r="N26794">
        <v>26792</v>
      </c>
      <c r="O26794">
        <v>0.29593975195472833</v>
      </c>
      <c r="T26794">
        <v>26784</v>
      </c>
      <c r="U26794">
        <v>0.27110075352682333</v>
      </c>
    </row>
    <row r="26795" spans="14:21" x14ac:dyDescent="0.3">
      <c r="N26795">
        <v>26793</v>
      </c>
      <c r="O26795">
        <v>0.29149618675988659</v>
      </c>
      <c r="T26795">
        <v>26785</v>
      </c>
      <c r="U26795">
        <v>0.27110075352682333</v>
      </c>
    </row>
    <row r="26796" spans="14:21" x14ac:dyDescent="0.3">
      <c r="N26796">
        <v>26794</v>
      </c>
      <c r="O26796">
        <v>0.3939545439444162</v>
      </c>
      <c r="T26796">
        <v>26786</v>
      </c>
      <c r="U26796">
        <v>0.27110075352682333</v>
      </c>
    </row>
    <row r="26797" spans="14:21" x14ac:dyDescent="0.3">
      <c r="N26797">
        <v>26795</v>
      </c>
      <c r="O26797">
        <v>0.24459035788252922</v>
      </c>
      <c r="T26797">
        <v>26787</v>
      </c>
      <c r="U26797">
        <v>0.27110075352682333</v>
      </c>
    </row>
    <row r="26798" spans="14:21" x14ac:dyDescent="0.3">
      <c r="N26798">
        <v>26796</v>
      </c>
      <c r="O26798">
        <v>0.28187704291879884</v>
      </c>
      <c r="T26798">
        <v>26788</v>
      </c>
      <c r="U26798">
        <v>0.27110075352682333</v>
      </c>
    </row>
    <row r="26799" spans="14:21" x14ac:dyDescent="0.3">
      <c r="N26799">
        <v>26797</v>
      </c>
      <c r="O26799">
        <v>0.22192985424479836</v>
      </c>
      <c r="T26799">
        <v>26789</v>
      </c>
      <c r="U26799">
        <v>0.27110075352682333</v>
      </c>
    </row>
    <row r="26800" spans="14:21" x14ac:dyDescent="0.3">
      <c r="N26800">
        <v>26798</v>
      </c>
      <c r="O26800">
        <v>0.28232788002566933</v>
      </c>
      <c r="T26800">
        <v>26790</v>
      </c>
      <c r="U26800">
        <v>0.27110075352682333</v>
      </c>
    </row>
    <row r="26801" spans="14:21" x14ac:dyDescent="0.3">
      <c r="N26801">
        <v>26799</v>
      </c>
      <c r="O26801">
        <v>0.23821665107315756</v>
      </c>
      <c r="T26801">
        <v>26791</v>
      </c>
      <c r="U26801">
        <v>0.27110075352682333</v>
      </c>
    </row>
    <row r="26802" spans="14:21" x14ac:dyDescent="0.3">
      <c r="N26802">
        <v>26800</v>
      </c>
      <c r="O26802">
        <v>0.24231853045817461</v>
      </c>
      <c r="T26802">
        <v>26792</v>
      </c>
      <c r="U26802">
        <v>0.27110075352682333</v>
      </c>
    </row>
    <row r="26803" spans="14:21" x14ac:dyDescent="0.3">
      <c r="N26803">
        <v>26801</v>
      </c>
      <c r="O26803">
        <v>0.31234406482271843</v>
      </c>
      <c r="T26803">
        <v>26793</v>
      </c>
      <c r="U26803">
        <v>0.27110075352682333</v>
      </c>
    </row>
    <row r="26804" spans="14:21" x14ac:dyDescent="0.3">
      <c r="N26804">
        <v>26802</v>
      </c>
      <c r="O26804">
        <v>0.27832190448017752</v>
      </c>
      <c r="T26804">
        <v>26794</v>
      </c>
      <c r="U26804">
        <v>0.27110075352682333</v>
      </c>
    </row>
    <row r="26805" spans="14:21" x14ac:dyDescent="0.3">
      <c r="N26805">
        <v>26803</v>
      </c>
      <c r="O26805">
        <v>0.26488804364618579</v>
      </c>
      <c r="T26805">
        <v>26795</v>
      </c>
      <c r="U26805">
        <v>0.27110075352682333</v>
      </c>
    </row>
    <row r="26806" spans="14:21" x14ac:dyDescent="0.3">
      <c r="N26806">
        <v>26804</v>
      </c>
      <c r="O26806">
        <v>0.27865673854383299</v>
      </c>
      <c r="T26806">
        <v>26796</v>
      </c>
      <c r="U26806">
        <v>0.27110075352682333</v>
      </c>
    </row>
    <row r="26807" spans="14:21" x14ac:dyDescent="0.3">
      <c r="N26807">
        <v>26805</v>
      </c>
      <c r="O26807">
        <v>0.27544609441272233</v>
      </c>
      <c r="T26807">
        <v>26797</v>
      </c>
      <c r="U26807">
        <v>0.27110075352682333</v>
      </c>
    </row>
    <row r="26808" spans="14:21" x14ac:dyDescent="0.3">
      <c r="N26808">
        <v>26806</v>
      </c>
      <c r="O26808">
        <v>0.26150549237496745</v>
      </c>
      <c r="T26808">
        <v>26798</v>
      </c>
      <c r="U26808">
        <v>0.27110075352682333</v>
      </c>
    </row>
    <row r="26809" spans="14:21" x14ac:dyDescent="0.3">
      <c r="N26809">
        <v>26807</v>
      </c>
      <c r="O26809">
        <v>0.25132576158683256</v>
      </c>
      <c r="T26809">
        <v>26799</v>
      </c>
      <c r="U26809">
        <v>0.27110075352682333</v>
      </c>
    </row>
    <row r="26810" spans="14:21" x14ac:dyDescent="0.3">
      <c r="N26810">
        <v>26808</v>
      </c>
      <c r="O26810">
        <v>0.27541925446936444</v>
      </c>
      <c r="T26810">
        <v>26800</v>
      </c>
      <c r="U26810">
        <v>0.27110075352682333</v>
      </c>
    </row>
    <row r="26811" spans="14:21" x14ac:dyDescent="0.3">
      <c r="N26811">
        <v>26809</v>
      </c>
      <c r="O26811">
        <v>0.25965976579963018</v>
      </c>
      <c r="T26811">
        <v>26801</v>
      </c>
      <c r="U26811">
        <v>0.27110075352682333</v>
      </c>
    </row>
    <row r="26812" spans="14:21" x14ac:dyDescent="0.3">
      <c r="N26812">
        <v>26810</v>
      </c>
      <c r="O26812">
        <v>0.24804248897053255</v>
      </c>
      <c r="T26812">
        <v>26802</v>
      </c>
      <c r="U26812">
        <v>0.27110075352682333</v>
      </c>
    </row>
    <row r="26813" spans="14:21" x14ac:dyDescent="0.3">
      <c r="N26813">
        <v>26811</v>
      </c>
      <c r="O26813">
        <v>0.2511477026635931</v>
      </c>
      <c r="T26813">
        <v>26803</v>
      </c>
      <c r="U26813">
        <v>0.27110075352682333</v>
      </c>
    </row>
    <row r="26814" spans="14:21" x14ac:dyDescent="0.3">
      <c r="N26814">
        <v>26812</v>
      </c>
      <c r="O26814">
        <v>0.21869010309552583</v>
      </c>
      <c r="T26814">
        <v>26804</v>
      </c>
      <c r="U26814">
        <v>0.27110075352682333</v>
      </c>
    </row>
    <row r="26815" spans="14:21" x14ac:dyDescent="0.3">
      <c r="N26815">
        <v>26813</v>
      </c>
      <c r="O26815">
        <v>0.27618615920650308</v>
      </c>
      <c r="T26815">
        <v>26805</v>
      </c>
      <c r="U26815">
        <v>0.27110075352682333</v>
      </c>
    </row>
    <row r="26816" spans="14:21" x14ac:dyDescent="0.3">
      <c r="N26816">
        <v>26814</v>
      </c>
      <c r="O26816">
        <v>0.26347851018051188</v>
      </c>
      <c r="T26816">
        <v>26806</v>
      </c>
      <c r="U26816">
        <v>0.27110075352682333</v>
      </c>
    </row>
    <row r="26817" spans="14:21" x14ac:dyDescent="0.3">
      <c r="N26817">
        <v>26815</v>
      </c>
      <c r="O26817">
        <v>0.27229358246096286</v>
      </c>
      <c r="T26817">
        <v>26807</v>
      </c>
      <c r="U26817">
        <v>0.27110075352682333</v>
      </c>
    </row>
    <row r="26818" spans="14:21" x14ac:dyDescent="0.3">
      <c r="N26818">
        <v>26816</v>
      </c>
      <c r="O26818">
        <v>0.31586686715687762</v>
      </c>
      <c r="T26818">
        <v>26808</v>
      </c>
      <c r="U26818">
        <v>0.27110075352682333</v>
      </c>
    </row>
    <row r="26819" spans="14:21" x14ac:dyDescent="0.3">
      <c r="N26819">
        <v>26817</v>
      </c>
      <c r="O26819">
        <v>0.28708669167051304</v>
      </c>
      <c r="T26819">
        <v>26809</v>
      </c>
      <c r="U26819">
        <v>0.27110075352682333</v>
      </c>
    </row>
    <row r="26820" spans="14:21" x14ac:dyDescent="0.3">
      <c r="N26820">
        <v>26818</v>
      </c>
      <c r="O26820">
        <v>0.25710991268715172</v>
      </c>
      <c r="T26820">
        <v>26810</v>
      </c>
      <c r="U26820">
        <v>0.27110075352682333</v>
      </c>
    </row>
    <row r="26821" spans="14:21" x14ac:dyDescent="0.3">
      <c r="N26821">
        <v>26819</v>
      </c>
      <c r="O26821">
        <v>0.27229358246096286</v>
      </c>
      <c r="T26821">
        <v>26811</v>
      </c>
      <c r="U26821">
        <v>0.27110075352682333</v>
      </c>
    </row>
    <row r="26822" spans="14:21" x14ac:dyDescent="0.3">
      <c r="N26822">
        <v>26820</v>
      </c>
      <c r="O26822">
        <v>0.26741475880202942</v>
      </c>
      <c r="T26822">
        <v>26812</v>
      </c>
      <c r="U26822">
        <v>0.27110075352682333</v>
      </c>
    </row>
    <row r="26823" spans="14:21" x14ac:dyDescent="0.3">
      <c r="N26823">
        <v>26821</v>
      </c>
      <c r="O26823">
        <v>0.30943516271868721</v>
      </c>
      <c r="T26823">
        <v>26813</v>
      </c>
      <c r="U26823">
        <v>0.27110075352682333</v>
      </c>
    </row>
    <row r="26824" spans="14:21" x14ac:dyDescent="0.3">
      <c r="N26824">
        <v>26822</v>
      </c>
      <c r="O26824">
        <v>0.28721054392613732</v>
      </c>
      <c r="T26824">
        <v>26814</v>
      </c>
      <c r="U26824">
        <v>0.27110075352682333</v>
      </c>
    </row>
    <row r="26825" spans="14:21" x14ac:dyDescent="0.3">
      <c r="N26825">
        <v>26823</v>
      </c>
      <c r="O26825">
        <v>0.33441295479964561</v>
      </c>
      <c r="T26825">
        <v>26815</v>
      </c>
      <c r="U26825">
        <v>0.27110075352682333</v>
      </c>
    </row>
    <row r="26826" spans="14:21" x14ac:dyDescent="0.3">
      <c r="N26826">
        <v>26824</v>
      </c>
      <c r="O26826">
        <v>0.26577677099795571</v>
      </c>
      <c r="T26826">
        <v>26816</v>
      </c>
      <c r="U26826">
        <v>0.27110075352682333</v>
      </c>
    </row>
    <row r="26827" spans="14:21" x14ac:dyDescent="0.3">
      <c r="N26827">
        <v>26825</v>
      </c>
      <c r="O26827">
        <v>0.28913760071255556</v>
      </c>
      <c r="T26827">
        <v>26817</v>
      </c>
      <c r="U26827">
        <v>0.27110075352682333</v>
      </c>
    </row>
    <row r="26828" spans="14:21" x14ac:dyDescent="0.3">
      <c r="N26828">
        <v>26826</v>
      </c>
      <c r="O26828">
        <v>0.27391193747240178</v>
      </c>
      <c r="T26828">
        <v>26818</v>
      </c>
      <c r="U26828">
        <v>0.27110075352682333</v>
      </c>
    </row>
    <row r="26829" spans="14:21" x14ac:dyDescent="0.3">
      <c r="N26829">
        <v>26827</v>
      </c>
      <c r="O26829">
        <v>0.25945004192658411</v>
      </c>
      <c r="T26829">
        <v>26819</v>
      </c>
      <c r="U26829">
        <v>0.27110075352682333</v>
      </c>
    </row>
    <row r="26830" spans="14:21" x14ac:dyDescent="0.3">
      <c r="N26830">
        <v>26828</v>
      </c>
      <c r="O26830">
        <v>0.27875715072844187</v>
      </c>
      <c r="T26830">
        <v>26820</v>
      </c>
      <c r="U26830">
        <v>0.27110075352682333</v>
      </c>
    </row>
    <row r="26831" spans="14:21" x14ac:dyDescent="0.3">
      <c r="N26831">
        <v>26829</v>
      </c>
      <c r="O26831">
        <v>0.23664829638421958</v>
      </c>
      <c r="T26831">
        <v>26821</v>
      </c>
      <c r="U26831">
        <v>0.27110075352682333</v>
      </c>
    </row>
    <row r="26832" spans="14:21" x14ac:dyDescent="0.3">
      <c r="N26832">
        <v>26830</v>
      </c>
      <c r="O26832">
        <v>0.28504424752863972</v>
      </c>
      <c r="T26832">
        <v>26822</v>
      </c>
      <c r="U26832">
        <v>0.27110075352682333</v>
      </c>
    </row>
    <row r="26833" spans="14:21" x14ac:dyDescent="0.3">
      <c r="N26833">
        <v>26831</v>
      </c>
      <c r="O26833">
        <v>0.29459587581317354</v>
      </c>
      <c r="T26833">
        <v>26823</v>
      </c>
      <c r="U26833">
        <v>0.27110075352682333</v>
      </c>
    </row>
    <row r="26834" spans="14:21" x14ac:dyDescent="0.3">
      <c r="N26834">
        <v>26832</v>
      </c>
      <c r="O26834">
        <v>0.21392302914809891</v>
      </c>
      <c r="T26834">
        <v>26824</v>
      </c>
      <c r="U26834">
        <v>0.27110075352682333</v>
      </c>
    </row>
    <row r="26835" spans="14:21" x14ac:dyDescent="0.3">
      <c r="N26835">
        <v>26833</v>
      </c>
      <c r="O26835">
        <v>0.18882736706618522</v>
      </c>
      <c r="T26835">
        <v>26825</v>
      </c>
      <c r="U26835">
        <v>0.27110075352682333</v>
      </c>
    </row>
    <row r="26836" spans="14:21" x14ac:dyDescent="0.3">
      <c r="N26836">
        <v>26834</v>
      </c>
      <c r="O26836">
        <v>0.26799163754858202</v>
      </c>
      <c r="T26836">
        <v>26826</v>
      </c>
      <c r="U26836">
        <v>0.27110075352682333</v>
      </c>
    </row>
    <row r="26837" spans="14:21" x14ac:dyDescent="0.3">
      <c r="N26837">
        <v>26835</v>
      </c>
      <c r="O26837">
        <v>0.18341222767629067</v>
      </c>
      <c r="T26837">
        <v>26827</v>
      </c>
      <c r="U26837">
        <v>0.27110075352682333</v>
      </c>
    </row>
    <row r="26838" spans="14:21" x14ac:dyDescent="0.3">
      <c r="N26838">
        <v>26836</v>
      </c>
      <c r="O26838">
        <v>0.2492679477095319</v>
      </c>
      <c r="T26838">
        <v>26828</v>
      </c>
      <c r="U26838">
        <v>0.27110075352682333</v>
      </c>
    </row>
    <row r="26839" spans="14:21" x14ac:dyDescent="0.3">
      <c r="N26839">
        <v>26837</v>
      </c>
      <c r="O26839">
        <v>0.26179464017719717</v>
      </c>
      <c r="T26839">
        <v>26829</v>
      </c>
      <c r="U26839">
        <v>0.27110075352682333</v>
      </c>
    </row>
    <row r="26840" spans="14:21" x14ac:dyDescent="0.3">
      <c r="N26840">
        <v>26838</v>
      </c>
      <c r="O26840">
        <v>0.22195298357271165</v>
      </c>
      <c r="T26840">
        <v>26830</v>
      </c>
      <c r="U26840">
        <v>0.27110075352682333</v>
      </c>
    </row>
    <row r="26841" spans="14:21" x14ac:dyDescent="0.3">
      <c r="N26841">
        <v>26839</v>
      </c>
      <c r="O26841">
        <v>0.25534868491432988</v>
      </c>
      <c r="T26841">
        <v>26831</v>
      </c>
      <c r="U26841">
        <v>0.27110075352682333</v>
      </c>
    </row>
    <row r="26842" spans="14:21" x14ac:dyDescent="0.3">
      <c r="N26842">
        <v>26840</v>
      </c>
      <c r="O26842">
        <v>0.23239535301365558</v>
      </c>
      <c r="T26842">
        <v>26832</v>
      </c>
      <c r="U26842">
        <v>0.27110075352682333</v>
      </c>
    </row>
    <row r="26843" spans="14:21" x14ac:dyDescent="0.3">
      <c r="N26843">
        <v>26841</v>
      </c>
      <c r="O26843">
        <v>0.24559095688252883</v>
      </c>
      <c r="T26843">
        <v>26833</v>
      </c>
      <c r="U26843">
        <v>0.27110075352682333</v>
      </c>
    </row>
    <row r="26844" spans="14:21" x14ac:dyDescent="0.3">
      <c r="N26844">
        <v>26842</v>
      </c>
      <c r="O26844">
        <v>0.26767863139927772</v>
      </c>
      <c r="T26844">
        <v>26834</v>
      </c>
      <c r="U26844">
        <v>0.27110075352682333</v>
      </c>
    </row>
    <row r="26845" spans="14:21" x14ac:dyDescent="0.3">
      <c r="N26845">
        <v>26843</v>
      </c>
      <c r="O26845">
        <v>0.27212283140029264</v>
      </c>
      <c r="T26845">
        <v>26835</v>
      </c>
      <c r="U26845">
        <v>0.27110075352682333</v>
      </c>
    </row>
    <row r="26846" spans="14:21" x14ac:dyDescent="0.3">
      <c r="N26846">
        <v>26844</v>
      </c>
      <c r="O26846">
        <v>0.2638072019752235</v>
      </c>
      <c r="T26846">
        <v>26836</v>
      </c>
      <c r="U26846">
        <v>0.27110075352682333</v>
      </c>
    </row>
    <row r="26847" spans="14:21" x14ac:dyDescent="0.3">
      <c r="N26847">
        <v>26845</v>
      </c>
      <c r="O26847">
        <v>0.28882384373007824</v>
      </c>
      <c r="T26847">
        <v>26837</v>
      </c>
      <c r="U26847">
        <v>0.27110075352682333</v>
      </c>
    </row>
    <row r="26848" spans="14:21" x14ac:dyDescent="0.3">
      <c r="N26848">
        <v>26846</v>
      </c>
      <c r="O26848">
        <v>0.23650565851911168</v>
      </c>
      <c r="T26848">
        <v>26838</v>
      </c>
      <c r="U26848">
        <v>0.27110075352682333</v>
      </c>
    </row>
    <row r="26849" spans="14:21" x14ac:dyDescent="0.3">
      <c r="N26849">
        <v>26847</v>
      </c>
      <c r="O26849">
        <v>0.29905606493814324</v>
      </c>
      <c r="T26849">
        <v>26839</v>
      </c>
      <c r="U26849">
        <v>0.27110075352682333</v>
      </c>
    </row>
    <row r="26850" spans="14:21" x14ac:dyDescent="0.3">
      <c r="N26850">
        <v>26848</v>
      </c>
      <c r="O26850">
        <v>0.174951698984989</v>
      </c>
      <c r="T26850">
        <v>26840</v>
      </c>
      <c r="U26850">
        <v>0.27110075352682333</v>
      </c>
    </row>
    <row r="26851" spans="14:21" x14ac:dyDescent="0.3">
      <c r="N26851">
        <v>26849</v>
      </c>
      <c r="O26851">
        <v>0.27752466108489715</v>
      </c>
      <c r="T26851">
        <v>26841</v>
      </c>
      <c r="U26851">
        <v>0.27110075352682333</v>
      </c>
    </row>
    <row r="26852" spans="14:21" x14ac:dyDescent="0.3">
      <c r="N26852">
        <v>26850</v>
      </c>
      <c r="O26852">
        <v>0.27802514226116559</v>
      </c>
      <c r="T26852">
        <v>26842</v>
      </c>
      <c r="U26852">
        <v>0.27110075352682333</v>
      </c>
    </row>
    <row r="26853" spans="14:21" x14ac:dyDescent="0.3">
      <c r="N26853">
        <v>26851</v>
      </c>
      <c r="O26853">
        <v>0.25276521126872359</v>
      </c>
      <c r="T26853">
        <v>26843</v>
      </c>
      <c r="U26853">
        <v>0.27110075352682333</v>
      </c>
    </row>
    <row r="26854" spans="14:21" x14ac:dyDescent="0.3">
      <c r="N26854">
        <v>26852</v>
      </c>
      <c r="O26854">
        <v>0.17285500258880968</v>
      </c>
      <c r="T26854">
        <v>26844</v>
      </c>
      <c r="U26854">
        <v>0.27110075352682333</v>
      </c>
    </row>
    <row r="26855" spans="14:21" x14ac:dyDescent="0.3">
      <c r="N26855">
        <v>26853</v>
      </c>
      <c r="O26855">
        <v>0.2752551239322033</v>
      </c>
      <c r="T26855">
        <v>26845</v>
      </c>
      <c r="U26855">
        <v>0.27110075352682333</v>
      </c>
    </row>
    <row r="26856" spans="14:21" x14ac:dyDescent="0.3">
      <c r="N26856">
        <v>26854</v>
      </c>
      <c r="O26856">
        <v>0.28900863377375696</v>
      </c>
      <c r="T26856">
        <v>26846</v>
      </c>
      <c r="U26856">
        <v>0.27110075352682333</v>
      </c>
    </row>
    <row r="26857" spans="14:21" x14ac:dyDescent="0.3">
      <c r="N26857">
        <v>26855</v>
      </c>
      <c r="O26857">
        <v>0.28398040174606404</v>
      </c>
      <c r="T26857">
        <v>26847</v>
      </c>
      <c r="U26857">
        <v>0.27110075352682333</v>
      </c>
    </row>
    <row r="26858" spans="14:21" x14ac:dyDescent="0.3">
      <c r="N26858">
        <v>26856</v>
      </c>
      <c r="O26858">
        <v>0.27689690605992129</v>
      </c>
      <c r="T26858">
        <v>26848</v>
      </c>
      <c r="U26858">
        <v>0.27110075352682333</v>
      </c>
    </row>
    <row r="26859" spans="14:21" x14ac:dyDescent="0.3">
      <c r="N26859">
        <v>26857</v>
      </c>
      <c r="O26859">
        <v>0.26549197044380296</v>
      </c>
      <c r="T26859">
        <v>26849</v>
      </c>
      <c r="U26859">
        <v>0.27110075352682333</v>
      </c>
    </row>
    <row r="26860" spans="14:21" x14ac:dyDescent="0.3">
      <c r="N26860">
        <v>26858</v>
      </c>
      <c r="O26860">
        <v>0.24289677181898583</v>
      </c>
      <c r="T26860">
        <v>26850</v>
      </c>
      <c r="U26860">
        <v>0.27110075352682333</v>
      </c>
    </row>
    <row r="26861" spans="14:21" x14ac:dyDescent="0.3">
      <c r="N26861">
        <v>26859</v>
      </c>
      <c r="O26861">
        <v>0.27730379586021586</v>
      </c>
      <c r="T26861">
        <v>26851</v>
      </c>
      <c r="U26861">
        <v>0.27110075352682333</v>
      </c>
    </row>
    <row r="26862" spans="14:21" x14ac:dyDescent="0.3">
      <c r="N26862">
        <v>26860</v>
      </c>
      <c r="O26862">
        <v>0.24469660219622896</v>
      </c>
      <c r="T26862">
        <v>26852</v>
      </c>
      <c r="U26862">
        <v>0.27110075352682333</v>
      </c>
    </row>
    <row r="26863" spans="14:21" x14ac:dyDescent="0.3">
      <c r="N26863">
        <v>26861</v>
      </c>
      <c r="O26863">
        <v>0.27984066076881065</v>
      </c>
      <c r="T26863">
        <v>26853</v>
      </c>
      <c r="U26863">
        <v>0.27110075352682333</v>
      </c>
    </row>
    <row r="26864" spans="14:21" x14ac:dyDescent="0.3">
      <c r="N26864">
        <v>26862</v>
      </c>
      <c r="O26864">
        <v>0.2846925713802182</v>
      </c>
      <c r="T26864">
        <v>26854</v>
      </c>
      <c r="U26864">
        <v>0.27110075352682333</v>
      </c>
    </row>
    <row r="26865" spans="14:21" x14ac:dyDescent="0.3">
      <c r="N26865">
        <v>26863</v>
      </c>
      <c r="O26865">
        <v>0.22374292845852381</v>
      </c>
      <c r="T26865">
        <v>26855</v>
      </c>
      <c r="U26865">
        <v>0.27110075352682333</v>
      </c>
    </row>
    <row r="26866" spans="14:21" x14ac:dyDescent="0.3">
      <c r="N26866">
        <v>26864</v>
      </c>
      <c r="O26866">
        <v>0.25052377155864752</v>
      </c>
      <c r="T26866">
        <v>26856</v>
      </c>
      <c r="U26866">
        <v>0.27110075352682333</v>
      </c>
    </row>
    <row r="26867" spans="14:21" x14ac:dyDescent="0.3">
      <c r="N26867">
        <v>26865</v>
      </c>
      <c r="O26867">
        <v>0.30867037745969533</v>
      </c>
      <c r="T26867">
        <v>26857</v>
      </c>
      <c r="U26867">
        <v>0.27110075352682333</v>
      </c>
    </row>
    <row r="26868" spans="14:21" x14ac:dyDescent="0.3">
      <c r="N26868">
        <v>26866</v>
      </c>
      <c r="O26868">
        <v>0.29204246289786495</v>
      </c>
      <c r="T26868">
        <v>26858</v>
      </c>
      <c r="U26868">
        <v>0.27110075352682333</v>
      </c>
    </row>
    <row r="26869" spans="14:21" x14ac:dyDescent="0.3">
      <c r="N26869">
        <v>26867</v>
      </c>
      <c r="O26869">
        <v>0.24167597430225637</v>
      </c>
      <c r="T26869">
        <v>26859</v>
      </c>
      <c r="U26869">
        <v>0.27110075352682333</v>
      </c>
    </row>
    <row r="26870" spans="14:21" x14ac:dyDescent="0.3">
      <c r="N26870">
        <v>26868</v>
      </c>
      <c r="O26870">
        <v>0.27182357718479161</v>
      </c>
      <c r="T26870">
        <v>26860</v>
      </c>
      <c r="U26870">
        <v>0.27110075352682333</v>
      </c>
    </row>
    <row r="26871" spans="14:21" x14ac:dyDescent="0.3">
      <c r="N26871">
        <v>26869</v>
      </c>
      <c r="O26871">
        <v>0.23316620948171921</v>
      </c>
      <c r="T26871">
        <v>26861</v>
      </c>
      <c r="U26871">
        <v>0.27110075352682333</v>
      </c>
    </row>
    <row r="26872" spans="14:21" x14ac:dyDescent="0.3">
      <c r="N26872">
        <v>26870</v>
      </c>
      <c r="O26872">
        <v>0.26621913107615702</v>
      </c>
      <c r="T26872">
        <v>26862</v>
      </c>
      <c r="U26872">
        <v>0.27110075352682333</v>
      </c>
    </row>
    <row r="26873" spans="14:21" x14ac:dyDescent="0.3">
      <c r="N26873">
        <v>26871</v>
      </c>
      <c r="O26873">
        <v>0.23109783976756515</v>
      </c>
      <c r="T26873">
        <v>26863</v>
      </c>
      <c r="U26873">
        <v>0.27110075352682333</v>
      </c>
    </row>
    <row r="26874" spans="14:21" x14ac:dyDescent="0.3">
      <c r="N26874">
        <v>26872</v>
      </c>
      <c r="O26874">
        <v>0.2638072019752235</v>
      </c>
      <c r="T26874">
        <v>26864</v>
      </c>
      <c r="U26874">
        <v>0.27110075352682333</v>
      </c>
    </row>
    <row r="26875" spans="14:21" x14ac:dyDescent="0.3">
      <c r="N26875">
        <v>26873</v>
      </c>
      <c r="O26875">
        <v>0.20511045460843633</v>
      </c>
      <c r="T26875">
        <v>26865</v>
      </c>
      <c r="U26875">
        <v>0.27110075352682333</v>
      </c>
    </row>
    <row r="26876" spans="14:21" x14ac:dyDescent="0.3">
      <c r="N26876">
        <v>26874</v>
      </c>
      <c r="O26876">
        <v>0.27843180919390265</v>
      </c>
      <c r="T26876">
        <v>26866</v>
      </c>
      <c r="U26876">
        <v>0.27110075352682333</v>
      </c>
    </row>
    <row r="26877" spans="14:21" x14ac:dyDescent="0.3">
      <c r="N26877">
        <v>26875</v>
      </c>
      <c r="O26877">
        <v>0.2738540186945877</v>
      </c>
      <c r="T26877">
        <v>26867</v>
      </c>
      <c r="U26877">
        <v>0.27110075352682333</v>
      </c>
    </row>
    <row r="26878" spans="14:21" x14ac:dyDescent="0.3">
      <c r="N26878">
        <v>26876</v>
      </c>
      <c r="O26878">
        <v>0.27943379413402403</v>
      </c>
      <c r="T26878">
        <v>26868</v>
      </c>
      <c r="U26878">
        <v>0.27110075352682333</v>
      </c>
    </row>
    <row r="26879" spans="14:21" x14ac:dyDescent="0.3">
      <c r="N26879">
        <v>26877</v>
      </c>
      <c r="O26879">
        <v>0.28322492153516166</v>
      </c>
      <c r="T26879">
        <v>26869</v>
      </c>
      <c r="U26879">
        <v>0.27110075352682333</v>
      </c>
    </row>
    <row r="26880" spans="14:21" x14ac:dyDescent="0.3">
      <c r="N26880">
        <v>26878</v>
      </c>
      <c r="O26880">
        <v>0.23662425631445955</v>
      </c>
      <c r="T26880">
        <v>26870</v>
      </c>
      <c r="U26880">
        <v>0.27110075352682333</v>
      </c>
    </row>
    <row r="26881" spans="14:21" x14ac:dyDescent="0.3">
      <c r="N26881">
        <v>26879</v>
      </c>
      <c r="O26881">
        <v>0.27519421906621594</v>
      </c>
      <c r="T26881">
        <v>26871</v>
      </c>
      <c r="U26881">
        <v>0.27110075352682333</v>
      </c>
    </row>
    <row r="26882" spans="14:21" x14ac:dyDescent="0.3">
      <c r="N26882">
        <v>26880</v>
      </c>
      <c r="O26882">
        <v>0.26523862430355455</v>
      </c>
      <c r="T26882">
        <v>26872</v>
      </c>
      <c r="U26882">
        <v>0.27110075352682333</v>
      </c>
    </row>
    <row r="26883" spans="14:21" x14ac:dyDescent="0.3">
      <c r="N26883">
        <v>26881</v>
      </c>
      <c r="O26883">
        <v>0.28281848437566792</v>
      </c>
      <c r="T26883">
        <v>26873</v>
      </c>
      <c r="U26883">
        <v>0.27110075352682333</v>
      </c>
    </row>
    <row r="26884" spans="14:21" x14ac:dyDescent="0.3">
      <c r="N26884">
        <v>26882</v>
      </c>
      <c r="O26884">
        <v>0.2876896012681982</v>
      </c>
      <c r="T26884">
        <v>26874</v>
      </c>
      <c r="U26884">
        <v>0.27110075352682333</v>
      </c>
    </row>
    <row r="26885" spans="14:21" x14ac:dyDescent="0.3">
      <c r="N26885">
        <v>26883</v>
      </c>
      <c r="O26885">
        <v>0.26285712582245896</v>
      </c>
      <c r="T26885">
        <v>26875</v>
      </c>
      <c r="U26885">
        <v>0.27110075352682333</v>
      </c>
    </row>
    <row r="26886" spans="14:21" x14ac:dyDescent="0.3">
      <c r="N26886">
        <v>26884</v>
      </c>
      <c r="O26886">
        <v>0.24001430888306532</v>
      </c>
      <c r="T26886">
        <v>26876</v>
      </c>
      <c r="U26886">
        <v>0.27110075352682333</v>
      </c>
    </row>
    <row r="26887" spans="14:21" x14ac:dyDescent="0.3">
      <c r="N26887">
        <v>26885</v>
      </c>
      <c r="O26887">
        <v>0.25174108185395461</v>
      </c>
      <c r="T26887">
        <v>26877</v>
      </c>
      <c r="U26887">
        <v>0.27110075352682333</v>
      </c>
    </row>
    <row r="26888" spans="14:21" x14ac:dyDescent="0.3">
      <c r="N26888">
        <v>26886</v>
      </c>
      <c r="O26888">
        <v>0.25809909359976568</v>
      </c>
      <c r="T26888">
        <v>26878</v>
      </c>
      <c r="U26888">
        <v>0.27110075352682333</v>
      </c>
    </row>
    <row r="26889" spans="14:21" x14ac:dyDescent="0.3">
      <c r="N26889">
        <v>26887</v>
      </c>
      <c r="O26889">
        <v>0.35975625339597861</v>
      </c>
      <c r="T26889">
        <v>26879</v>
      </c>
      <c r="U26889">
        <v>0.27110075352682333</v>
      </c>
    </row>
    <row r="26890" spans="14:21" x14ac:dyDescent="0.3">
      <c r="N26890">
        <v>26888</v>
      </c>
      <c r="O26890">
        <v>0.26358180241849899</v>
      </c>
      <c r="T26890">
        <v>26880</v>
      </c>
      <c r="U26890">
        <v>0.27110075352682333</v>
      </c>
    </row>
    <row r="26891" spans="14:21" x14ac:dyDescent="0.3">
      <c r="N26891">
        <v>26889</v>
      </c>
      <c r="O26891">
        <v>0.25096971889749653</v>
      </c>
      <c r="T26891">
        <v>26881</v>
      </c>
      <c r="U26891">
        <v>0.27110075352682333</v>
      </c>
    </row>
    <row r="26892" spans="14:21" x14ac:dyDescent="0.3">
      <c r="N26892">
        <v>26890</v>
      </c>
      <c r="O26892">
        <v>0.27970885701243997</v>
      </c>
      <c r="T26892">
        <v>26882</v>
      </c>
      <c r="U26892">
        <v>0.27110075352682333</v>
      </c>
    </row>
    <row r="26893" spans="14:21" x14ac:dyDescent="0.3">
      <c r="N26893">
        <v>26891</v>
      </c>
      <c r="O26893">
        <v>0.25981866052274621</v>
      </c>
      <c r="T26893">
        <v>26883</v>
      </c>
      <c r="U26893">
        <v>0.27110075352682333</v>
      </c>
    </row>
    <row r="26894" spans="14:21" x14ac:dyDescent="0.3">
      <c r="N26894">
        <v>26892</v>
      </c>
      <c r="O26894">
        <v>0.27326439422306209</v>
      </c>
      <c r="T26894">
        <v>26884</v>
      </c>
      <c r="U26894">
        <v>0.27110075352682333</v>
      </c>
    </row>
    <row r="26895" spans="14:21" x14ac:dyDescent="0.3">
      <c r="N26895">
        <v>26893</v>
      </c>
      <c r="O26895">
        <v>0.26320967044333593</v>
      </c>
      <c r="T26895">
        <v>26885</v>
      </c>
      <c r="U26895">
        <v>0.27110075352682333</v>
      </c>
    </row>
    <row r="26896" spans="14:21" x14ac:dyDescent="0.3">
      <c r="N26896">
        <v>26894</v>
      </c>
      <c r="O26896">
        <v>0.30636203017041752</v>
      </c>
      <c r="T26896">
        <v>26886</v>
      </c>
      <c r="U26896">
        <v>0.27110075352682333</v>
      </c>
    </row>
    <row r="26897" spans="14:21" x14ac:dyDescent="0.3">
      <c r="N26897">
        <v>26895</v>
      </c>
      <c r="O26897">
        <v>0.24717864908044168</v>
      </c>
      <c r="T26897">
        <v>26887</v>
      </c>
      <c r="U26897">
        <v>0.27110075352682333</v>
      </c>
    </row>
    <row r="26898" spans="14:21" x14ac:dyDescent="0.3">
      <c r="N26898">
        <v>26896</v>
      </c>
      <c r="O26898">
        <v>0.23042502911288251</v>
      </c>
      <c r="T26898">
        <v>26888</v>
      </c>
      <c r="U26898">
        <v>0.27110075352682333</v>
      </c>
    </row>
    <row r="26899" spans="14:21" x14ac:dyDescent="0.3">
      <c r="N26899">
        <v>26897</v>
      </c>
      <c r="O26899">
        <v>0.23292730784594831</v>
      </c>
      <c r="T26899">
        <v>26889</v>
      </c>
      <c r="U26899">
        <v>0.27110075352682333</v>
      </c>
    </row>
    <row r="26900" spans="14:21" x14ac:dyDescent="0.3">
      <c r="N26900">
        <v>26898</v>
      </c>
      <c r="O26900">
        <v>0.2352812193648724</v>
      </c>
      <c r="T26900">
        <v>26890</v>
      </c>
      <c r="U26900">
        <v>0.27110075352682333</v>
      </c>
    </row>
    <row r="26901" spans="14:21" x14ac:dyDescent="0.3">
      <c r="N26901">
        <v>26899</v>
      </c>
      <c r="O26901">
        <v>0.24808225265390976</v>
      </c>
      <c r="T26901">
        <v>26891</v>
      </c>
      <c r="U26901">
        <v>0.27110075352682333</v>
      </c>
    </row>
    <row r="26902" spans="14:21" x14ac:dyDescent="0.3">
      <c r="N26902">
        <v>26900</v>
      </c>
      <c r="O26902">
        <v>0.25339511293298206</v>
      </c>
      <c r="T26902">
        <v>26892</v>
      </c>
      <c r="U26902">
        <v>0.27110075352682333</v>
      </c>
    </row>
    <row r="26903" spans="14:21" x14ac:dyDescent="0.3">
      <c r="N26903">
        <v>26901</v>
      </c>
      <c r="O26903">
        <v>0.21070377823840813</v>
      </c>
      <c r="T26903">
        <v>26893</v>
      </c>
      <c r="U26903">
        <v>0.27110075352682333</v>
      </c>
    </row>
    <row r="26904" spans="14:21" x14ac:dyDescent="0.3">
      <c r="N26904">
        <v>26902</v>
      </c>
      <c r="O26904">
        <v>0.27875715072844187</v>
      </c>
      <c r="T26904">
        <v>26894</v>
      </c>
      <c r="U26904">
        <v>0.27110075352682333</v>
      </c>
    </row>
    <row r="26905" spans="14:21" x14ac:dyDescent="0.3">
      <c r="N26905">
        <v>26903</v>
      </c>
      <c r="O26905">
        <v>0.2364984082965261</v>
      </c>
      <c r="T26905">
        <v>26895</v>
      </c>
      <c r="U26905">
        <v>0.27110075352682333</v>
      </c>
    </row>
    <row r="26906" spans="14:21" x14ac:dyDescent="0.3">
      <c r="N26906">
        <v>26904</v>
      </c>
      <c r="O26906">
        <v>0.25592262951225797</v>
      </c>
      <c r="T26906">
        <v>26896</v>
      </c>
      <c r="U26906">
        <v>0.27110075352682333</v>
      </c>
    </row>
    <row r="26907" spans="14:21" x14ac:dyDescent="0.3">
      <c r="N26907">
        <v>26905</v>
      </c>
      <c r="O26907">
        <v>0.26251374939614491</v>
      </c>
      <c r="T26907">
        <v>26897</v>
      </c>
      <c r="U26907">
        <v>0.27110075352682333</v>
      </c>
    </row>
    <row r="26908" spans="14:21" x14ac:dyDescent="0.3">
      <c r="N26908">
        <v>26906</v>
      </c>
      <c r="O26908">
        <v>0.28928592932053843</v>
      </c>
      <c r="T26908">
        <v>26898</v>
      </c>
      <c r="U26908">
        <v>0.27110075352682333</v>
      </c>
    </row>
    <row r="26909" spans="14:21" x14ac:dyDescent="0.3">
      <c r="N26909">
        <v>26907</v>
      </c>
      <c r="O26909">
        <v>0.24882061614560361</v>
      </c>
      <c r="T26909">
        <v>26899</v>
      </c>
      <c r="U26909">
        <v>0.27110075352682333</v>
      </c>
    </row>
    <row r="26910" spans="14:21" x14ac:dyDescent="0.3">
      <c r="N26910">
        <v>26908</v>
      </c>
      <c r="O26910">
        <v>0.28138222546664093</v>
      </c>
      <c r="T26910">
        <v>26900</v>
      </c>
      <c r="U26910">
        <v>0.27110075352682333</v>
      </c>
    </row>
    <row r="26911" spans="14:21" x14ac:dyDescent="0.3">
      <c r="N26911">
        <v>26909</v>
      </c>
      <c r="O26911">
        <v>0.24767152388996419</v>
      </c>
      <c r="T26911">
        <v>26901</v>
      </c>
      <c r="U26911">
        <v>0.27110075352682333</v>
      </c>
    </row>
    <row r="26912" spans="14:21" x14ac:dyDescent="0.3">
      <c r="N26912">
        <v>26910</v>
      </c>
      <c r="O26912">
        <v>0.23821665107315756</v>
      </c>
      <c r="T26912">
        <v>26902</v>
      </c>
      <c r="U26912">
        <v>0.27110075352682333</v>
      </c>
    </row>
    <row r="26913" spans="14:21" x14ac:dyDescent="0.3">
      <c r="N26913">
        <v>26911</v>
      </c>
      <c r="O26913">
        <v>0.25072405979184392</v>
      </c>
      <c r="T26913">
        <v>26903</v>
      </c>
      <c r="U26913">
        <v>0.27110075352682333</v>
      </c>
    </row>
    <row r="26914" spans="14:21" x14ac:dyDescent="0.3">
      <c r="N26914">
        <v>26912</v>
      </c>
      <c r="O26914">
        <v>0.28900863377375696</v>
      </c>
      <c r="T26914">
        <v>26904</v>
      </c>
      <c r="U26914">
        <v>0.27110075352682333</v>
      </c>
    </row>
    <row r="26915" spans="14:21" x14ac:dyDescent="0.3">
      <c r="N26915">
        <v>26913</v>
      </c>
      <c r="O26915">
        <v>0.31921187468172352</v>
      </c>
      <c r="T26915">
        <v>26905</v>
      </c>
      <c r="U26915">
        <v>0.27110075352682333</v>
      </c>
    </row>
    <row r="26916" spans="14:21" x14ac:dyDescent="0.3">
      <c r="N26916">
        <v>26914</v>
      </c>
      <c r="O26916">
        <v>0.2624759761028026</v>
      </c>
      <c r="T26916">
        <v>26906</v>
      </c>
      <c r="U26916">
        <v>0.27110075352682333</v>
      </c>
    </row>
    <row r="26917" spans="14:21" x14ac:dyDescent="0.3">
      <c r="N26917">
        <v>26915</v>
      </c>
      <c r="O26917">
        <v>0.28432650629492329</v>
      </c>
      <c r="T26917">
        <v>26907</v>
      </c>
      <c r="U26917">
        <v>0.27110075352682333</v>
      </c>
    </row>
    <row r="26918" spans="14:21" x14ac:dyDescent="0.3">
      <c r="N26918">
        <v>26916</v>
      </c>
      <c r="O26918">
        <v>0.26240183589123978</v>
      </c>
      <c r="T26918">
        <v>26908</v>
      </c>
      <c r="U26918">
        <v>0.27110075352682333</v>
      </c>
    </row>
    <row r="26919" spans="14:21" x14ac:dyDescent="0.3">
      <c r="N26919">
        <v>26917</v>
      </c>
      <c r="O26919">
        <v>0.29414429000253595</v>
      </c>
      <c r="T26919">
        <v>26909</v>
      </c>
      <c r="U26919">
        <v>0.27110075352682333</v>
      </c>
    </row>
    <row r="26920" spans="14:21" x14ac:dyDescent="0.3">
      <c r="N26920">
        <v>26918</v>
      </c>
      <c r="O26920">
        <v>0.27617132347514811</v>
      </c>
      <c r="T26920">
        <v>26910</v>
      </c>
      <c r="U26920">
        <v>0.27110075352682333</v>
      </c>
    </row>
    <row r="26921" spans="14:21" x14ac:dyDescent="0.3">
      <c r="N26921">
        <v>26919</v>
      </c>
      <c r="O26921">
        <v>0.28547157979129978</v>
      </c>
      <c r="T26921">
        <v>26911</v>
      </c>
      <c r="U26921">
        <v>0.27110075352682333</v>
      </c>
    </row>
    <row r="26922" spans="14:21" x14ac:dyDescent="0.3">
      <c r="N26922">
        <v>26920</v>
      </c>
      <c r="O26922">
        <v>0.27666908736057383</v>
      </c>
      <c r="T26922">
        <v>26912</v>
      </c>
      <c r="U26922">
        <v>0.27110075352682333</v>
      </c>
    </row>
    <row r="26923" spans="14:21" x14ac:dyDescent="0.3">
      <c r="N26923">
        <v>26921</v>
      </c>
      <c r="O26923">
        <v>0.27053799628419561</v>
      </c>
      <c r="T26923">
        <v>26913</v>
      </c>
      <c r="U26923">
        <v>0.27110075352682333</v>
      </c>
    </row>
    <row r="26924" spans="14:21" x14ac:dyDescent="0.3">
      <c r="N26924">
        <v>26922</v>
      </c>
      <c r="O26924">
        <v>0.32099728556208135</v>
      </c>
      <c r="T26924">
        <v>26914</v>
      </c>
      <c r="U26924">
        <v>0.27110075352682333</v>
      </c>
    </row>
    <row r="26925" spans="14:21" x14ac:dyDescent="0.3">
      <c r="N26925">
        <v>26923</v>
      </c>
      <c r="O26925">
        <v>0.26827637883473099</v>
      </c>
      <c r="T26925">
        <v>26915</v>
      </c>
      <c r="U26925">
        <v>0.27110075352682333</v>
      </c>
    </row>
    <row r="26926" spans="14:21" x14ac:dyDescent="0.3">
      <c r="N26926">
        <v>26924</v>
      </c>
      <c r="O26926">
        <v>0.300412648193426</v>
      </c>
      <c r="T26926">
        <v>26916</v>
      </c>
      <c r="U26926">
        <v>0.27110075352682333</v>
      </c>
    </row>
    <row r="26927" spans="14:21" x14ac:dyDescent="0.3">
      <c r="N26927">
        <v>26925</v>
      </c>
      <c r="O26927">
        <v>0.24469660219622896</v>
      </c>
      <c r="T26927">
        <v>26917</v>
      </c>
      <c r="U26927">
        <v>0.27110075352682333</v>
      </c>
    </row>
    <row r="26928" spans="14:21" x14ac:dyDescent="0.3">
      <c r="N26928">
        <v>26926</v>
      </c>
      <c r="O26928">
        <v>0.22645638388147948</v>
      </c>
      <c r="T26928">
        <v>26918</v>
      </c>
      <c r="U26928">
        <v>0.27110075352682333</v>
      </c>
    </row>
    <row r="26929" spans="14:21" x14ac:dyDescent="0.3">
      <c r="N26929">
        <v>26927</v>
      </c>
      <c r="O26929">
        <v>0.24296974723667711</v>
      </c>
      <c r="T26929">
        <v>26919</v>
      </c>
      <c r="U26929">
        <v>0.27110075352682333</v>
      </c>
    </row>
    <row r="26930" spans="14:21" x14ac:dyDescent="0.3">
      <c r="N26930">
        <v>26928</v>
      </c>
      <c r="O26930">
        <v>0.26328624420623536</v>
      </c>
      <c r="T26930">
        <v>26920</v>
      </c>
      <c r="U26930">
        <v>0.27110075352682333</v>
      </c>
    </row>
    <row r="26931" spans="14:21" x14ac:dyDescent="0.3">
      <c r="N26931">
        <v>26929</v>
      </c>
      <c r="O26931">
        <v>0.28485324721314492</v>
      </c>
      <c r="T26931">
        <v>26921</v>
      </c>
      <c r="U26931">
        <v>0.27110075352682333</v>
      </c>
    </row>
    <row r="26932" spans="14:21" x14ac:dyDescent="0.3">
      <c r="N26932">
        <v>26930</v>
      </c>
      <c r="O26932">
        <v>0.28589573792996342</v>
      </c>
      <c r="T26932">
        <v>26922</v>
      </c>
      <c r="U26932">
        <v>0.27110075352682333</v>
      </c>
    </row>
    <row r="26933" spans="14:21" x14ac:dyDescent="0.3">
      <c r="N26933">
        <v>26931</v>
      </c>
      <c r="O26933">
        <v>0.25671349595932735</v>
      </c>
      <c r="T26933">
        <v>26923</v>
      </c>
      <c r="U26933">
        <v>0.27110075352682333</v>
      </c>
    </row>
    <row r="26934" spans="14:21" x14ac:dyDescent="0.3">
      <c r="N26934">
        <v>26932</v>
      </c>
      <c r="O26934">
        <v>0.23693286665716529</v>
      </c>
      <c r="T26934">
        <v>26924</v>
      </c>
      <c r="U26934">
        <v>0.27110075352682333</v>
      </c>
    </row>
    <row r="26935" spans="14:21" x14ac:dyDescent="0.3">
      <c r="N26935">
        <v>26933</v>
      </c>
      <c r="O26935">
        <v>0.25325442357086442</v>
      </c>
      <c r="T26935">
        <v>26925</v>
      </c>
      <c r="U26935">
        <v>0.27110075352682333</v>
      </c>
    </row>
    <row r="26936" spans="14:21" x14ac:dyDescent="0.3">
      <c r="N26936">
        <v>26934</v>
      </c>
      <c r="O26936">
        <v>0.29149618675988659</v>
      </c>
      <c r="T26936">
        <v>26926</v>
      </c>
      <c r="U26936">
        <v>0.27110075352682333</v>
      </c>
    </row>
    <row r="26937" spans="14:21" x14ac:dyDescent="0.3">
      <c r="N26937">
        <v>26935</v>
      </c>
      <c r="O26937">
        <v>0.24623918240094214</v>
      </c>
      <c r="T26937">
        <v>26927</v>
      </c>
      <c r="U26937">
        <v>0.27110075352682333</v>
      </c>
    </row>
    <row r="26938" spans="14:21" x14ac:dyDescent="0.3">
      <c r="N26938">
        <v>26936</v>
      </c>
      <c r="O26938">
        <v>0.2872501261773176</v>
      </c>
      <c r="T26938">
        <v>26928</v>
      </c>
      <c r="U26938">
        <v>0.27110075352682333</v>
      </c>
    </row>
    <row r="26939" spans="14:21" x14ac:dyDescent="0.3">
      <c r="N26939">
        <v>26937</v>
      </c>
      <c r="O26939">
        <v>0.30636203017041752</v>
      </c>
      <c r="T26939">
        <v>26929</v>
      </c>
      <c r="U26939">
        <v>0.27110075352682333</v>
      </c>
    </row>
    <row r="26940" spans="14:21" x14ac:dyDescent="0.3">
      <c r="N26940">
        <v>26938</v>
      </c>
      <c r="O26940">
        <v>0.20244006665671638</v>
      </c>
      <c r="T26940">
        <v>26930</v>
      </c>
      <c r="U26940">
        <v>0.27110075352682333</v>
      </c>
    </row>
    <row r="26941" spans="14:21" x14ac:dyDescent="0.3">
      <c r="N26941">
        <v>26939</v>
      </c>
      <c r="O26941">
        <v>0.30191551455664517</v>
      </c>
      <c r="T26941">
        <v>26931</v>
      </c>
      <c r="U26941">
        <v>0.27110075352682333</v>
      </c>
    </row>
    <row r="26942" spans="14:21" x14ac:dyDescent="0.3">
      <c r="N26942">
        <v>26940</v>
      </c>
      <c r="O26942">
        <v>0.26246993428882748</v>
      </c>
      <c r="T26942">
        <v>26932</v>
      </c>
      <c r="U26942">
        <v>0.27110075352682333</v>
      </c>
    </row>
    <row r="26943" spans="14:21" x14ac:dyDescent="0.3">
      <c r="N26943">
        <v>26941</v>
      </c>
      <c r="O26943">
        <v>0.26217039227422612</v>
      </c>
      <c r="T26943">
        <v>26933</v>
      </c>
      <c r="U26943">
        <v>0.27110075352682333</v>
      </c>
    </row>
    <row r="26944" spans="14:21" x14ac:dyDescent="0.3">
      <c r="N26944">
        <v>26942</v>
      </c>
      <c r="O26944">
        <v>0.24559095688252883</v>
      </c>
      <c r="T26944">
        <v>26934</v>
      </c>
      <c r="U26944">
        <v>0.27110075352682333</v>
      </c>
    </row>
    <row r="26945" spans="14:21" x14ac:dyDescent="0.3">
      <c r="N26945">
        <v>26943</v>
      </c>
      <c r="O26945">
        <v>0.25123532848690822</v>
      </c>
      <c r="T26945">
        <v>26935</v>
      </c>
      <c r="U26945">
        <v>0.27110075352682333</v>
      </c>
    </row>
    <row r="26946" spans="14:21" x14ac:dyDescent="0.3">
      <c r="N26946">
        <v>26944</v>
      </c>
      <c r="O26946">
        <v>0.235738196110472</v>
      </c>
      <c r="T26946">
        <v>26936</v>
      </c>
      <c r="U26946">
        <v>0.27110075352682333</v>
      </c>
    </row>
    <row r="26947" spans="14:21" x14ac:dyDescent="0.3">
      <c r="N26947">
        <v>26945</v>
      </c>
      <c r="O26947">
        <v>0.23714954576510386</v>
      </c>
      <c r="T26947">
        <v>26937</v>
      </c>
      <c r="U26947">
        <v>0.27110075352682333</v>
      </c>
    </row>
    <row r="26948" spans="14:21" x14ac:dyDescent="0.3">
      <c r="N26948">
        <v>26946</v>
      </c>
      <c r="O26948">
        <v>0.14301962233646426</v>
      </c>
      <c r="T26948">
        <v>26938</v>
      </c>
      <c r="U26948">
        <v>0.27110075352682333</v>
      </c>
    </row>
    <row r="26949" spans="14:21" x14ac:dyDescent="0.3">
      <c r="N26949">
        <v>26947</v>
      </c>
      <c r="O26949">
        <v>0.27369288318726381</v>
      </c>
      <c r="T26949">
        <v>26939</v>
      </c>
      <c r="U26949">
        <v>0.27110075352682333</v>
      </c>
    </row>
    <row r="26950" spans="14:21" x14ac:dyDescent="0.3">
      <c r="N26950">
        <v>26948</v>
      </c>
      <c r="O26950">
        <v>0.27070807728233182</v>
      </c>
      <c r="T26950">
        <v>26940</v>
      </c>
      <c r="U26950">
        <v>0.27110075352682333</v>
      </c>
    </row>
    <row r="26951" spans="14:21" x14ac:dyDescent="0.3">
      <c r="N26951">
        <v>26949</v>
      </c>
      <c r="O26951">
        <v>0.27902585895724463</v>
      </c>
      <c r="T26951">
        <v>26941</v>
      </c>
      <c r="U26951">
        <v>0.27110075352682333</v>
      </c>
    </row>
    <row r="26952" spans="14:21" x14ac:dyDescent="0.3">
      <c r="N26952">
        <v>26950</v>
      </c>
      <c r="O26952">
        <v>0.26621913107615702</v>
      </c>
      <c r="T26952">
        <v>26942</v>
      </c>
      <c r="U26952">
        <v>0.27110075352682333</v>
      </c>
    </row>
    <row r="26953" spans="14:21" x14ac:dyDescent="0.3">
      <c r="N26953">
        <v>26951</v>
      </c>
      <c r="O26953">
        <v>0.26016394958990602</v>
      </c>
      <c r="T26953">
        <v>26943</v>
      </c>
      <c r="U26953">
        <v>0.27110075352682333</v>
      </c>
    </row>
    <row r="26954" spans="14:21" x14ac:dyDescent="0.3">
      <c r="N26954">
        <v>26952</v>
      </c>
      <c r="O26954">
        <v>0.24134595649328347</v>
      </c>
      <c r="T26954">
        <v>26944</v>
      </c>
      <c r="U26954">
        <v>0.27110075352682333</v>
      </c>
    </row>
    <row r="26955" spans="14:21" x14ac:dyDescent="0.3">
      <c r="N26955">
        <v>26953</v>
      </c>
      <c r="O26955">
        <v>0.28929506728386045</v>
      </c>
      <c r="T26955">
        <v>26945</v>
      </c>
      <c r="U26955">
        <v>0.27110075352682333</v>
      </c>
    </row>
    <row r="26956" spans="14:21" x14ac:dyDescent="0.3">
      <c r="N26956">
        <v>26954</v>
      </c>
      <c r="O26956">
        <v>0.27229358246096286</v>
      </c>
      <c r="T26956">
        <v>26946</v>
      </c>
      <c r="U26956">
        <v>0.27110075352682333</v>
      </c>
    </row>
    <row r="26957" spans="14:21" x14ac:dyDescent="0.3">
      <c r="N26957">
        <v>26955</v>
      </c>
      <c r="O26957">
        <v>0.29414429000253595</v>
      </c>
      <c r="T26957">
        <v>26947</v>
      </c>
      <c r="U26957">
        <v>0.27110075352682333</v>
      </c>
    </row>
    <row r="26958" spans="14:21" x14ac:dyDescent="0.3">
      <c r="N26958">
        <v>26956</v>
      </c>
      <c r="O26958">
        <v>0.22875313968554584</v>
      </c>
      <c r="T26958">
        <v>26948</v>
      </c>
      <c r="U26958">
        <v>0.27110075352682333</v>
      </c>
    </row>
    <row r="26959" spans="14:21" x14ac:dyDescent="0.3">
      <c r="N26959">
        <v>26957</v>
      </c>
      <c r="O26959">
        <v>0.2332879421064549</v>
      </c>
      <c r="T26959">
        <v>26949</v>
      </c>
      <c r="U26959">
        <v>0.27110075352682333</v>
      </c>
    </row>
    <row r="26960" spans="14:21" x14ac:dyDescent="0.3">
      <c r="N26960">
        <v>26958</v>
      </c>
      <c r="O26960">
        <v>0.23885055623239373</v>
      </c>
      <c r="T26960">
        <v>26950</v>
      </c>
      <c r="U26960">
        <v>0.27110075352682333</v>
      </c>
    </row>
    <row r="26961" spans="14:21" x14ac:dyDescent="0.3">
      <c r="N26961">
        <v>26959</v>
      </c>
      <c r="O26961">
        <v>0.25377908597257337</v>
      </c>
      <c r="T26961">
        <v>26951</v>
      </c>
      <c r="U26961">
        <v>0.27110075352682333</v>
      </c>
    </row>
    <row r="26962" spans="14:21" x14ac:dyDescent="0.3">
      <c r="N26962">
        <v>26960</v>
      </c>
      <c r="O26962">
        <v>0.21168165216285367</v>
      </c>
      <c r="T26962">
        <v>26952</v>
      </c>
      <c r="U26962">
        <v>0.27110075352682333</v>
      </c>
    </row>
    <row r="26963" spans="14:21" x14ac:dyDescent="0.3">
      <c r="N26963">
        <v>26961</v>
      </c>
      <c r="O26963">
        <v>0.33941250500438458</v>
      </c>
      <c r="T26963">
        <v>26953</v>
      </c>
      <c r="U26963">
        <v>0.27110075352682333</v>
      </c>
    </row>
    <row r="26964" spans="14:21" x14ac:dyDescent="0.3">
      <c r="N26964">
        <v>26962</v>
      </c>
      <c r="O26964">
        <v>0.25058124461539966</v>
      </c>
      <c r="T26964">
        <v>26954</v>
      </c>
      <c r="U26964">
        <v>0.27110075352682333</v>
      </c>
    </row>
    <row r="26965" spans="14:21" x14ac:dyDescent="0.3">
      <c r="N26965">
        <v>26963</v>
      </c>
      <c r="O26965">
        <v>0.30301770366546493</v>
      </c>
      <c r="T26965">
        <v>26955</v>
      </c>
      <c r="U26965">
        <v>0.27110075352682333</v>
      </c>
    </row>
    <row r="26966" spans="14:21" x14ac:dyDescent="0.3">
      <c r="N26966">
        <v>26964</v>
      </c>
      <c r="O26966">
        <v>0.2747582574180194</v>
      </c>
      <c r="T26966">
        <v>26956</v>
      </c>
      <c r="U26966">
        <v>0.27110075352682333</v>
      </c>
    </row>
    <row r="26967" spans="14:21" x14ac:dyDescent="0.3">
      <c r="N26967">
        <v>26965</v>
      </c>
      <c r="O26967">
        <v>0.26961030654271023</v>
      </c>
      <c r="T26967">
        <v>26957</v>
      </c>
      <c r="U26967">
        <v>0.27110075352682333</v>
      </c>
    </row>
    <row r="26968" spans="14:21" x14ac:dyDescent="0.3">
      <c r="N26968">
        <v>26966</v>
      </c>
      <c r="O26968">
        <v>0.23500149260061901</v>
      </c>
      <c r="T26968">
        <v>26958</v>
      </c>
      <c r="U26968">
        <v>0.27110075352682333</v>
      </c>
    </row>
    <row r="26969" spans="14:21" x14ac:dyDescent="0.3">
      <c r="N26969">
        <v>26967</v>
      </c>
      <c r="O26969">
        <v>0.2631509951507407</v>
      </c>
      <c r="T26969">
        <v>26959</v>
      </c>
      <c r="U26969">
        <v>0.27110075352682333</v>
      </c>
    </row>
    <row r="26970" spans="14:21" x14ac:dyDescent="0.3">
      <c r="N26970">
        <v>26968</v>
      </c>
      <c r="O26970">
        <v>0.30943606505821808</v>
      </c>
      <c r="T26970">
        <v>26960</v>
      </c>
      <c r="U26970">
        <v>0.27110075352682333</v>
      </c>
    </row>
    <row r="26971" spans="14:21" x14ac:dyDescent="0.3">
      <c r="N26971">
        <v>26969</v>
      </c>
      <c r="O26971">
        <v>0.2563871567759361</v>
      </c>
      <c r="T26971">
        <v>26961</v>
      </c>
      <c r="U26971">
        <v>0.27110075352682333</v>
      </c>
    </row>
    <row r="26972" spans="14:21" x14ac:dyDescent="0.3">
      <c r="N26972">
        <v>26970</v>
      </c>
      <c r="O26972">
        <v>0.2872501261773176</v>
      </c>
      <c r="T26972">
        <v>26962</v>
      </c>
      <c r="U26972">
        <v>0.27110075352682333</v>
      </c>
    </row>
    <row r="26973" spans="14:21" x14ac:dyDescent="0.3">
      <c r="N26973">
        <v>26971</v>
      </c>
      <c r="O26973">
        <v>0.26127462009205593</v>
      </c>
      <c r="T26973">
        <v>26963</v>
      </c>
      <c r="U26973">
        <v>0.27110075352682333</v>
      </c>
    </row>
    <row r="26974" spans="14:21" x14ac:dyDescent="0.3">
      <c r="N26974">
        <v>26972</v>
      </c>
      <c r="O26974">
        <v>0.2726457412028867</v>
      </c>
      <c r="T26974">
        <v>26964</v>
      </c>
      <c r="U26974">
        <v>0.27110075352682333</v>
      </c>
    </row>
    <row r="26975" spans="14:21" x14ac:dyDescent="0.3">
      <c r="N26975">
        <v>26973</v>
      </c>
      <c r="O26975">
        <v>0.26179464017719717</v>
      </c>
      <c r="T26975">
        <v>26965</v>
      </c>
      <c r="U26975">
        <v>0.27110075352682333</v>
      </c>
    </row>
    <row r="26976" spans="14:21" x14ac:dyDescent="0.3">
      <c r="N26976">
        <v>26974</v>
      </c>
      <c r="O26976">
        <v>0.2617297751097723</v>
      </c>
      <c r="T26976">
        <v>26966</v>
      </c>
      <c r="U26976">
        <v>0.27110075352682333</v>
      </c>
    </row>
    <row r="26977" spans="14:21" x14ac:dyDescent="0.3">
      <c r="N26977">
        <v>26975</v>
      </c>
      <c r="O26977">
        <v>0.2747582574180194</v>
      </c>
      <c r="T26977">
        <v>26967</v>
      </c>
      <c r="U26977">
        <v>0.27110075352682333</v>
      </c>
    </row>
    <row r="26978" spans="14:21" x14ac:dyDescent="0.3">
      <c r="N26978">
        <v>26976</v>
      </c>
      <c r="O26978">
        <v>0.2781634728461484</v>
      </c>
      <c r="T26978">
        <v>26968</v>
      </c>
      <c r="U26978">
        <v>0.27110075352682333</v>
      </c>
    </row>
    <row r="26979" spans="14:21" x14ac:dyDescent="0.3">
      <c r="N26979">
        <v>26977</v>
      </c>
      <c r="O26979">
        <v>0.2331953801840492</v>
      </c>
      <c r="T26979">
        <v>26969</v>
      </c>
      <c r="U26979">
        <v>0.27110075352682333</v>
      </c>
    </row>
    <row r="26980" spans="14:21" x14ac:dyDescent="0.3">
      <c r="N26980">
        <v>26978</v>
      </c>
      <c r="O26980">
        <v>0.24064291898849849</v>
      </c>
      <c r="T26980">
        <v>26970</v>
      </c>
      <c r="U26980">
        <v>0.27110075352682333</v>
      </c>
    </row>
    <row r="26981" spans="14:21" x14ac:dyDescent="0.3">
      <c r="N26981">
        <v>26979</v>
      </c>
      <c r="O26981">
        <v>0.27843180919390265</v>
      </c>
      <c r="T26981">
        <v>26971</v>
      </c>
      <c r="U26981">
        <v>0.27110075352682333</v>
      </c>
    </row>
    <row r="26982" spans="14:21" x14ac:dyDescent="0.3">
      <c r="N26982">
        <v>26980</v>
      </c>
      <c r="O26982">
        <v>0.23505656932314203</v>
      </c>
      <c r="T26982">
        <v>26972</v>
      </c>
      <c r="U26982">
        <v>0.27110075352682333</v>
      </c>
    </row>
    <row r="26983" spans="14:21" x14ac:dyDescent="0.3">
      <c r="N26983">
        <v>26981</v>
      </c>
      <c r="O26983">
        <v>0.27363406036229743</v>
      </c>
      <c r="T26983">
        <v>26973</v>
      </c>
      <c r="U26983">
        <v>0.27110075352682333</v>
      </c>
    </row>
    <row r="26984" spans="14:21" x14ac:dyDescent="0.3">
      <c r="N26984">
        <v>26982</v>
      </c>
      <c r="O26984">
        <v>0.23471078189193703</v>
      </c>
      <c r="T26984">
        <v>26974</v>
      </c>
      <c r="U26984">
        <v>0.27110075352682333</v>
      </c>
    </row>
    <row r="26985" spans="14:21" x14ac:dyDescent="0.3">
      <c r="N26985">
        <v>26983</v>
      </c>
      <c r="O26985">
        <v>0.27703888807467109</v>
      </c>
      <c r="T26985">
        <v>26975</v>
      </c>
      <c r="U26985">
        <v>0.27110075352682333</v>
      </c>
    </row>
    <row r="26986" spans="14:21" x14ac:dyDescent="0.3">
      <c r="N26986">
        <v>26984</v>
      </c>
      <c r="O26986">
        <v>0.23794835702716668</v>
      </c>
      <c r="T26986">
        <v>26976</v>
      </c>
      <c r="U26986">
        <v>0.27110075352682333</v>
      </c>
    </row>
    <row r="26987" spans="14:21" x14ac:dyDescent="0.3">
      <c r="N26987">
        <v>26985</v>
      </c>
      <c r="O26987">
        <v>0.25403933916156979</v>
      </c>
      <c r="T26987">
        <v>26977</v>
      </c>
      <c r="U26987">
        <v>0.27110075352682333</v>
      </c>
    </row>
    <row r="26988" spans="14:21" x14ac:dyDescent="0.3">
      <c r="N26988">
        <v>26986</v>
      </c>
      <c r="O26988">
        <v>0.23342733678158814</v>
      </c>
      <c r="T26988">
        <v>26978</v>
      </c>
      <c r="U26988">
        <v>0.27110075352682333</v>
      </c>
    </row>
    <row r="26989" spans="14:21" x14ac:dyDescent="0.3">
      <c r="N26989">
        <v>26987</v>
      </c>
      <c r="O26989">
        <v>0.21348839145441048</v>
      </c>
      <c r="T26989">
        <v>26979</v>
      </c>
      <c r="U26989">
        <v>0.27110075352682333</v>
      </c>
    </row>
    <row r="26990" spans="14:21" x14ac:dyDescent="0.3">
      <c r="N26990">
        <v>26988</v>
      </c>
      <c r="O26990">
        <v>0.27209188421465419</v>
      </c>
      <c r="T26990">
        <v>26980</v>
      </c>
      <c r="U26990">
        <v>0.27110075352682333</v>
      </c>
    </row>
    <row r="26991" spans="14:21" x14ac:dyDescent="0.3">
      <c r="N26991">
        <v>26989</v>
      </c>
      <c r="O26991">
        <v>0.24686821229671127</v>
      </c>
      <c r="T26991">
        <v>26981</v>
      </c>
      <c r="U26991">
        <v>0.27110075352682333</v>
      </c>
    </row>
    <row r="26992" spans="14:21" x14ac:dyDescent="0.3">
      <c r="N26992">
        <v>26990</v>
      </c>
      <c r="O26992">
        <v>0.25174108185395461</v>
      </c>
      <c r="T26992">
        <v>26982</v>
      </c>
      <c r="U26992">
        <v>0.27110075352682333</v>
      </c>
    </row>
    <row r="26993" spans="14:21" x14ac:dyDescent="0.3">
      <c r="N26993">
        <v>26991</v>
      </c>
      <c r="O26993">
        <v>0.23735288632761167</v>
      </c>
      <c r="T26993">
        <v>26983</v>
      </c>
      <c r="U26993">
        <v>0.27110075352682333</v>
      </c>
    </row>
    <row r="26994" spans="14:21" x14ac:dyDescent="0.3">
      <c r="N26994">
        <v>26992</v>
      </c>
      <c r="O26994">
        <v>0.25783214852885405</v>
      </c>
      <c r="T26994">
        <v>26984</v>
      </c>
      <c r="U26994">
        <v>0.27110075352682333</v>
      </c>
    </row>
    <row r="26995" spans="14:21" x14ac:dyDescent="0.3">
      <c r="N26995">
        <v>26993</v>
      </c>
      <c r="O26995">
        <v>0.24017520288086855</v>
      </c>
      <c r="T26995">
        <v>26985</v>
      </c>
      <c r="U26995">
        <v>0.27110075352682333</v>
      </c>
    </row>
    <row r="26996" spans="14:21" x14ac:dyDescent="0.3">
      <c r="N26996">
        <v>26994</v>
      </c>
      <c r="O26996">
        <v>0.20246876371016892</v>
      </c>
      <c r="T26996">
        <v>26986</v>
      </c>
      <c r="U26996">
        <v>0.27110075352682333</v>
      </c>
    </row>
    <row r="26997" spans="14:21" x14ac:dyDescent="0.3">
      <c r="N26997">
        <v>26995</v>
      </c>
      <c r="O26997">
        <v>0.27568596566609022</v>
      </c>
      <c r="T26997">
        <v>26987</v>
      </c>
      <c r="U26997">
        <v>0.27110075352682333</v>
      </c>
    </row>
    <row r="26998" spans="14:21" x14ac:dyDescent="0.3">
      <c r="N26998">
        <v>26996</v>
      </c>
      <c r="O26998">
        <v>0.27008588860666216</v>
      </c>
      <c r="T26998">
        <v>26988</v>
      </c>
      <c r="U26998">
        <v>0.27110075352682333</v>
      </c>
    </row>
    <row r="26999" spans="14:21" x14ac:dyDescent="0.3">
      <c r="N26999">
        <v>26997</v>
      </c>
      <c r="O26999">
        <v>0.30635462937812652</v>
      </c>
      <c r="T26999">
        <v>26989</v>
      </c>
      <c r="U26999">
        <v>0.27110075352682333</v>
      </c>
    </row>
    <row r="27000" spans="14:21" x14ac:dyDescent="0.3">
      <c r="N27000">
        <v>26998</v>
      </c>
      <c r="O27000">
        <v>0.25824515047933549</v>
      </c>
      <c r="T27000">
        <v>26990</v>
      </c>
      <c r="U27000">
        <v>0.27110075352682333</v>
      </c>
    </row>
    <row r="27001" spans="14:21" x14ac:dyDescent="0.3">
      <c r="N27001">
        <v>26999</v>
      </c>
      <c r="O27001">
        <v>0.29571256906211252</v>
      </c>
      <c r="T27001">
        <v>26991</v>
      </c>
      <c r="U27001">
        <v>0.27110075352682333</v>
      </c>
    </row>
    <row r="27002" spans="14:21" x14ac:dyDescent="0.3">
      <c r="N27002">
        <v>27000</v>
      </c>
      <c r="O27002">
        <v>0.27113834899518757</v>
      </c>
      <c r="T27002">
        <v>26992</v>
      </c>
      <c r="U27002">
        <v>0.27110075352682333</v>
      </c>
    </row>
    <row r="27003" spans="14:21" x14ac:dyDescent="0.3">
      <c r="N27003">
        <v>27001</v>
      </c>
      <c r="O27003">
        <v>0.29414429000253595</v>
      </c>
      <c r="T27003">
        <v>26993</v>
      </c>
      <c r="U27003">
        <v>0.27110075352682333</v>
      </c>
    </row>
    <row r="27004" spans="14:21" x14ac:dyDescent="0.3">
      <c r="N27004">
        <v>27002</v>
      </c>
      <c r="O27004">
        <v>0.27138143330292952</v>
      </c>
      <c r="T27004">
        <v>26994</v>
      </c>
      <c r="U27004">
        <v>0.27110075352682333</v>
      </c>
    </row>
    <row r="27005" spans="14:21" x14ac:dyDescent="0.3">
      <c r="N27005">
        <v>27003</v>
      </c>
      <c r="O27005">
        <v>0.2950225653157697</v>
      </c>
      <c r="T27005">
        <v>26995</v>
      </c>
      <c r="U27005">
        <v>0.27110075352682333</v>
      </c>
    </row>
    <row r="27006" spans="14:21" x14ac:dyDescent="0.3">
      <c r="N27006">
        <v>27004</v>
      </c>
      <c r="O27006">
        <v>0.30108677556090846</v>
      </c>
      <c r="T27006">
        <v>26996</v>
      </c>
      <c r="U27006">
        <v>0.27110075352682333</v>
      </c>
    </row>
    <row r="27007" spans="14:21" x14ac:dyDescent="0.3">
      <c r="N27007">
        <v>27005</v>
      </c>
      <c r="O27007">
        <v>0.25364808586229193</v>
      </c>
      <c r="T27007">
        <v>26997</v>
      </c>
      <c r="U27007">
        <v>0.27110075352682333</v>
      </c>
    </row>
    <row r="27008" spans="14:21" x14ac:dyDescent="0.3">
      <c r="N27008">
        <v>27006</v>
      </c>
      <c r="O27008">
        <v>0.27166027772081985</v>
      </c>
      <c r="T27008">
        <v>26998</v>
      </c>
      <c r="U27008">
        <v>0.27110075352682333</v>
      </c>
    </row>
    <row r="27009" spans="14:21" x14ac:dyDescent="0.3">
      <c r="N27009">
        <v>27007</v>
      </c>
      <c r="O27009">
        <v>0.22872178055586614</v>
      </c>
      <c r="T27009">
        <v>26999</v>
      </c>
      <c r="U27009">
        <v>0.27110075352682333</v>
      </c>
    </row>
    <row r="27010" spans="14:21" x14ac:dyDescent="0.3">
      <c r="N27010">
        <v>27008</v>
      </c>
      <c r="O27010">
        <v>0.29289004139440211</v>
      </c>
      <c r="T27010">
        <v>27000</v>
      </c>
      <c r="U27010">
        <v>0.27110075352682333</v>
      </c>
    </row>
    <row r="27011" spans="14:21" x14ac:dyDescent="0.3">
      <c r="N27011">
        <v>27009</v>
      </c>
      <c r="O27011">
        <v>0.28525903397817859</v>
      </c>
      <c r="T27011">
        <v>27001</v>
      </c>
      <c r="U27011">
        <v>0.27110075352682333</v>
      </c>
    </row>
    <row r="27012" spans="14:21" x14ac:dyDescent="0.3">
      <c r="N27012">
        <v>27010</v>
      </c>
      <c r="O27012">
        <v>0.2281869813310741</v>
      </c>
      <c r="T27012">
        <v>27002</v>
      </c>
      <c r="U27012">
        <v>0.27110075352682333</v>
      </c>
    </row>
    <row r="27013" spans="14:21" x14ac:dyDescent="0.3">
      <c r="N27013">
        <v>27011</v>
      </c>
      <c r="O27013">
        <v>0.27754225144094152</v>
      </c>
      <c r="T27013">
        <v>27003</v>
      </c>
      <c r="U27013">
        <v>0.27110075352682333</v>
      </c>
    </row>
    <row r="27014" spans="14:21" x14ac:dyDescent="0.3">
      <c r="N27014">
        <v>27012</v>
      </c>
      <c r="O27014">
        <v>0.2319738526423791</v>
      </c>
      <c r="T27014">
        <v>27004</v>
      </c>
      <c r="U27014">
        <v>0.27110075352682333</v>
      </c>
    </row>
    <row r="27015" spans="14:21" x14ac:dyDescent="0.3">
      <c r="N27015">
        <v>27013</v>
      </c>
      <c r="O27015">
        <v>0.235738196110472</v>
      </c>
      <c r="T27015">
        <v>27005</v>
      </c>
      <c r="U27015">
        <v>0.27110075352682333</v>
      </c>
    </row>
    <row r="27016" spans="14:21" x14ac:dyDescent="0.3">
      <c r="N27016">
        <v>27014</v>
      </c>
      <c r="O27016">
        <v>0.24334400727509328</v>
      </c>
      <c r="T27016">
        <v>27006</v>
      </c>
      <c r="U27016">
        <v>0.27110075352682333</v>
      </c>
    </row>
    <row r="27017" spans="14:21" x14ac:dyDescent="0.3">
      <c r="N27017">
        <v>27015</v>
      </c>
      <c r="O27017">
        <v>0.26368080363926338</v>
      </c>
      <c r="T27017">
        <v>27007</v>
      </c>
      <c r="U27017">
        <v>0.27110075352682333</v>
      </c>
    </row>
    <row r="27018" spans="14:21" x14ac:dyDescent="0.3">
      <c r="N27018">
        <v>27016</v>
      </c>
      <c r="O27018">
        <v>0.27598976388778323</v>
      </c>
      <c r="T27018">
        <v>27008</v>
      </c>
      <c r="U27018">
        <v>0.27110075352682333</v>
      </c>
    </row>
    <row r="27019" spans="14:21" x14ac:dyDescent="0.3">
      <c r="N27019">
        <v>27017</v>
      </c>
      <c r="O27019">
        <v>0.27683092121101449</v>
      </c>
      <c r="T27019">
        <v>27009</v>
      </c>
      <c r="U27019">
        <v>0.27110075352682333</v>
      </c>
    </row>
    <row r="27020" spans="14:21" x14ac:dyDescent="0.3">
      <c r="N27020">
        <v>27018</v>
      </c>
      <c r="O27020">
        <v>0.27363999252060323</v>
      </c>
      <c r="T27020">
        <v>27010</v>
      </c>
      <c r="U27020">
        <v>0.27110075352682333</v>
      </c>
    </row>
    <row r="27021" spans="14:21" x14ac:dyDescent="0.3">
      <c r="N27021">
        <v>27019</v>
      </c>
      <c r="O27021">
        <v>0.27355645121336769</v>
      </c>
      <c r="T27021">
        <v>27011</v>
      </c>
      <c r="U27021">
        <v>0.27110075352682333</v>
      </c>
    </row>
    <row r="27022" spans="14:21" x14ac:dyDescent="0.3">
      <c r="N27022">
        <v>27020</v>
      </c>
      <c r="O27022">
        <v>0.21357569979143207</v>
      </c>
      <c r="T27022">
        <v>27012</v>
      </c>
      <c r="U27022">
        <v>0.27110075352682333</v>
      </c>
    </row>
    <row r="27023" spans="14:21" x14ac:dyDescent="0.3">
      <c r="N27023">
        <v>27021</v>
      </c>
      <c r="O27023">
        <v>0.20362254316089098</v>
      </c>
      <c r="T27023">
        <v>27013</v>
      </c>
      <c r="U27023">
        <v>0.27110075352682333</v>
      </c>
    </row>
    <row r="27024" spans="14:21" x14ac:dyDescent="0.3">
      <c r="N27024">
        <v>27022</v>
      </c>
      <c r="O27024">
        <v>0.21484560037133213</v>
      </c>
      <c r="T27024">
        <v>27014</v>
      </c>
      <c r="U27024">
        <v>0.27110075352682333</v>
      </c>
    </row>
    <row r="27025" spans="14:21" x14ac:dyDescent="0.3">
      <c r="N27025">
        <v>27023</v>
      </c>
      <c r="O27025">
        <v>0.26006620929385749</v>
      </c>
      <c r="T27025">
        <v>27015</v>
      </c>
      <c r="U27025">
        <v>0.27110075352682333</v>
      </c>
    </row>
    <row r="27026" spans="14:21" x14ac:dyDescent="0.3">
      <c r="N27026">
        <v>27024</v>
      </c>
      <c r="O27026">
        <v>0.23182975359750094</v>
      </c>
      <c r="T27026">
        <v>27016</v>
      </c>
      <c r="U27026">
        <v>0.27110075352682333</v>
      </c>
    </row>
    <row r="27027" spans="14:21" x14ac:dyDescent="0.3">
      <c r="N27027">
        <v>27025</v>
      </c>
      <c r="O27027">
        <v>0.27993000431772258</v>
      </c>
      <c r="T27027">
        <v>27017</v>
      </c>
      <c r="U27027">
        <v>0.27110075352682333</v>
      </c>
    </row>
    <row r="27028" spans="14:21" x14ac:dyDescent="0.3">
      <c r="N27028">
        <v>27026</v>
      </c>
      <c r="O27028">
        <v>0.25491980260842484</v>
      </c>
      <c r="T27028">
        <v>27018</v>
      </c>
      <c r="U27028">
        <v>0.27110075352682333</v>
      </c>
    </row>
    <row r="27029" spans="14:21" x14ac:dyDescent="0.3">
      <c r="N27029">
        <v>27027</v>
      </c>
      <c r="O27029">
        <v>0.28671184120332815</v>
      </c>
      <c r="T27029">
        <v>27019</v>
      </c>
      <c r="U27029">
        <v>0.27110075352682333</v>
      </c>
    </row>
    <row r="27030" spans="14:21" x14ac:dyDescent="0.3">
      <c r="N27030">
        <v>27028</v>
      </c>
      <c r="O27030">
        <v>0.24218663865385834</v>
      </c>
      <c r="T27030">
        <v>27020</v>
      </c>
      <c r="U27030">
        <v>0.27110075352682333</v>
      </c>
    </row>
    <row r="27031" spans="14:21" x14ac:dyDescent="0.3">
      <c r="N27031">
        <v>27029</v>
      </c>
      <c r="O27031">
        <v>0.2726457412028867</v>
      </c>
      <c r="T27031">
        <v>27021</v>
      </c>
      <c r="U27031">
        <v>0.27110075352682333</v>
      </c>
    </row>
    <row r="27032" spans="14:21" x14ac:dyDescent="0.3">
      <c r="N27032">
        <v>27030</v>
      </c>
      <c r="O27032">
        <v>3.2048166593627934E-2</v>
      </c>
      <c r="T27032">
        <v>27022</v>
      </c>
      <c r="U27032">
        <v>0.27110075352682333</v>
      </c>
    </row>
    <row r="27033" spans="14:21" x14ac:dyDescent="0.3">
      <c r="N27033">
        <v>27031</v>
      </c>
      <c r="O27033">
        <v>0.31921187468172352</v>
      </c>
      <c r="T27033">
        <v>27023</v>
      </c>
      <c r="U27033">
        <v>0.27110075352682333</v>
      </c>
    </row>
    <row r="27034" spans="14:21" x14ac:dyDescent="0.3">
      <c r="N27034">
        <v>27032</v>
      </c>
      <c r="O27034">
        <v>0.25745273851141975</v>
      </c>
      <c r="T27034">
        <v>27024</v>
      </c>
      <c r="U27034">
        <v>0.27110075352682333</v>
      </c>
    </row>
    <row r="27035" spans="14:21" x14ac:dyDescent="0.3">
      <c r="N27035">
        <v>27033</v>
      </c>
      <c r="O27035">
        <v>0.24431393062837797</v>
      </c>
      <c r="T27035">
        <v>27025</v>
      </c>
      <c r="U27035">
        <v>0.27110075352682333</v>
      </c>
    </row>
    <row r="27036" spans="14:21" x14ac:dyDescent="0.3">
      <c r="N27036">
        <v>27034</v>
      </c>
      <c r="O27036">
        <v>0.25671349595932735</v>
      </c>
      <c r="T27036">
        <v>27026</v>
      </c>
      <c r="U27036">
        <v>0.27110075352682333</v>
      </c>
    </row>
    <row r="27037" spans="14:21" x14ac:dyDescent="0.3">
      <c r="N27037">
        <v>27035</v>
      </c>
      <c r="O27037">
        <v>0.27576149297176739</v>
      </c>
      <c r="T27037">
        <v>27027</v>
      </c>
      <c r="U27037">
        <v>0.27110075352682333</v>
      </c>
    </row>
    <row r="27038" spans="14:21" x14ac:dyDescent="0.3">
      <c r="N27038">
        <v>27036</v>
      </c>
      <c r="O27038">
        <v>0.24057375011154486</v>
      </c>
      <c r="T27038">
        <v>27028</v>
      </c>
      <c r="U27038">
        <v>0.27110075352682333</v>
      </c>
    </row>
    <row r="27039" spans="14:21" x14ac:dyDescent="0.3">
      <c r="N27039">
        <v>27037</v>
      </c>
      <c r="O27039">
        <v>0.28174677484250948</v>
      </c>
      <c r="T27039">
        <v>27029</v>
      </c>
      <c r="U27039">
        <v>0.27110075352682333</v>
      </c>
    </row>
    <row r="27040" spans="14:21" x14ac:dyDescent="0.3">
      <c r="N27040">
        <v>27038</v>
      </c>
      <c r="O27040">
        <v>0.20432638143158094</v>
      </c>
      <c r="T27040">
        <v>27030</v>
      </c>
      <c r="U27040">
        <v>0.27110075352682333</v>
      </c>
    </row>
    <row r="27041" spans="14:21" x14ac:dyDescent="0.3">
      <c r="N27041">
        <v>27039</v>
      </c>
      <c r="O27041">
        <v>0.27563788026601949</v>
      </c>
      <c r="T27041">
        <v>27031</v>
      </c>
      <c r="U27041">
        <v>0.27110075352682333</v>
      </c>
    </row>
    <row r="27042" spans="14:21" x14ac:dyDescent="0.3">
      <c r="N27042">
        <v>27040</v>
      </c>
      <c r="O27042">
        <v>0.30464879987952054</v>
      </c>
      <c r="T27042">
        <v>27032</v>
      </c>
      <c r="U27042">
        <v>0.27110075352682333</v>
      </c>
    </row>
    <row r="27043" spans="14:21" x14ac:dyDescent="0.3">
      <c r="N27043">
        <v>27041</v>
      </c>
      <c r="O27043">
        <v>0.27798566256478247</v>
      </c>
      <c r="T27043">
        <v>27033</v>
      </c>
      <c r="U27043">
        <v>0.27110075352682333</v>
      </c>
    </row>
    <row r="27044" spans="14:21" x14ac:dyDescent="0.3">
      <c r="N27044">
        <v>27042</v>
      </c>
      <c r="O27044">
        <v>0.29792508897765058</v>
      </c>
      <c r="T27044">
        <v>27034</v>
      </c>
      <c r="U27044">
        <v>0.27110075352682333</v>
      </c>
    </row>
    <row r="27045" spans="14:21" x14ac:dyDescent="0.3">
      <c r="N27045">
        <v>27043</v>
      </c>
      <c r="O27045">
        <v>0.31022161192360248</v>
      </c>
      <c r="T27045">
        <v>27035</v>
      </c>
      <c r="U27045">
        <v>0.27110075352682333</v>
      </c>
    </row>
    <row r="27046" spans="14:21" x14ac:dyDescent="0.3">
      <c r="N27046">
        <v>27044</v>
      </c>
      <c r="O27046">
        <v>0.26140713587879072</v>
      </c>
      <c r="T27046">
        <v>27036</v>
      </c>
      <c r="U27046">
        <v>0.27110075352682333</v>
      </c>
    </row>
    <row r="27047" spans="14:21" x14ac:dyDescent="0.3">
      <c r="N27047">
        <v>27045</v>
      </c>
      <c r="O27047">
        <v>0.24965845778613535</v>
      </c>
      <c r="T27047">
        <v>27037</v>
      </c>
      <c r="U27047">
        <v>0.27110075352682333</v>
      </c>
    </row>
    <row r="27048" spans="14:21" x14ac:dyDescent="0.3">
      <c r="N27048">
        <v>27046</v>
      </c>
      <c r="O27048">
        <v>0.3021203544079536</v>
      </c>
      <c r="T27048">
        <v>27038</v>
      </c>
      <c r="U27048">
        <v>0.27110075352682333</v>
      </c>
    </row>
    <row r="27049" spans="14:21" x14ac:dyDescent="0.3">
      <c r="N27049">
        <v>27047</v>
      </c>
      <c r="O27049">
        <v>0.25760806323371294</v>
      </c>
      <c r="T27049">
        <v>27039</v>
      </c>
      <c r="U27049">
        <v>0.27110075352682333</v>
      </c>
    </row>
    <row r="27050" spans="14:21" x14ac:dyDescent="0.3">
      <c r="N27050">
        <v>27048</v>
      </c>
      <c r="O27050">
        <v>0.2793444372876468</v>
      </c>
      <c r="T27050">
        <v>27040</v>
      </c>
      <c r="U27050">
        <v>0.27110075352682333</v>
      </c>
    </row>
    <row r="27051" spans="14:21" x14ac:dyDescent="0.3">
      <c r="N27051">
        <v>27049</v>
      </c>
      <c r="O27051">
        <v>0.25152909351491953</v>
      </c>
      <c r="T27051">
        <v>27041</v>
      </c>
      <c r="U27051">
        <v>0.27110075352682333</v>
      </c>
    </row>
    <row r="27052" spans="14:21" x14ac:dyDescent="0.3">
      <c r="N27052">
        <v>27050</v>
      </c>
      <c r="O27052">
        <v>0.26596975103950787</v>
      </c>
      <c r="T27052">
        <v>27042</v>
      </c>
      <c r="U27052">
        <v>0.27110075352682333</v>
      </c>
    </row>
    <row r="27053" spans="14:21" x14ac:dyDescent="0.3">
      <c r="N27053">
        <v>27051</v>
      </c>
      <c r="O27053">
        <v>0.2281869813310741</v>
      </c>
      <c r="T27053">
        <v>27043</v>
      </c>
      <c r="U27053">
        <v>0.27110075352682333</v>
      </c>
    </row>
    <row r="27054" spans="14:21" x14ac:dyDescent="0.3">
      <c r="N27054">
        <v>27052</v>
      </c>
      <c r="O27054">
        <v>0.27177866450661747</v>
      </c>
      <c r="T27054">
        <v>27044</v>
      </c>
      <c r="U27054">
        <v>0.27110075352682333</v>
      </c>
    </row>
    <row r="27055" spans="14:21" x14ac:dyDescent="0.3">
      <c r="N27055">
        <v>27053</v>
      </c>
      <c r="O27055">
        <v>0.20737770425832128</v>
      </c>
      <c r="T27055">
        <v>27045</v>
      </c>
      <c r="U27055">
        <v>0.27110075352682333</v>
      </c>
    </row>
    <row r="27056" spans="14:21" x14ac:dyDescent="0.3">
      <c r="N27056">
        <v>27054</v>
      </c>
      <c r="O27056">
        <v>0.31395396062945102</v>
      </c>
      <c r="T27056">
        <v>27046</v>
      </c>
      <c r="U27056">
        <v>0.27110075352682333</v>
      </c>
    </row>
    <row r="27057" spans="14:21" x14ac:dyDescent="0.3">
      <c r="N27057">
        <v>27055</v>
      </c>
      <c r="O27057">
        <v>0.24593006257660951</v>
      </c>
      <c r="T27057">
        <v>27047</v>
      </c>
      <c r="U27057">
        <v>0.27110075352682333</v>
      </c>
    </row>
    <row r="27058" spans="14:21" x14ac:dyDescent="0.3">
      <c r="N27058">
        <v>27056</v>
      </c>
      <c r="O27058">
        <v>0.30848461831381885</v>
      </c>
      <c r="T27058">
        <v>27048</v>
      </c>
      <c r="U27058">
        <v>0.27110075352682333</v>
      </c>
    </row>
    <row r="27059" spans="14:21" x14ac:dyDescent="0.3">
      <c r="N27059">
        <v>27057</v>
      </c>
      <c r="O27059">
        <v>0.2590894938651141</v>
      </c>
      <c r="T27059">
        <v>27049</v>
      </c>
      <c r="U27059">
        <v>0.27110075352682333</v>
      </c>
    </row>
    <row r="27060" spans="14:21" x14ac:dyDescent="0.3">
      <c r="N27060">
        <v>27058</v>
      </c>
      <c r="O27060">
        <v>0.31602979745605303</v>
      </c>
      <c r="T27060">
        <v>27050</v>
      </c>
      <c r="U27060">
        <v>0.27110075352682333</v>
      </c>
    </row>
    <row r="27061" spans="14:21" x14ac:dyDescent="0.3">
      <c r="N27061">
        <v>27059</v>
      </c>
      <c r="O27061">
        <v>0.28131198424926701</v>
      </c>
      <c r="T27061">
        <v>27051</v>
      </c>
      <c r="U27061">
        <v>0.27110075352682333</v>
      </c>
    </row>
    <row r="27062" spans="14:21" x14ac:dyDescent="0.3">
      <c r="N27062">
        <v>27060</v>
      </c>
      <c r="O27062">
        <v>0.24916381548630134</v>
      </c>
      <c r="T27062">
        <v>27052</v>
      </c>
      <c r="U27062">
        <v>0.27110075352682333</v>
      </c>
    </row>
    <row r="27063" spans="14:21" x14ac:dyDescent="0.3">
      <c r="N27063">
        <v>27061</v>
      </c>
      <c r="O27063">
        <v>0.27835094286462475</v>
      </c>
      <c r="T27063">
        <v>27053</v>
      </c>
      <c r="U27063">
        <v>0.27110075352682333</v>
      </c>
    </row>
    <row r="27064" spans="14:21" x14ac:dyDescent="0.3">
      <c r="N27064">
        <v>27062</v>
      </c>
      <c r="O27064">
        <v>0.27768200141258925</v>
      </c>
      <c r="T27064">
        <v>27054</v>
      </c>
      <c r="U27064">
        <v>0.27110075352682333</v>
      </c>
    </row>
    <row r="27065" spans="14:21" x14ac:dyDescent="0.3">
      <c r="N27065">
        <v>27063</v>
      </c>
      <c r="O27065">
        <v>0.2700269499725475</v>
      </c>
      <c r="T27065">
        <v>27055</v>
      </c>
      <c r="U27065">
        <v>0.27110075352682333</v>
      </c>
    </row>
    <row r="27066" spans="14:21" x14ac:dyDescent="0.3">
      <c r="N27066">
        <v>27064</v>
      </c>
      <c r="O27066">
        <v>0.24804248897053255</v>
      </c>
      <c r="T27066">
        <v>27056</v>
      </c>
      <c r="U27066">
        <v>0.27110075352682333</v>
      </c>
    </row>
    <row r="27067" spans="14:21" x14ac:dyDescent="0.3">
      <c r="N27067">
        <v>27065</v>
      </c>
      <c r="O27067">
        <v>0.24762455217409812</v>
      </c>
      <c r="T27067">
        <v>27057</v>
      </c>
      <c r="U27067">
        <v>0.27110075352682333</v>
      </c>
    </row>
    <row r="27068" spans="14:21" x14ac:dyDescent="0.3">
      <c r="N27068">
        <v>27066</v>
      </c>
      <c r="O27068">
        <v>0.25024755401384158</v>
      </c>
      <c r="T27068">
        <v>27058</v>
      </c>
      <c r="U27068">
        <v>0.27110075352682333</v>
      </c>
    </row>
    <row r="27069" spans="14:21" x14ac:dyDescent="0.3">
      <c r="N27069">
        <v>27067</v>
      </c>
      <c r="O27069">
        <v>0.26958449412530361</v>
      </c>
      <c r="T27069">
        <v>27059</v>
      </c>
      <c r="U27069">
        <v>0.27110075352682333</v>
      </c>
    </row>
    <row r="27070" spans="14:21" x14ac:dyDescent="0.3">
      <c r="N27070">
        <v>27068</v>
      </c>
      <c r="O27070">
        <v>0.26038977599586094</v>
      </c>
      <c r="T27070">
        <v>27060</v>
      </c>
      <c r="U27070">
        <v>0.27110075352682333</v>
      </c>
    </row>
    <row r="27071" spans="14:21" x14ac:dyDescent="0.3">
      <c r="N27071">
        <v>27069</v>
      </c>
      <c r="O27071">
        <v>0.29814921732915078</v>
      </c>
      <c r="T27071">
        <v>27061</v>
      </c>
      <c r="U27071">
        <v>0.27110075352682333</v>
      </c>
    </row>
    <row r="27072" spans="14:21" x14ac:dyDescent="0.3">
      <c r="N27072">
        <v>27070</v>
      </c>
      <c r="O27072">
        <v>0.19052943177326043</v>
      </c>
      <c r="T27072">
        <v>27062</v>
      </c>
      <c r="U27072">
        <v>0.27110075352682333</v>
      </c>
    </row>
    <row r="27073" spans="14:21" x14ac:dyDescent="0.3">
      <c r="N27073">
        <v>27071</v>
      </c>
      <c r="O27073">
        <v>0.29414429000253595</v>
      </c>
      <c r="T27073">
        <v>27063</v>
      </c>
      <c r="U27073">
        <v>0.27110075352682333</v>
      </c>
    </row>
    <row r="27074" spans="14:21" x14ac:dyDescent="0.3">
      <c r="N27074">
        <v>27072</v>
      </c>
      <c r="O27074">
        <v>0.23994383232708083</v>
      </c>
      <c r="T27074">
        <v>27064</v>
      </c>
      <c r="U27074">
        <v>0.27110075352682333</v>
      </c>
    </row>
    <row r="27075" spans="14:21" x14ac:dyDescent="0.3">
      <c r="N27075">
        <v>27073</v>
      </c>
      <c r="O27075">
        <v>0.30468392362574315</v>
      </c>
      <c r="T27075">
        <v>27065</v>
      </c>
      <c r="U27075">
        <v>0.27110075352682333</v>
      </c>
    </row>
    <row r="27076" spans="14:21" x14ac:dyDescent="0.3">
      <c r="N27076">
        <v>27074</v>
      </c>
      <c r="O27076">
        <v>0.23367498776740256</v>
      </c>
      <c r="T27076">
        <v>27066</v>
      </c>
      <c r="U27076">
        <v>0.27110075352682333</v>
      </c>
    </row>
    <row r="27077" spans="14:21" x14ac:dyDescent="0.3">
      <c r="N27077">
        <v>27075</v>
      </c>
      <c r="O27077">
        <v>0.25652891779098419</v>
      </c>
      <c r="T27077">
        <v>27067</v>
      </c>
      <c r="U27077">
        <v>0.27110075352682333</v>
      </c>
    </row>
    <row r="27078" spans="14:21" x14ac:dyDescent="0.3">
      <c r="N27078">
        <v>27076</v>
      </c>
      <c r="O27078">
        <v>0.30284392200634164</v>
      </c>
      <c r="T27078">
        <v>27068</v>
      </c>
      <c r="U27078">
        <v>0.27110075352682333</v>
      </c>
    </row>
    <row r="27079" spans="14:21" x14ac:dyDescent="0.3">
      <c r="N27079">
        <v>27077</v>
      </c>
      <c r="O27079">
        <v>0.27937696913099686</v>
      </c>
      <c r="T27079">
        <v>27069</v>
      </c>
      <c r="U27079">
        <v>0.27110075352682333</v>
      </c>
    </row>
    <row r="27080" spans="14:21" x14ac:dyDescent="0.3">
      <c r="N27080">
        <v>27078</v>
      </c>
      <c r="O27080">
        <v>0.25652032612982562</v>
      </c>
      <c r="T27080">
        <v>27070</v>
      </c>
      <c r="U27080">
        <v>0.27110075352682333</v>
      </c>
    </row>
    <row r="27081" spans="14:21" x14ac:dyDescent="0.3">
      <c r="N27081">
        <v>27079</v>
      </c>
      <c r="O27081">
        <v>0.26729677757712228</v>
      </c>
      <c r="T27081">
        <v>27071</v>
      </c>
      <c r="U27081">
        <v>0.27110075352682333</v>
      </c>
    </row>
    <row r="27082" spans="14:21" x14ac:dyDescent="0.3">
      <c r="N27082">
        <v>27080</v>
      </c>
      <c r="O27082">
        <v>0.25487679540238073</v>
      </c>
      <c r="T27082">
        <v>27072</v>
      </c>
      <c r="U27082">
        <v>0.27110075352682333</v>
      </c>
    </row>
    <row r="27083" spans="14:21" x14ac:dyDescent="0.3">
      <c r="N27083">
        <v>27081</v>
      </c>
      <c r="O27083">
        <v>0.33594557988173812</v>
      </c>
      <c r="T27083">
        <v>27073</v>
      </c>
      <c r="U27083">
        <v>0.27110075352682333</v>
      </c>
    </row>
    <row r="27084" spans="14:21" x14ac:dyDescent="0.3">
      <c r="N27084">
        <v>27082</v>
      </c>
      <c r="O27084">
        <v>0.2765068928846055</v>
      </c>
      <c r="T27084">
        <v>27074</v>
      </c>
      <c r="U27084">
        <v>0.27110075352682333</v>
      </c>
    </row>
    <row r="27085" spans="14:21" x14ac:dyDescent="0.3">
      <c r="N27085">
        <v>27083</v>
      </c>
      <c r="O27085">
        <v>0.30861017022466852</v>
      </c>
      <c r="T27085">
        <v>27075</v>
      </c>
      <c r="U27085">
        <v>0.27110075352682333</v>
      </c>
    </row>
    <row r="27086" spans="14:21" x14ac:dyDescent="0.3">
      <c r="N27086">
        <v>27084</v>
      </c>
      <c r="O27086">
        <v>0.2872501261773176</v>
      </c>
      <c r="T27086">
        <v>27076</v>
      </c>
      <c r="U27086">
        <v>0.27110075352682333</v>
      </c>
    </row>
    <row r="27087" spans="14:21" x14ac:dyDescent="0.3">
      <c r="N27087">
        <v>27085</v>
      </c>
      <c r="O27087">
        <v>0.18100701276525957</v>
      </c>
      <c r="T27087">
        <v>27077</v>
      </c>
      <c r="U27087">
        <v>0.27110075352682333</v>
      </c>
    </row>
    <row r="27088" spans="14:21" x14ac:dyDescent="0.3">
      <c r="N27088">
        <v>27086</v>
      </c>
      <c r="O27088">
        <v>0.26958449412530361</v>
      </c>
      <c r="T27088">
        <v>27078</v>
      </c>
      <c r="U27088">
        <v>0.27110075352682333</v>
      </c>
    </row>
    <row r="27089" spans="14:21" x14ac:dyDescent="0.3">
      <c r="N27089">
        <v>27087</v>
      </c>
      <c r="O27089">
        <v>0.19812180311411454</v>
      </c>
      <c r="T27089">
        <v>27079</v>
      </c>
      <c r="U27089">
        <v>0.27110075352682333</v>
      </c>
    </row>
    <row r="27090" spans="14:21" x14ac:dyDescent="0.3">
      <c r="N27090">
        <v>27088</v>
      </c>
      <c r="O27090">
        <v>0.2876557702680313</v>
      </c>
      <c r="T27090">
        <v>27080</v>
      </c>
      <c r="U27090">
        <v>0.27110075352682333</v>
      </c>
    </row>
    <row r="27091" spans="14:21" x14ac:dyDescent="0.3">
      <c r="N27091">
        <v>27089</v>
      </c>
      <c r="O27091">
        <v>0.28124697978685814</v>
      </c>
      <c r="T27091">
        <v>27081</v>
      </c>
      <c r="U27091">
        <v>0.27110075352682333</v>
      </c>
    </row>
    <row r="27092" spans="14:21" x14ac:dyDescent="0.3">
      <c r="N27092">
        <v>27090</v>
      </c>
      <c r="O27092">
        <v>0.25813518706650623</v>
      </c>
      <c r="T27092">
        <v>27082</v>
      </c>
      <c r="U27092">
        <v>0.27110075352682333</v>
      </c>
    </row>
    <row r="27093" spans="14:21" x14ac:dyDescent="0.3">
      <c r="N27093">
        <v>27091</v>
      </c>
      <c r="O27093">
        <v>0.28182039086552729</v>
      </c>
      <c r="T27093">
        <v>27083</v>
      </c>
      <c r="U27093">
        <v>0.27110075352682333</v>
      </c>
    </row>
    <row r="27094" spans="14:21" x14ac:dyDescent="0.3">
      <c r="N27094">
        <v>27092</v>
      </c>
      <c r="O27094">
        <v>0.32115993342084503</v>
      </c>
      <c r="T27094">
        <v>27084</v>
      </c>
      <c r="U27094">
        <v>0.27110075352682333</v>
      </c>
    </row>
    <row r="27095" spans="14:21" x14ac:dyDescent="0.3">
      <c r="N27095">
        <v>27093</v>
      </c>
      <c r="O27095">
        <v>0.26255623274524809</v>
      </c>
      <c r="T27095">
        <v>27085</v>
      </c>
      <c r="U27095">
        <v>0.27110075352682333</v>
      </c>
    </row>
    <row r="27096" spans="14:21" x14ac:dyDescent="0.3">
      <c r="N27096">
        <v>27094</v>
      </c>
      <c r="O27096">
        <v>0.26789657480002832</v>
      </c>
      <c r="T27096">
        <v>27086</v>
      </c>
      <c r="U27096">
        <v>0.27110075352682333</v>
      </c>
    </row>
    <row r="27097" spans="14:21" x14ac:dyDescent="0.3">
      <c r="N27097">
        <v>27095</v>
      </c>
      <c r="O27097">
        <v>0.25650111291340993</v>
      </c>
      <c r="T27097">
        <v>27087</v>
      </c>
      <c r="U27097">
        <v>0.27110075352682333</v>
      </c>
    </row>
    <row r="27098" spans="14:21" x14ac:dyDescent="0.3">
      <c r="N27098">
        <v>27096</v>
      </c>
      <c r="O27098">
        <v>0.3370721204627829</v>
      </c>
      <c r="T27098">
        <v>27088</v>
      </c>
      <c r="U27098">
        <v>0.27110075352682333</v>
      </c>
    </row>
    <row r="27099" spans="14:21" x14ac:dyDescent="0.3">
      <c r="N27099">
        <v>27097</v>
      </c>
      <c r="O27099">
        <v>0.25525939470535514</v>
      </c>
      <c r="T27099">
        <v>27089</v>
      </c>
      <c r="U27099">
        <v>0.27110075352682333</v>
      </c>
    </row>
    <row r="27100" spans="14:21" x14ac:dyDescent="0.3">
      <c r="N27100">
        <v>27098</v>
      </c>
      <c r="O27100">
        <v>0.27003587853731631</v>
      </c>
      <c r="T27100">
        <v>27090</v>
      </c>
      <c r="U27100">
        <v>0.27110075352682333</v>
      </c>
    </row>
    <row r="27101" spans="14:21" x14ac:dyDescent="0.3">
      <c r="N27101">
        <v>27099</v>
      </c>
      <c r="O27101">
        <v>0.24134595649328347</v>
      </c>
      <c r="T27101">
        <v>27091</v>
      </c>
      <c r="U27101">
        <v>0.27110075352682333</v>
      </c>
    </row>
    <row r="27102" spans="14:21" x14ac:dyDescent="0.3">
      <c r="N27102">
        <v>27100</v>
      </c>
      <c r="O27102">
        <v>0.22838673635319737</v>
      </c>
      <c r="T27102">
        <v>27092</v>
      </c>
      <c r="U27102">
        <v>0.27110075352682333</v>
      </c>
    </row>
    <row r="27103" spans="14:21" x14ac:dyDescent="0.3">
      <c r="N27103">
        <v>27101</v>
      </c>
      <c r="O27103">
        <v>0.28349663511166323</v>
      </c>
      <c r="T27103">
        <v>27093</v>
      </c>
      <c r="U27103">
        <v>0.27110075352682333</v>
      </c>
    </row>
    <row r="27104" spans="14:21" x14ac:dyDescent="0.3">
      <c r="N27104">
        <v>27102</v>
      </c>
      <c r="O27104">
        <v>0.26834547861101743</v>
      </c>
      <c r="T27104">
        <v>27094</v>
      </c>
      <c r="U27104">
        <v>0.27110075352682333</v>
      </c>
    </row>
    <row r="27105" spans="14:21" x14ac:dyDescent="0.3">
      <c r="N27105">
        <v>27103</v>
      </c>
      <c r="O27105">
        <v>0.2364984082965261</v>
      </c>
      <c r="T27105">
        <v>27095</v>
      </c>
      <c r="U27105">
        <v>0.27110075352682333</v>
      </c>
    </row>
    <row r="27106" spans="14:21" x14ac:dyDescent="0.3">
      <c r="N27106">
        <v>27104</v>
      </c>
      <c r="O27106">
        <v>0.26251374939614491</v>
      </c>
      <c r="T27106">
        <v>27096</v>
      </c>
      <c r="U27106">
        <v>0.27110075352682333</v>
      </c>
    </row>
    <row r="27107" spans="14:21" x14ac:dyDescent="0.3">
      <c r="N27107">
        <v>27105</v>
      </c>
      <c r="O27107">
        <v>0.27703809933594981</v>
      </c>
      <c r="T27107">
        <v>27097</v>
      </c>
      <c r="U27107">
        <v>0.27110075352682333</v>
      </c>
    </row>
    <row r="27108" spans="14:21" x14ac:dyDescent="0.3">
      <c r="N27108">
        <v>27106</v>
      </c>
      <c r="O27108">
        <v>0.25868045481467955</v>
      </c>
      <c r="T27108">
        <v>27098</v>
      </c>
      <c r="U27108">
        <v>0.27110075352682333</v>
      </c>
    </row>
    <row r="27109" spans="14:21" x14ac:dyDescent="0.3">
      <c r="N27109">
        <v>27107</v>
      </c>
      <c r="O27109">
        <v>0.2613998417970072</v>
      </c>
      <c r="T27109">
        <v>27099</v>
      </c>
      <c r="U27109">
        <v>0.27110075352682333</v>
      </c>
    </row>
    <row r="27110" spans="14:21" x14ac:dyDescent="0.3">
      <c r="N27110">
        <v>27108</v>
      </c>
      <c r="O27110">
        <v>0.284553404234626</v>
      </c>
      <c r="T27110">
        <v>27100</v>
      </c>
      <c r="U27110">
        <v>0.27110075352682333</v>
      </c>
    </row>
    <row r="27111" spans="14:21" x14ac:dyDescent="0.3">
      <c r="N27111">
        <v>27109</v>
      </c>
      <c r="O27111">
        <v>0.26890149101454236</v>
      </c>
      <c r="T27111">
        <v>27101</v>
      </c>
      <c r="U27111">
        <v>0.27110075352682333</v>
      </c>
    </row>
    <row r="27112" spans="14:21" x14ac:dyDescent="0.3">
      <c r="N27112">
        <v>27110</v>
      </c>
      <c r="O27112">
        <v>0.24878229469193372</v>
      </c>
      <c r="T27112">
        <v>27102</v>
      </c>
      <c r="U27112">
        <v>0.27110075352682333</v>
      </c>
    </row>
    <row r="27113" spans="14:21" x14ac:dyDescent="0.3">
      <c r="N27113">
        <v>27111</v>
      </c>
      <c r="O27113">
        <v>0.25645920422778257</v>
      </c>
      <c r="T27113">
        <v>27103</v>
      </c>
      <c r="U27113">
        <v>0.27110075352682333</v>
      </c>
    </row>
    <row r="27114" spans="14:21" x14ac:dyDescent="0.3">
      <c r="N27114">
        <v>27112</v>
      </c>
      <c r="O27114">
        <v>0.22860931353711672</v>
      </c>
      <c r="T27114">
        <v>27104</v>
      </c>
      <c r="U27114">
        <v>0.27110075352682333</v>
      </c>
    </row>
    <row r="27115" spans="14:21" x14ac:dyDescent="0.3">
      <c r="N27115">
        <v>27113</v>
      </c>
      <c r="O27115">
        <v>0.26802607045031385</v>
      </c>
      <c r="T27115">
        <v>27105</v>
      </c>
      <c r="U27115">
        <v>0.27110075352682333</v>
      </c>
    </row>
    <row r="27116" spans="14:21" x14ac:dyDescent="0.3">
      <c r="N27116">
        <v>27114</v>
      </c>
      <c r="O27116">
        <v>0.283734851641809</v>
      </c>
      <c r="T27116">
        <v>27106</v>
      </c>
      <c r="U27116">
        <v>0.27110075352682333</v>
      </c>
    </row>
    <row r="27117" spans="14:21" x14ac:dyDescent="0.3">
      <c r="N27117">
        <v>27115</v>
      </c>
      <c r="O27117">
        <v>0.27752466108489715</v>
      </c>
      <c r="T27117">
        <v>27107</v>
      </c>
      <c r="U27117">
        <v>0.27110075352682333</v>
      </c>
    </row>
    <row r="27118" spans="14:21" x14ac:dyDescent="0.3">
      <c r="N27118">
        <v>27116</v>
      </c>
      <c r="O27118">
        <v>0.22838673635319737</v>
      </c>
      <c r="T27118">
        <v>27108</v>
      </c>
      <c r="U27118">
        <v>0.27110075352682333</v>
      </c>
    </row>
    <row r="27119" spans="14:21" x14ac:dyDescent="0.3">
      <c r="N27119">
        <v>27117</v>
      </c>
      <c r="O27119">
        <v>0.2488113308832901</v>
      </c>
      <c r="T27119">
        <v>27109</v>
      </c>
      <c r="U27119">
        <v>0.27110075352682333</v>
      </c>
    </row>
    <row r="27120" spans="14:21" x14ac:dyDescent="0.3">
      <c r="N27120">
        <v>27118</v>
      </c>
      <c r="O27120">
        <v>0.2876896012681982</v>
      </c>
      <c r="T27120">
        <v>27110</v>
      </c>
      <c r="U27120">
        <v>0.27110075352682333</v>
      </c>
    </row>
    <row r="27121" spans="14:21" x14ac:dyDescent="0.3">
      <c r="N27121">
        <v>27119</v>
      </c>
      <c r="O27121">
        <v>0.25425577033936725</v>
      </c>
      <c r="T27121">
        <v>27111</v>
      </c>
      <c r="U27121">
        <v>0.27110075352682333</v>
      </c>
    </row>
    <row r="27122" spans="14:21" x14ac:dyDescent="0.3">
      <c r="N27122">
        <v>27120</v>
      </c>
      <c r="O27122">
        <v>0.23766606445864943</v>
      </c>
      <c r="T27122">
        <v>27112</v>
      </c>
      <c r="U27122">
        <v>0.27110075352682333</v>
      </c>
    </row>
    <row r="27123" spans="14:21" x14ac:dyDescent="0.3">
      <c r="N27123">
        <v>27121</v>
      </c>
      <c r="O27123">
        <v>0.26932659716205681</v>
      </c>
      <c r="T27123">
        <v>27113</v>
      </c>
      <c r="U27123">
        <v>0.27110075352682333</v>
      </c>
    </row>
    <row r="27124" spans="14:21" x14ac:dyDescent="0.3">
      <c r="N27124">
        <v>27122</v>
      </c>
      <c r="O27124">
        <v>0.25830752898747056</v>
      </c>
      <c r="T27124">
        <v>27114</v>
      </c>
      <c r="U27124">
        <v>0.27110075352682333</v>
      </c>
    </row>
    <row r="27125" spans="14:21" x14ac:dyDescent="0.3">
      <c r="N27125">
        <v>27123</v>
      </c>
      <c r="O27125">
        <v>0.23080332685510352</v>
      </c>
      <c r="T27125">
        <v>27115</v>
      </c>
      <c r="U27125">
        <v>0.27110075352682333</v>
      </c>
    </row>
    <row r="27126" spans="14:21" x14ac:dyDescent="0.3">
      <c r="N27126">
        <v>27124</v>
      </c>
      <c r="O27126">
        <v>0.30175479120292931</v>
      </c>
      <c r="T27126">
        <v>27116</v>
      </c>
      <c r="U27126">
        <v>0.27110075352682333</v>
      </c>
    </row>
    <row r="27127" spans="14:21" x14ac:dyDescent="0.3">
      <c r="N27127">
        <v>27125</v>
      </c>
      <c r="O27127">
        <v>0.27115730914197428</v>
      </c>
      <c r="T27127">
        <v>27117</v>
      </c>
      <c r="U27127">
        <v>0.27110075352682333</v>
      </c>
    </row>
    <row r="27128" spans="14:21" x14ac:dyDescent="0.3">
      <c r="N27128">
        <v>27126</v>
      </c>
      <c r="O27128">
        <v>0.34688512489233481</v>
      </c>
      <c r="T27128">
        <v>27118</v>
      </c>
      <c r="U27128">
        <v>0.27110075352682333</v>
      </c>
    </row>
    <row r="27129" spans="14:21" x14ac:dyDescent="0.3">
      <c r="N27129">
        <v>27127</v>
      </c>
      <c r="O27129">
        <v>0.23693286665716529</v>
      </c>
      <c r="T27129">
        <v>27119</v>
      </c>
      <c r="U27129">
        <v>0.27110075352682333</v>
      </c>
    </row>
    <row r="27130" spans="14:21" x14ac:dyDescent="0.3">
      <c r="N27130">
        <v>27128</v>
      </c>
      <c r="O27130">
        <v>0.2728600585035576</v>
      </c>
      <c r="T27130">
        <v>27120</v>
      </c>
      <c r="U27130">
        <v>0.27110075352682333</v>
      </c>
    </row>
    <row r="27131" spans="14:21" x14ac:dyDescent="0.3">
      <c r="N27131">
        <v>27129</v>
      </c>
      <c r="O27131">
        <v>0.24440562990764228</v>
      </c>
      <c r="T27131">
        <v>27121</v>
      </c>
      <c r="U27131">
        <v>0.27110075352682333</v>
      </c>
    </row>
    <row r="27132" spans="14:21" x14ac:dyDescent="0.3">
      <c r="N27132">
        <v>27130</v>
      </c>
      <c r="O27132">
        <v>0.24767152388996419</v>
      </c>
      <c r="T27132">
        <v>27122</v>
      </c>
      <c r="U27132">
        <v>0.27110075352682333</v>
      </c>
    </row>
    <row r="27133" spans="14:21" x14ac:dyDescent="0.3">
      <c r="N27133">
        <v>27131</v>
      </c>
      <c r="O27133">
        <v>0.25065164937645656</v>
      </c>
      <c r="T27133">
        <v>27123</v>
      </c>
      <c r="U27133">
        <v>0.27110075352682333</v>
      </c>
    </row>
    <row r="27134" spans="14:21" x14ac:dyDescent="0.3">
      <c r="N27134">
        <v>27132</v>
      </c>
      <c r="O27134">
        <v>0.31634802285809749</v>
      </c>
      <c r="T27134">
        <v>27124</v>
      </c>
      <c r="U27134">
        <v>0.27110075352682333</v>
      </c>
    </row>
    <row r="27135" spans="14:21" x14ac:dyDescent="0.3">
      <c r="N27135">
        <v>27133</v>
      </c>
      <c r="O27135">
        <v>0.20362254316089098</v>
      </c>
      <c r="T27135">
        <v>27125</v>
      </c>
      <c r="U27135">
        <v>0.27110075352682333</v>
      </c>
    </row>
    <row r="27136" spans="14:21" x14ac:dyDescent="0.3">
      <c r="N27136">
        <v>27134</v>
      </c>
      <c r="O27136">
        <v>0.30881343020384666</v>
      </c>
      <c r="T27136">
        <v>27126</v>
      </c>
      <c r="U27136">
        <v>0.27110075352682333</v>
      </c>
    </row>
    <row r="27137" spans="14:21" x14ac:dyDescent="0.3">
      <c r="N27137">
        <v>27135</v>
      </c>
      <c r="O27137">
        <v>0.23751485950167411</v>
      </c>
      <c r="T27137">
        <v>27127</v>
      </c>
      <c r="U27137">
        <v>0.27110075352682333</v>
      </c>
    </row>
    <row r="27138" spans="14:21" x14ac:dyDescent="0.3">
      <c r="N27138">
        <v>27136</v>
      </c>
      <c r="O27138">
        <v>0.25948260208682028</v>
      </c>
      <c r="T27138">
        <v>27128</v>
      </c>
      <c r="U27138">
        <v>0.27110075352682333</v>
      </c>
    </row>
    <row r="27139" spans="14:21" x14ac:dyDescent="0.3">
      <c r="N27139">
        <v>27137</v>
      </c>
      <c r="O27139">
        <v>0.26954573464418424</v>
      </c>
      <c r="T27139">
        <v>27129</v>
      </c>
      <c r="U27139">
        <v>0.27110075352682333</v>
      </c>
    </row>
    <row r="27140" spans="14:21" x14ac:dyDescent="0.3">
      <c r="N27140">
        <v>27138</v>
      </c>
      <c r="O27140">
        <v>0.28609132329879661</v>
      </c>
      <c r="T27140">
        <v>27130</v>
      </c>
      <c r="U27140">
        <v>0.27110075352682333</v>
      </c>
    </row>
    <row r="27141" spans="14:21" x14ac:dyDescent="0.3">
      <c r="N27141">
        <v>27139</v>
      </c>
      <c r="O27141">
        <v>0.24741790344100842</v>
      </c>
      <c r="T27141">
        <v>27131</v>
      </c>
      <c r="U27141">
        <v>0.27110075352682333</v>
      </c>
    </row>
    <row r="27142" spans="14:21" x14ac:dyDescent="0.3">
      <c r="N27142">
        <v>27140</v>
      </c>
      <c r="O27142">
        <v>0.28726147460226631</v>
      </c>
      <c r="T27142">
        <v>27132</v>
      </c>
      <c r="U27142">
        <v>0.27110075352682333</v>
      </c>
    </row>
    <row r="27143" spans="14:21" x14ac:dyDescent="0.3">
      <c r="N27143">
        <v>27141</v>
      </c>
      <c r="O27143">
        <v>0.22075234256962242</v>
      </c>
      <c r="T27143">
        <v>27133</v>
      </c>
      <c r="U27143">
        <v>0.27110075352682333</v>
      </c>
    </row>
    <row r="27144" spans="14:21" x14ac:dyDescent="0.3">
      <c r="N27144">
        <v>27142</v>
      </c>
      <c r="O27144">
        <v>0.22066302366033932</v>
      </c>
      <c r="T27144">
        <v>27134</v>
      </c>
      <c r="U27144">
        <v>0.27110075352682333</v>
      </c>
    </row>
    <row r="27145" spans="14:21" x14ac:dyDescent="0.3">
      <c r="N27145">
        <v>27143</v>
      </c>
      <c r="O27145">
        <v>0.26916475017297598</v>
      </c>
      <c r="T27145">
        <v>27135</v>
      </c>
      <c r="U27145">
        <v>0.27110075352682333</v>
      </c>
    </row>
    <row r="27146" spans="14:21" x14ac:dyDescent="0.3">
      <c r="N27146">
        <v>27144</v>
      </c>
      <c r="O27146">
        <v>0.17605165305675807</v>
      </c>
      <c r="T27146">
        <v>27136</v>
      </c>
      <c r="U27146">
        <v>0.27110075352682333</v>
      </c>
    </row>
    <row r="27147" spans="14:21" x14ac:dyDescent="0.3">
      <c r="N27147">
        <v>27145</v>
      </c>
      <c r="O27147">
        <v>0.23239535301365558</v>
      </c>
      <c r="T27147">
        <v>27137</v>
      </c>
      <c r="U27147">
        <v>0.27110075352682333</v>
      </c>
    </row>
    <row r="27148" spans="14:21" x14ac:dyDescent="0.3">
      <c r="N27148">
        <v>27146</v>
      </c>
      <c r="O27148">
        <v>0.26500938127318729</v>
      </c>
      <c r="T27148">
        <v>27138</v>
      </c>
      <c r="U27148">
        <v>0.27110075352682333</v>
      </c>
    </row>
    <row r="27149" spans="14:21" x14ac:dyDescent="0.3">
      <c r="N27149">
        <v>27147</v>
      </c>
      <c r="O27149">
        <v>0.20692985673208736</v>
      </c>
      <c r="T27149">
        <v>27139</v>
      </c>
      <c r="U27149">
        <v>0.27110075352682333</v>
      </c>
    </row>
    <row r="27150" spans="14:21" x14ac:dyDescent="0.3">
      <c r="N27150">
        <v>27148</v>
      </c>
      <c r="O27150">
        <v>0.25116086232830254</v>
      </c>
      <c r="T27150">
        <v>27140</v>
      </c>
      <c r="U27150">
        <v>0.27110075352682333</v>
      </c>
    </row>
    <row r="27151" spans="14:21" x14ac:dyDescent="0.3">
      <c r="N27151">
        <v>27149</v>
      </c>
      <c r="O27151">
        <v>0.28302655153290701</v>
      </c>
      <c r="T27151">
        <v>27141</v>
      </c>
      <c r="U27151">
        <v>0.27110075352682333</v>
      </c>
    </row>
    <row r="27152" spans="14:21" x14ac:dyDescent="0.3">
      <c r="N27152">
        <v>27150</v>
      </c>
      <c r="O27152">
        <v>0.27864298474944876</v>
      </c>
      <c r="T27152">
        <v>27142</v>
      </c>
      <c r="U27152">
        <v>0.27110075352682333</v>
      </c>
    </row>
    <row r="27153" spans="14:21" x14ac:dyDescent="0.3">
      <c r="N27153">
        <v>27151</v>
      </c>
      <c r="O27153">
        <v>0.23367498776740256</v>
      </c>
      <c r="T27153">
        <v>27143</v>
      </c>
      <c r="U27153">
        <v>0.27110075352682333</v>
      </c>
    </row>
    <row r="27154" spans="14:21" x14ac:dyDescent="0.3">
      <c r="N27154">
        <v>27152</v>
      </c>
      <c r="O27154">
        <v>0.32912977507512337</v>
      </c>
      <c r="T27154">
        <v>27144</v>
      </c>
      <c r="U27154">
        <v>0.27110075352682333</v>
      </c>
    </row>
    <row r="27155" spans="14:21" x14ac:dyDescent="0.3">
      <c r="N27155">
        <v>27153</v>
      </c>
      <c r="O27155">
        <v>0.26255623274524809</v>
      </c>
      <c r="T27155">
        <v>27145</v>
      </c>
      <c r="U27155">
        <v>0.27110075352682333</v>
      </c>
    </row>
    <row r="27156" spans="14:21" x14ac:dyDescent="0.3">
      <c r="N27156">
        <v>27154</v>
      </c>
      <c r="O27156">
        <v>0.28318386453113809</v>
      </c>
      <c r="T27156">
        <v>27146</v>
      </c>
      <c r="U27156">
        <v>0.27110075352682333</v>
      </c>
    </row>
    <row r="27157" spans="14:21" x14ac:dyDescent="0.3">
      <c r="N27157">
        <v>27155</v>
      </c>
      <c r="O27157">
        <v>0.27579186073236162</v>
      </c>
      <c r="T27157">
        <v>27147</v>
      </c>
      <c r="U27157">
        <v>0.27110075352682333</v>
      </c>
    </row>
    <row r="27158" spans="14:21" x14ac:dyDescent="0.3">
      <c r="N27158">
        <v>27156</v>
      </c>
      <c r="O27158">
        <v>0.32912977507512337</v>
      </c>
      <c r="T27158">
        <v>27148</v>
      </c>
      <c r="U27158">
        <v>0.27110075352682333</v>
      </c>
    </row>
    <row r="27159" spans="14:21" x14ac:dyDescent="0.3">
      <c r="N27159">
        <v>27157</v>
      </c>
      <c r="O27159">
        <v>0.2773985512011079</v>
      </c>
      <c r="T27159">
        <v>27149</v>
      </c>
      <c r="U27159">
        <v>0.27110075352682333</v>
      </c>
    </row>
    <row r="27160" spans="14:21" x14ac:dyDescent="0.3">
      <c r="N27160">
        <v>27158</v>
      </c>
      <c r="O27160">
        <v>0.23080332685510352</v>
      </c>
      <c r="T27160">
        <v>27150</v>
      </c>
      <c r="U27160">
        <v>0.27110075352682333</v>
      </c>
    </row>
    <row r="27161" spans="14:21" x14ac:dyDescent="0.3">
      <c r="N27161">
        <v>27159</v>
      </c>
      <c r="O27161">
        <v>0.2364984082965261</v>
      </c>
      <c r="T27161">
        <v>27151</v>
      </c>
      <c r="U27161">
        <v>0.27110075352682333</v>
      </c>
    </row>
    <row r="27162" spans="14:21" x14ac:dyDescent="0.3">
      <c r="N27162">
        <v>27160</v>
      </c>
      <c r="O27162">
        <v>0.23994383232708083</v>
      </c>
      <c r="T27162">
        <v>27152</v>
      </c>
      <c r="U27162">
        <v>0.27110075352682333</v>
      </c>
    </row>
    <row r="27163" spans="14:21" x14ac:dyDescent="0.3">
      <c r="N27163">
        <v>27161</v>
      </c>
      <c r="O27163">
        <v>0.29414429000253595</v>
      </c>
      <c r="T27163">
        <v>27153</v>
      </c>
      <c r="U27163">
        <v>0.27110075352682333</v>
      </c>
    </row>
    <row r="27164" spans="14:21" x14ac:dyDescent="0.3">
      <c r="N27164">
        <v>27162</v>
      </c>
      <c r="O27164">
        <v>0.23805963747011896</v>
      </c>
      <c r="T27164">
        <v>27154</v>
      </c>
      <c r="U27164">
        <v>0.27110075352682333</v>
      </c>
    </row>
    <row r="27165" spans="14:21" x14ac:dyDescent="0.3">
      <c r="N27165">
        <v>27163</v>
      </c>
      <c r="O27165">
        <v>0.25981866052274621</v>
      </c>
      <c r="T27165">
        <v>27155</v>
      </c>
      <c r="U27165">
        <v>0.27110075352682333</v>
      </c>
    </row>
    <row r="27166" spans="14:21" x14ac:dyDescent="0.3">
      <c r="N27166">
        <v>27164</v>
      </c>
      <c r="O27166">
        <v>0.23481772866363476</v>
      </c>
      <c r="T27166">
        <v>27156</v>
      </c>
      <c r="U27166">
        <v>0.27110075352682333</v>
      </c>
    </row>
    <row r="27167" spans="14:21" x14ac:dyDescent="0.3">
      <c r="N27167">
        <v>27165</v>
      </c>
      <c r="O27167">
        <v>0.27735206862252687</v>
      </c>
      <c r="T27167">
        <v>27157</v>
      </c>
      <c r="U27167">
        <v>0.27110075352682333</v>
      </c>
    </row>
    <row r="27168" spans="14:21" x14ac:dyDescent="0.3">
      <c r="N27168">
        <v>27166</v>
      </c>
      <c r="O27168">
        <v>0.25917978937489144</v>
      </c>
      <c r="T27168">
        <v>27158</v>
      </c>
      <c r="U27168">
        <v>0.27110075352682333</v>
      </c>
    </row>
    <row r="27169" spans="14:21" x14ac:dyDescent="0.3">
      <c r="N27169">
        <v>27167</v>
      </c>
      <c r="O27169">
        <v>0.26713307175153966</v>
      </c>
      <c r="T27169">
        <v>27159</v>
      </c>
      <c r="U27169">
        <v>0.27110075352682333</v>
      </c>
    </row>
    <row r="27170" spans="14:21" x14ac:dyDescent="0.3">
      <c r="N27170">
        <v>27168</v>
      </c>
      <c r="O27170">
        <v>0.28145154752866008</v>
      </c>
      <c r="T27170">
        <v>27160</v>
      </c>
      <c r="U27170">
        <v>0.27110075352682333</v>
      </c>
    </row>
    <row r="27171" spans="14:21" x14ac:dyDescent="0.3">
      <c r="N27171">
        <v>27169</v>
      </c>
      <c r="O27171">
        <v>0.25671349595932735</v>
      </c>
      <c r="T27171">
        <v>27161</v>
      </c>
      <c r="U27171">
        <v>0.27110075352682333</v>
      </c>
    </row>
    <row r="27172" spans="14:21" x14ac:dyDescent="0.3">
      <c r="N27172">
        <v>27170</v>
      </c>
      <c r="O27172">
        <v>0.30239519960682021</v>
      </c>
      <c r="T27172">
        <v>27162</v>
      </c>
      <c r="U27172">
        <v>0.27110075352682333</v>
      </c>
    </row>
    <row r="27173" spans="14:21" x14ac:dyDescent="0.3">
      <c r="N27173">
        <v>27171</v>
      </c>
      <c r="O27173">
        <v>0.26016394958990602</v>
      </c>
      <c r="T27173">
        <v>27163</v>
      </c>
      <c r="U27173">
        <v>0.27110075352682333</v>
      </c>
    </row>
    <row r="27174" spans="14:21" x14ac:dyDescent="0.3">
      <c r="N27174">
        <v>27172</v>
      </c>
      <c r="O27174">
        <v>0.27411123640133506</v>
      </c>
      <c r="T27174">
        <v>27164</v>
      </c>
      <c r="U27174">
        <v>0.27110075352682333</v>
      </c>
    </row>
    <row r="27175" spans="14:21" x14ac:dyDescent="0.3">
      <c r="N27175">
        <v>27173</v>
      </c>
      <c r="O27175">
        <v>0.25367020397082951</v>
      </c>
      <c r="T27175">
        <v>27165</v>
      </c>
      <c r="U27175">
        <v>0.27110075352682333</v>
      </c>
    </row>
    <row r="27176" spans="14:21" x14ac:dyDescent="0.3">
      <c r="N27176">
        <v>27174</v>
      </c>
      <c r="O27176">
        <v>0.27509852978880417</v>
      </c>
      <c r="T27176">
        <v>27166</v>
      </c>
      <c r="U27176">
        <v>0.27110075352682333</v>
      </c>
    </row>
    <row r="27177" spans="14:21" x14ac:dyDescent="0.3">
      <c r="N27177">
        <v>27175</v>
      </c>
      <c r="O27177">
        <v>0.27761625716133026</v>
      </c>
      <c r="T27177">
        <v>27167</v>
      </c>
      <c r="U27177">
        <v>0.27110075352682333</v>
      </c>
    </row>
    <row r="27178" spans="14:21" x14ac:dyDescent="0.3">
      <c r="N27178">
        <v>27176</v>
      </c>
      <c r="O27178">
        <v>0.29199099648271198</v>
      </c>
      <c r="T27178">
        <v>27168</v>
      </c>
      <c r="U27178">
        <v>0.27110075352682333</v>
      </c>
    </row>
    <row r="27179" spans="14:21" x14ac:dyDescent="0.3">
      <c r="N27179">
        <v>27177</v>
      </c>
      <c r="O27179">
        <v>0.2876896012681982</v>
      </c>
      <c r="T27179">
        <v>27169</v>
      </c>
      <c r="U27179">
        <v>0.27110075352682333</v>
      </c>
    </row>
    <row r="27180" spans="14:21" x14ac:dyDescent="0.3">
      <c r="N27180">
        <v>27178</v>
      </c>
      <c r="O27180">
        <v>0.28603765441414297</v>
      </c>
      <c r="T27180">
        <v>27170</v>
      </c>
      <c r="U27180">
        <v>0.27110075352682333</v>
      </c>
    </row>
    <row r="27181" spans="14:21" x14ac:dyDescent="0.3">
      <c r="N27181">
        <v>27179</v>
      </c>
      <c r="O27181">
        <v>0.28159682413007953</v>
      </c>
      <c r="T27181">
        <v>27171</v>
      </c>
      <c r="U27181">
        <v>0.27110075352682333</v>
      </c>
    </row>
    <row r="27182" spans="14:21" x14ac:dyDescent="0.3">
      <c r="N27182">
        <v>27180</v>
      </c>
      <c r="O27182">
        <v>0.26062171862161415</v>
      </c>
      <c r="T27182">
        <v>27172</v>
      </c>
      <c r="U27182">
        <v>0.27110075352682333</v>
      </c>
    </row>
    <row r="27183" spans="14:21" x14ac:dyDescent="0.3">
      <c r="N27183">
        <v>27181</v>
      </c>
      <c r="O27183">
        <v>0.27693550512850984</v>
      </c>
      <c r="T27183">
        <v>27173</v>
      </c>
      <c r="U27183">
        <v>0.27110075352682333</v>
      </c>
    </row>
    <row r="27184" spans="14:21" x14ac:dyDescent="0.3">
      <c r="N27184">
        <v>27182</v>
      </c>
      <c r="O27184">
        <v>0.19862248519304254</v>
      </c>
      <c r="T27184">
        <v>27174</v>
      </c>
      <c r="U27184">
        <v>0.27110075352682333</v>
      </c>
    </row>
    <row r="27185" spans="14:21" x14ac:dyDescent="0.3">
      <c r="N27185">
        <v>27183</v>
      </c>
      <c r="O27185">
        <v>0.32647005005573987</v>
      </c>
      <c r="T27185">
        <v>27175</v>
      </c>
      <c r="U27185">
        <v>0.27110075352682333</v>
      </c>
    </row>
    <row r="27186" spans="14:21" x14ac:dyDescent="0.3">
      <c r="N27186">
        <v>27184</v>
      </c>
      <c r="O27186">
        <v>0.26470483550543872</v>
      </c>
      <c r="T27186">
        <v>27176</v>
      </c>
      <c r="U27186">
        <v>0.27110075352682333</v>
      </c>
    </row>
    <row r="27187" spans="14:21" x14ac:dyDescent="0.3">
      <c r="N27187">
        <v>27185</v>
      </c>
      <c r="O27187">
        <v>0.26150549237496745</v>
      </c>
      <c r="T27187">
        <v>27177</v>
      </c>
      <c r="U27187">
        <v>0.27110075352682333</v>
      </c>
    </row>
    <row r="27188" spans="14:21" x14ac:dyDescent="0.3">
      <c r="N27188">
        <v>27186</v>
      </c>
      <c r="O27188">
        <v>0.20432638143158094</v>
      </c>
      <c r="T27188">
        <v>27178</v>
      </c>
      <c r="U27188">
        <v>0.27110075352682333</v>
      </c>
    </row>
    <row r="27189" spans="14:21" x14ac:dyDescent="0.3">
      <c r="N27189">
        <v>27187</v>
      </c>
      <c r="O27189">
        <v>0.28976752037577325</v>
      </c>
      <c r="T27189">
        <v>27179</v>
      </c>
      <c r="U27189">
        <v>0.27110075352682333</v>
      </c>
    </row>
    <row r="27190" spans="14:21" x14ac:dyDescent="0.3">
      <c r="N27190">
        <v>27188</v>
      </c>
      <c r="O27190">
        <v>0.24403152596648386</v>
      </c>
      <c r="T27190">
        <v>27180</v>
      </c>
      <c r="U27190">
        <v>0.27110075352682333</v>
      </c>
    </row>
    <row r="27191" spans="14:21" x14ac:dyDescent="0.3">
      <c r="N27191">
        <v>27189</v>
      </c>
      <c r="O27191">
        <v>0.22838673635319737</v>
      </c>
      <c r="T27191">
        <v>27181</v>
      </c>
      <c r="U27191">
        <v>0.27110075352682333</v>
      </c>
    </row>
    <row r="27192" spans="14:21" x14ac:dyDescent="0.3">
      <c r="N27192">
        <v>27190</v>
      </c>
      <c r="O27192">
        <v>0.27656260099214919</v>
      </c>
      <c r="T27192">
        <v>27182</v>
      </c>
      <c r="U27192">
        <v>0.27110075352682333</v>
      </c>
    </row>
    <row r="27193" spans="14:21" x14ac:dyDescent="0.3">
      <c r="N27193">
        <v>27191</v>
      </c>
      <c r="O27193">
        <v>0.27848262275840024</v>
      </c>
      <c r="T27193">
        <v>27183</v>
      </c>
      <c r="U27193">
        <v>0.27110075352682333</v>
      </c>
    </row>
    <row r="27194" spans="14:21" x14ac:dyDescent="0.3">
      <c r="N27194">
        <v>27192</v>
      </c>
      <c r="O27194">
        <v>0.28182039086552729</v>
      </c>
      <c r="T27194">
        <v>27184</v>
      </c>
      <c r="U27194">
        <v>0.27110075352682333</v>
      </c>
    </row>
    <row r="27195" spans="14:21" x14ac:dyDescent="0.3">
      <c r="N27195">
        <v>27193</v>
      </c>
      <c r="O27195">
        <v>0.25557003731043115</v>
      </c>
      <c r="T27195">
        <v>27185</v>
      </c>
      <c r="U27195">
        <v>0.27110075352682333</v>
      </c>
    </row>
    <row r="27196" spans="14:21" x14ac:dyDescent="0.3">
      <c r="N27196">
        <v>27194</v>
      </c>
      <c r="O27196">
        <v>0.28014883094861931</v>
      </c>
      <c r="T27196">
        <v>27186</v>
      </c>
      <c r="U27196">
        <v>0.27110075352682333</v>
      </c>
    </row>
    <row r="27197" spans="14:21" x14ac:dyDescent="0.3">
      <c r="N27197">
        <v>27195</v>
      </c>
      <c r="O27197">
        <v>0.2818110067319487</v>
      </c>
      <c r="T27197">
        <v>27187</v>
      </c>
      <c r="U27197">
        <v>0.27110075352682333</v>
      </c>
    </row>
    <row r="27198" spans="14:21" x14ac:dyDescent="0.3">
      <c r="N27198">
        <v>27196</v>
      </c>
      <c r="O27198">
        <v>0.21242779378752444</v>
      </c>
      <c r="T27198">
        <v>27188</v>
      </c>
      <c r="U27198">
        <v>0.27110075352682333</v>
      </c>
    </row>
    <row r="27199" spans="14:21" x14ac:dyDescent="0.3">
      <c r="N27199">
        <v>27197</v>
      </c>
      <c r="O27199">
        <v>0.25096971889749653</v>
      </c>
      <c r="T27199">
        <v>27189</v>
      </c>
      <c r="U27199">
        <v>0.27110075352682333</v>
      </c>
    </row>
    <row r="27200" spans="14:21" x14ac:dyDescent="0.3">
      <c r="N27200">
        <v>27198</v>
      </c>
      <c r="O27200">
        <v>0.28176653093690196</v>
      </c>
      <c r="T27200">
        <v>27190</v>
      </c>
      <c r="U27200">
        <v>0.27110075352682333</v>
      </c>
    </row>
    <row r="27201" spans="14:21" x14ac:dyDescent="0.3">
      <c r="N27201">
        <v>27199</v>
      </c>
      <c r="O27201">
        <v>0.29224845171238334</v>
      </c>
      <c r="T27201">
        <v>27191</v>
      </c>
      <c r="U27201">
        <v>0.27110075352682333</v>
      </c>
    </row>
    <row r="27202" spans="14:21" x14ac:dyDescent="0.3">
      <c r="N27202">
        <v>27200</v>
      </c>
      <c r="O27202">
        <v>0.26328624420623536</v>
      </c>
      <c r="T27202">
        <v>27192</v>
      </c>
      <c r="U27202">
        <v>0.27110075352682333</v>
      </c>
    </row>
    <row r="27203" spans="14:21" x14ac:dyDescent="0.3">
      <c r="N27203">
        <v>27201</v>
      </c>
      <c r="O27203">
        <v>0.25223053439073551</v>
      </c>
      <c r="T27203">
        <v>27193</v>
      </c>
      <c r="U27203">
        <v>0.27110075352682333</v>
      </c>
    </row>
    <row r="27204" spans="14:21" x14ac:dyDescent="0.3">
      <c r="N27204">
        <v>27202</v>
      </c>
      <c r="O27204">
        <v>0.28174677484250948</v>
      </c>
      <c r="T27204">
        <v>27194</v>
      </c>
      <c r="U27204">
        <v>0.27110075352682333</v>
      </c>
    </row>
    <row r="27205" spans="14:21" x14ac:dyDescent="0.3">
      <c r="N27205">
        <v>27203</v>
      </c>
      <c r="O27205">
        <v>0.2281869813310741</v>
      </c>
      <c r="T27205">
        <v>27195</v>
      </c>
      <c r="U27205">
        <v>0.27110075352682333</v>
      </c>
    </row>
    <row r="27206" spans="14:21" x14ac:dyDescent="0.3">
      <c r="N27206">
        <v>27204</v>
      </c>
      <c r="O27206">
        <v>0.25823269985666997</v>
      </c>
      <c r="T27206">
        <v>27196</v>
      </c>
      <c r="U27206">
        <v>0.27110075352682333</v>
      </c>
    </row>
    <row r="27207" spans="14:21" x14ac:dyDescent="0.3">
      <c r="N27207">
        <v>27205</v>
      </c>
      <c r="O27207">
        <v>0.33243827018956346</v>
      </c>
      <c r="T27207">
        <v>27197</v>
      </c>
      <c r="U27207">
        <v>0.27110075352682333</v>
      </c>
    </row>
    <row r="27208" spans="14:21" x14ac:dyDescent="0.3">
      <c r="N27208">
        <v>27206</v>
      </c>
      <c r="O27208">
        <v>0.26374908126410818</v>
      </c>
      <c r="T27208">
        <v>27198</v>
      </c>
      <c r="U27208">
        <v>0.27110075352682333</v>
      </c>
    </row>
    <row r="27209" spans="14:21" x14ac:dyDescent="0.3">
      <c r="N27209">
        <v>27207</v>
      </c>
      <c r="O27209">
        <v>0.26217039227422612</v>
      </c>
      <c r="T27209">
        <v>27199</v>
      </c>
      <c r="U27209">
        <v>0.27110075352682333</v>
      </c>
    </row>
    <row r="27210" spans="14:21" x14ac:dyDescent="0.3">
      <c r="N27210">
        <v>27208</v>
      </c>
      <c r="O27210">
        <v>0.28900863377375696</v>
      </c>
      <c r="T27210">
        <v>27200</v>
      </c>
      <c r="U27210">
        <v>0.27110075352682333</v>
      </c>
    </row>
    <row r="27211" spans="14:21" x14ac:dyDescent="0.3">
      <c r="N27211">
        <v>27209</v>
      </c>
      <c r="O27211">
        <v>0.27683305094210153</v>
      </c>
      <c r="T27211">
        <v>27201</v>
      </c>
      <c r="U27211">
        <v>0.27110075352682333</v>
      </c>
    </row>
    <row r="27212" spans="14:21" x14ac:dyDescent="0.3">
      <c r="N27212">
        <v>27210</v>
      </c>
      <c r="O27212">
        <v>0.25564140547260744</v>
      </c>
      <c r="T27212">
        <v>27202</v>
      </c>
      <c r="U27212">
        <v>0.27110075352682333</v>
      </c>
    </row>
    <row r="27213" spans="14:21" x14ac:dyDescent="0.3">
      <c r="N27213">
        <v>27211</v>
      </c>
      <c r="O27213">
        <v>0.25353816100678306</v>
      </c>
      <c r="T27213">
        <v>27203</v>
      </c>
      <c r="U27213">
        <v>0.27110075352682333</v>
      </c>
    </row>
    <row r="27214" spans="14:21" x14ac:dyDescent="0.3">
      <c r="N27214">
        <v>27212</v>
      </c>
      <c r="O27214">
        <v>0.2331953801840492</v>
      </c>
      <c r="T27214">
        <v>27204</v>
      </c>
      <c r="U27214">
        <v>0.27110075352682333</v>
      </c>
    </row>
    <row r="27215" spans="14:21" x14ac:dyDescent="0.3">
      <c r="N27215">
        <v>27213</v>
      </c>
      <c r="O27215">
        <v>0.20682921484999828</v>
      </c>
      <c r="T27215">
        <v>27205</v>
      </c>
      <c r="U27215">
        <v>0.27110075352682333</v>
      </c>
    </row>
    <row r="27216" spans="14:21" x14ac:dyDescent="0.3">
      <c r="N27216">
        <v>27214</v>
      </c>
      <c r="O27216">
        <v>0.26038977599586094</v>
      </c>
      <c r="T27216">
        <v>27206</v>
      </c>
      <c r="U27216">
        <v>0.27110075352682333</v>
      </c>
    </row>
    <row r="27217" spans="14:21" x14ac:dyDescent="0.3">
      <c r="N27217">
        <v>27215</v>
      </c>
      <c r="O27217">
        <v>0.26059574729582413</v>
      </c>
      <c r="T27217">
        <v>27207</v>
      </c>
      <c r="U27217">
        <v>0.27110075352682333</v>
      </c>
    </row>
    <row r="27218" spans="14:21" x14ac:dyDescent="0.3">
      <c r="N27218">
        <v>27216</v>
      </c>
      <c r="O27218">
        <v>0.26398317749397587</v>
      </c>
      <c r="T27218">
        <v>27208</v>
      </c>
      <c r="U27218">
        <v>0.27110075352682333</v>
      </c>
    </row>
    <row r="27219" spans="14:21" x14ac:dyDescent="0.3">
      <c r="N27219">
        <v>27217</v>
      </c>
      <c r="O27219">
        <v>0.27311194878443268</v>
      </c>
      <c r="T27219">
        <v>27209</v>
      </c>
      <c r="U27219">
        <v>0.27110075352682333</v>
      </c>
    </row>
    <row r="27220" spans="14:21" x14ac:dyDescent="0.3">
      <c r="N27220">
        <v>27218</v>
      </c>
      <c r="O27220">
        <v>0.26927164070599052</v>
      </c>
      <c r="T27220">
        <v>27210</v>
      </c>
      <c r="U27220">
        <v>0.27110075352682333</v>
      </c>
    </row>
    <row r="27221" spans="14:21" x14ac:dyDescent="0.3">
      <c r="N27221">
        <v>27219</v>
      </c>
      <c r="O27221">
        <v>0.25452037526515525</v>
      </c>
      <c r="T27221">
        <v>27211</v>
      </c>
      <c r="U27221">
        <v>0.27110075352682333</v>
      </c>
    </row>
    <row r="27222" spans="14:21" x14ac:dyDescent="0.3">
      <c r="N27222">
        <v>27220</v>
      </c>
      <c r="O27222">
        <v>0.27487262742637147</v>
      </c>
      <c r="T27222">
        <v>27212</v>
      </c>
      <c r="U27222">
        <v>0.27110075352682333</v>
      </c>
    </row>
    <row r="27223" spans="14:21" x14ac:dyDescent="0.3">
      <c r="N27223">
        <v>27221</v>
      </c>
      <c r="O27223">
        <v>0.2464446717010651</v>
      </c>
      <c r="T27223">
        <v>27213</v>
      </c>
      <c r="U27223">
        <v>0.27110075352682333</v>
      </c>
    </row>
    <row r="27224" spans="14:21" x14ac:dyDescent="0.3">
      <c r="N27224">
        <v>27222</v>
      </c>
      <c r="O27224">
        <v>0.28355231357479677</v>
      </c>
      <c r="T27224">
        <v>27214</v>
      </c>
      <c r="U27224">
        <v>0.27110075352682333</v>
      </c>
    </row>
    <row r="27225" spans="14:21" x14ac:dyDescent="0.3">
      <c r="N27225">
        <v>27223</v>
      </c>
      <c r="O27225">
        <v>0.25813518706650623</v>
      </c>
      <c r="T27225">
        <v>27215</v>
      </c>
      <c r="U27225">
        <v>0.27110075352682333</v>
      </c>
    </row>
    <row r="27226" spans="14:21" x14ac:dyDescent="0.3">
      <c r="N27226">
        <v>27224</v>
      </c>
      <c r="O27226">
        <v>0.29289004139440211</v>
      </c>
      <c r="T27226">
        <v>27216</v>
      </c>
      <c r="U27226">
        <v>0.27110075352682333</v>
      </c>
    </row>
    <row r="27227" spans="14:21" x14ac:dyDescent="0.3">
      <c r="N27227">
        <v>27225</v>
      </c>
      <c r="O27227">
        <v>0.27627741459942945</v>
      </c>
      <c r="T27227">
        <v>27217</v>
      </c>
      <c r="U27227">
        <v>0.27110075352682333</v>
      </c>
    </row>
    <row r="27228" spans="14:21" x14ac:dyDescent="0.3">
      <c r="N27228">
        <v>27226</v>
      </c>
      <c r="O27228">
        <v>0.2442029639449608</v>
      </c>
      <c r="T27228">
        <v>27218</v>
      </c>
      <c r="U27228">
        <v>0.27110075352682333</v>
      </c>
    </row>
    <row r="27229" spans="14:21" x14ac:dyDescent="0.3">
      <c r="N27229">
        <v>27227</v>
      </c>
      <c r="O27229">
        <v>0.30701244669255429</v>
      </c>
      <c r="T27229">
        <v>27219</v>
      </c>
      <c r="U27229">
        <v>0.27110075352682333</v>
      </c>
    </row>
    <row r="27230" spans="14:21" x14ac:dyDescent="0.3">
      <c r="N27230">
        <v>27228</v>
      </c>
      <c r="O27230">
        <v>0.28929506728386045</v>
      </c>
      <c r="T27230">
        <v>27220</v>
      </c>
      <c r="U27230">
        <v>0.27110075352682333</v>
      </c>
    </row>
    <row r="27231" spans="14:21" x14ac:dyDescent="0.3">
      <c r="N27231">
        <v>27229</v>
      </c>
      <c r="O27231">
        <v>0.31403395594591471</v>
      </c>
      <c r="T27231">
        <v>27221</v>
      </c>
      <c r="U27231">
        <v>0.27110075352682333</v>
      </c>
    </row>
    <row r="27232" spans="14:21" x14ac:dyDescent="0.3">
      <c r="N27232">
        <v>27230</v>
      </c>
      <c r="O27232">
        <v>0.23353485338474475</v>
      </c>
      <c r="T27232">
        <v>27222</v>
      </c>
      <c r="U27232">
        <v>0.27110075352682333</v>
      </c>
    </row>
    <row r="27233" spans="14:21" x14ac:dyDescent="0.3">
      <c r="N27233">
        <v>27231</v>
      </c>
      <c r="O27233">
        <v>0.28833271364131202</v>
      </c>
      <c r="T27233">
        <v>27223</v>
      </c>
      <c r="U27233">
        <v>0.27110075352682333</v>
      </c>
    </row>
    <row r="27234" spans="14:21" x14ac:dyDescent="0.3">
      <c r="N27234">
        <v>27232</v>
      </c>
      <c r="O27234">
        <v>0.2790007063589704</v>
      </c>
      <c r="T27234">
        <v>27224</v>
      </c>
      <c r="U27234">
        <v>0.27110075352682333</v>
      </c>
    </row>
    <row r="27235" spans="14:21" x14ac:dyDescent="0.3">
      <c r="N27235">
        <v>27233</v>
      </c>
      <c r="O27235">
        <v>0.27379530536625035</v>
      </c>
      <c r="T27235">
        <v>27225</v>
      </c>
      <c r="U27235">
        <v>0.27110075352682333</v>
      </c>
    </row>
    <row r="27236" spans="14:21" x14ac:dyDescent="0.3">
      <c r="N27236">
        <v>27234</v>
      </c>
      <c r="O27236">
        <v>0.27579186073236162</v>
      </c>
      <c r="T27236">
        <v>27226</v>
      </c>
      <c r="U27236">
        <v>0.27110075352682333</v>
      </c>
    </row>
    <row r="27237" spans="14:21" x14ac:dyDescent="0.3">
      <c r="N27237">
        <v>27235</v>
      </c>
      <c r="O27237">
        <v>0.26343229150567171</v>
      </c>
      <c r="T27237">
        <v>27227</v>
      </c>
      <c r="U27237">
        <v>0.27110075352682333</v>
      </c>
    </row>
    <row r="27238" spans="14:21" x14ac:dyDescent="0.3">
      <c r="N27238">
        <v>27236</v>
      </c>
      <c r="O27238">
        <v>0.26956668060018385</v>
      </c>
      <c r="T27238">
        <v>27228</v>
      </c>
      <c r="U27238">
        <v>0.27110075352682333</v>
      </c>
    </row>
    <row r="27239" spans="14:21" x14ac:dyDescent="0.3">
      <c r="N27239">
        <v>27237</v>
      </c>
      <c r="O27239">
        <v>0.2617297751097723</v>
      </c>
      <c r="T27239">
        <v>27229</v>
      </c>
      <c r="U27239">
        <v>0.27110075352682333</v>
      </c>
    </row>
    <row r="27240" spans="14:21" x14ac:dyDescent="0.3">
      <c r="N27240">
        <v>27238</v>
      </c>
      <c r="O27240">
        <v>0.26127243024545427</v>
      </c>
      <c r="T27240">
        <v>27230</v>
      </c>
      <c r="U27240">
        <v>0.27110075352682333</v>
      </c>
    </row>
    <row r="27241" spans="14:21" x14ac:dyDescent="0.3">
      <c r="N27241">
        <v>27239</v>
      </c>
      <c r="O27241">
        <v>0.28708669167051304</v>
      </c>
      <c r="T27241">
        <v>27231</v>
      </c>
      <c r="U27241">
        <v>0.27110075352682333</v>
      </c>
    </row>
    <row r="27242" spans="14:21" x14ac:dyDescent="0.3">
      <c r="N27242">
        <v>27240</v>
      </c>
      <c r="O27242">
        <v>0.24712967323201696</v>
      </c>
      <c r="T27242">
        <v>27232</v>
      </c>
      <c r="U27242">
        <v>0.27110075352682333</v>
      </c>
    </row>
    <row r="27243" spans="14:21" x14ac:dyDescent="0.3">
      <c r="N27243">
        <v>27241</v>
      </c>
      <c r="O27243">
        <v>0.24865563054893727</v>
      </c>
      <c r="T27243">
        <v>27233</v>
      </c>
      <c r="U27243">
        <v>0.27110075352682333</v>
      </c>
    </row>
    <row r="27244" spans="14:21" x14ac:dyDescent="0.3">
      <c r="N27244">
        <v>27242</v>
      </c>
      <c r="O27244">
        <v>0.27420582318572378</v>
      </c>
      <c r="T27244">
        <v>27234</v>
      </c>
      <c r="U27244">
        <v>0.27110075352682333</v>
      </c>
    </row>
    <row r="27245" spans="14:21" x14ac:dyDescent="0.3">
      <c r="N27245">
        <v>27243</v>
      </c>
      <c r="O27245">
        <v>0.23874228304827039</v>
      </c>
      <c r="T27245">
        <v>27235</v>
      </c>
      <c r="U27245">
        <v>0.27110075352682333</v>
      </c>
    </row>
    <row r="27246" spans="14:21" x14ac:dyDescent="0.3">
      <c r="N27246">
        <v>27244</v>
      </c>
      <c r="O27246">
        <v>0.29587342400656502</v>
      </c>
      <c r="T27246">
        <v>27236</v>
      </c>
      <c r="U27246">
        <v>0.27110075352682333</v>
      </c>
    </row>
    <row r="27247" spans="14:21" x14ac:dyDescent="0.3">
      <c r="N27247">
        <v>27245</v>
      </c>
      <c r="O27247">
        <v>0.22829619626541484</v>
      </c>
      <c r="T27247">
        <v>27237</v>
      </c>
      <c r="U27247">
        <v>0.27110075352682333</v>
      </c>
    </row>
    <row r="27248" spans="14:21" x14ac:dyDescent="0.3">
      <c r="N27248">
        <v>27246</v>
      </c>
      <c r="O27248">
        <v>0.29064926644337347</v>
      </c>
      <c r="T27248">
        <v>27238</v>
      </c>
      <c r="U27248">
        <v>0.27110075352682333</v>
      </c>
    </row>
    <row r="27249" spans="14:21" x14ac:dyDescent="0.3">
      <c r="N27249">
        <v>27247</v>
      </c>
      <c r="O27249">
        <v>0.25691461174079933</v>
      </c>
      <c r="T27249">
        <v>27239</v>
      </c>
      <c r="U27249">
        <v>0.27110075352682333</v>
      </c>
    </row>
    <row r="27250" spans="14:21" x14ac:dyDescent="0.3">
      <c r="N27250">
        <v>27248</v>
      </c>
      <c r="O27250">
        <v>0.26826917261781708</v>
      </c>
      <c r="T27250">
        <v>27240</v>
      </c>
      <c r="U27250">
        <v>0.27110075352682333</v>
      </c>
    </row>
    <row r="27251" spans="14:21" x14ac:dyDescent="0.3">
      <c r="N27251">
        <v>27249</v>
      </c>
      <c r="O27251">
        <v>0.2352812193648724</v>
      </c>
      <c r="T27251">
        <v>27241</v>
      </c>
      <c r="U27251">
        <v>0.27110075352682333</v>
      </c>
    </row>
    <row r="27252" spans="14:21" x14ac:dyDescent="0.3">
      <c r="N27252">
        <v>27250</v>
      </c>
      <c r="O27252">
        <v>0.25841181618954084</v>
      </c>
      <c r="T27252">
        <v>27242</v>
      </c>
      <c r="U27252">
        <v>0.27110075352682333</v>
      </c>
    </row>
    <row r="27253" spans="14:21" x14ac:dyDescent="0.3">
      <c r="N27253">
        <v>27251</v>
      </c>
      <c r="O27253">
        <v>0.25893366866170575</v>
      </c>
      <c r="T27253">
        <v>27243</v>
      </c>
      <c r="U27253">
        <v>0.27110075352682333</v>
      </c>
    </row>
    <row r="27254" spans="14:21" x14ac:dyDescent="0.3">
      <c r="N27254">
        <v>27252</v>
      </c>
      <c r="O27254">
        <v>0.26293667814847504</v>
      </c>
      <c r="T27254">
        <v>27244</v>
      </c>
      <c r="U27254">
        <v>0.27110075352682333</v>
      </c>
    </row>
    <row r="27255" spans="14:21" x14ac:dyDescent="0.3">
      <c r="N27255">
        <v>27253</v>
      </c>
      <c r="O27255">
        <v>0.24440562990764228</v>
      </c>
      <c r="T27255">
        <v>27245</v>
      </c>
      <c r="U27255">
        <v>0.27110075352682333</v>
      </c>
    </row>
    <row r="27256" spans="14:21" x14ac:dyDescent="0.3">
      <c r="N27256">
        <v>27254</v>
      </c>
      <c r="O27256">
        <v>0.35245866913418888</v>
      </c>
      <c r="T27256">
        <v>27246</v>
      </c>
      <c r="U27256">
        <v>0.27110075352682333</v>
      </c>
    </row>
    <row r="27257" spans="14:21" x14ac:dyDescent="0.3">
      <c r="N27257">
        <v>27255</v>
      </c>
      <c r="O27257">
        <v>0.24712617050572061</v>
      </c>
      <c r="T27257">
        <v>27247</v>
      </c>
      <c r="U27257">
        <v>0.27110075352682333</v>
      </c>
    </row>
    <row r="27258" spans="14:21" x14ac:dyDescent="0.3">
      <c r="N27258">
        <v>27256</v>
      </c>
      <c r="O27258">
        <v>0.24064291898849849</v>
      </c>
      <c r="T27258">
        <v>27248</v>
      </c>
      <c r="U27258">
        <v>0.27110075352682333</v>
      </c>
    </row>
    <row r="27259" spans="14:21" x14ac:dyDescent="0.3">
      <c r="N27259">
        <v>27257</v>
      </c>
      <c r="O27259">
        <v>0.31435616604952826</v>
      </c>
      <c r="T27259">
        <v>27249</v>
      </c>
      <c r="U27259">
        <v>0.27110075352682333</v>
      </c>
    </row>
    <row r="27260" spans="14:21" x14ac:dyDescent="0.3">
      <c r="N27260">
        <v>27258</v>
      </c>
      <c r="O27260">
        <v>0.30175479120292931</v>
      </c>
      <c r="T27260">
        <v>27250</v>
      </c>
      <c r="U27260">
        <v>0.27110075352682333</v>
      </c>
    </row>
    <row r="27261" spans="14:21" x14ac:dyDescent="0.3">
      <c r="N27261">
        <v>27259</v>
      </c>
      <c r="O27261">
        <v>0.28971247582170373</v>
      </c>
      <c r="T27261">
        <v>27251</v>
      </c>
      <c r="U27261">
        <v>0.27110075352682333</v>
      </c>
    </row>
    <row r="27262" spans="14:21" x14ac:dyDescent="0.3">
      <c r="N27262">
        <v>27260</v>
      </c>
      <c r="O27262">
        <v>0.28311695573548001</v>
      </c>
      <c r="T27262">
        <v>27252</v>
      </c>
      <c r="U27262">
        <v>0.27110075352682333</v>
      </c>
    </row>
    <row r="27263" spans="14:21" x14ac:dyDescent="0.3">
      <c r="N27263">
        <v>27261</v>
      </c>
      <c r="O27263">
        <v>0.27181530074300542</v>
      </c>
      <c r="T27263">
        <v>27253</v>
      </c>
      <c r="U27263">
        <v>0.27110075352682333</v>
      </c>
    </row>
    <row r="27264" spans="14:21" x14ac:dyDescent="0.3">
      <c r="N27264">
        <v>27262</v>
      </c>
      <c r="O27264">
        <v>0.32500787405170795</v>
      </c>
      <c r="T27264">
        <v>27254</v>
      </c>
      <c r="U27264">
        <v>0.27110075352682333</v>
      </c>
    </row>
    <row r="27265" spans="14:21" x14ac:dyDescent="0.3">
      <c r="N27265">
        <v>27263</v>
      </c>
      <c r="O27265">
        <v>0.20459780456867657</v>
      </c>
      <c r="T27265">
        <v>27255</v>
      </c>
      <c r="U27265">
        <v>0.27110075352682333</v>
      </c>
    </row>
    <row r="27266" spans="14:21" x14ac:dyDescent="0.3">
      <c r="N27266">
        <v>27264</v>
      </c>
      <c r="O27266">
        <v>0.27970885701243997</v>
      </c>
      <c r="T27266">
        <v>27256</v>
      </c>
      <c r="U27266">
        <v>0.27110075352682333</v>
      </c>
    </row>
    <row r="27267" spans="14:21" x14ac:dyDescent="0.3">
      <c r="N27267">
        <v>27265</v>
      </c>
      <c r="O27267">
        <v>0.26368080363926338</v>
      </c>
      <c r="T27267">
        <v>27257</v>
      </c>
      <c r="U27267">
        <v>0.27110075352682333</v>
      </c>
    </row>
    <row r="27268" spans="14:21" x14ac:dyDescent="0.3">
      <c r="N27268">
        <v>27266</v>
      </c>
      <c r="O27268">
        <v>0.22171464922545966</v>
      </c>
      <c r="T27268">
        <v>27258</v>
      </c>
      <c r="U27268">
        <v>0.27110075352682333</v>
      </c>
    </row>
    <row r="27269" spans="14:21" x14ac:dyDescent="0.3">
      <c r="N27269">
        <v>27267</v>
      </c>
      <c r="O27269">
        <v>0.30399908187641173</v>
      </c>
      <c r="T27269">
        <v>27259</v>
      </c>
      <c r="U27269">
        <v>0.27110075352682333</v>
      </c>
    </row>
    <row r="27270" spans="14:21" x14ac:dyDescent="0.3">
      <c r="N27270">
        <v>27268</v>
      </c>
      <c r="O27270">
        <v>0.26874280289312436</v>
      </c>
      <c r="T27270">
        <v>27260</v>
      </c>
      <c r="U27270">
        <v>0.27110075352682333</v>
      </c>
    </row>
    <row r="27271" spans="14:21" x14ac:dyDescent="0.3">
      <c r="N27271">
        <v>27269</v>
      </c>
      <c r="O27271">
        <v>0.21720204479121769</v>
      </c>
      <c r="T27271">
        <v>27261</v>
      </c>
      <c r="U27271">
        <v>0.27110075352682333</v>
      </c>
    </row>
    <row r="27272" spans="14:21" x14ac:dyDescent="0.3">
      <c r="N27272">
        <v>27270</v>
      </c>
      <c r="O27272">
        <v>0.24032043071987447</v>
      </c>
      <c r="T27272">
        <v>27262</v>
      </c>
      <c r="U27272">
        <v>0.27110075352682333</v>
      </c>
    </row>
    <row r="27273" spans="14:21" x14ac:dyDescent="0.3">
      <c r="N27273">
        <v>27271</v>
      </c>
      <c r="O27273">
        <v>0.23073869163693628</v>
      </c>
      <c r="T27273">
        <v>27263</v>
      </c>
      <c r="U27273">
        <v>0.27110075352682333</v>
      </c>
    </row>
    <row r="27274" spans="14:21" x14ac:dyDescent="0.3">
      <c r="N27274">
        <v>27272</v>
      </c>
      <c r="O27274">
        <v>0.26636824809328197</v>
      </c>
      <c r="T27274">
        <v>27264</v>
      </c>
      <c r="U27274">
        <v>0.27110075352682333</v>
      </c>
    </row>
    <row r="27275" spans="14:21" x14ac:dyDescent="0.3">
      <c r="N27275">
        <v>27273</v>
      </c>
      <c r="O27275">
        <v>0.27835094286462475</v>
      </c>
      <c r="T27275">
        <v>27265</v>
      </c>
      <c r="U27275">
        <v>0.27110075352682333</v>
      </c>
    </row>
    <row r="27276" spans="14:21" x14ac:dyDescent="0.3">
      <c r="N27276">
        <v>27274</v>
      </c>
      <c r="O27276">
        <v>0.23042502911288251</v>
      </c>
      <c r="T27276">
        <v>27266</v>
      </c>
      <c r="U27276">
        <v>0.27110075352682333</v>
      </c>
    </row>
    <row r="27277" spans="14:21" x14ac:dyDescent="0.3">
      <c r="N27277">
        <v>27275</v>
      </c>
      <c r="O27277">
        <v>0.23073869163693628</v>
      </c>
      <c r="T27277">
        <v>27267</v>
      </c>
      <c r="U27277">
        <v>0.27110075352682333</v>
      </c>
    </row>
    <row r="27278" spans="14:21" x14ac:dyDescent="0.3">
      <c r="N27278">
        <v>27276</v>
      </c>
      <c r="O27278">
        <v>0.25693732269599578</v>
      </c>
      <c r="T27278">
        <v>27268</v>
      </c>
      <c r="U27278">
        <v>0.27110075352682333</v>
      </c>
    </row>
    <row r="27279" spans="14:21" x14ac:dyDescent="0.3">
      <c r="N27279">
        <v>27277</v>
      </c>
      <c r="O27279">
        <v>0.22589120844562138</v>
      </c>
      <c r="T27279">
        <v>27269</v>
      </c>
      <c r="U27279">
        <v>0.27110075352682333</v>
      </c>
    </row>
    <row r="27280" spans="14:21" x14ac:dyDescent="0.3">
      <c r="N27280">
        <v>27278</v>
      </c>
      <c r="O27280">
        <v>0.25701458237197061</v>
      </c>
      <c r="T27280">
        <v>27270</v>
      </c>
      <c r="U27280">
        <v>0.27110075352682333</v>
      </c>
    </row>
    <row r="27281" spans="14:21" x14ac:dyDescent="0.3">
      <c r="N27281">
        <v>27279</v>
      </c>
      <c r="O27281">
        <v>0.24289677181898583</v>
      </c>
      <c r="T27281">
        <v>27271</v>
      </c>
      <c r="U27281">
        <v>0.27110075352682333</v>
      </c>
    </row>
    <row r="27282" spans="14:21" x14ac:dyDescent="0.3">
      <c r="N27282">
        <v>27280</v>
      </c>
      <c r="O27282">
        <v>0.24767152388996419</v>
      </c>
      <c r="T27282">
        <v>27272</v>
      </c>
      <c r="U27282">
        <v>0.27110075352682333</v>
      </c>
    </row>
    <row r="27283" spans="14:21" x14ac:dyDescent="0.3">
      <c r="N27283">
        <v>27281</v>
      </c>
      <c r="O27283">
        <v>0.23714954576510386</v>
      </c>
      <c r="T27283">
        <v>27273</v>
      </c>
      <c r="U27283">
        <v>0.27110075352682333</v>
      </c>
    </row>
    <row r="27284" spans="14:21" x14ac:dyDescent="0.3">
      <c r="N27284">
        <v>27282</v>
      </c>
      <c r="O27284">
        <v>0.24429714576554043</v>
      </c>
      <c r="T27284">
        <v>27274</v>
      </c>
      <c r="U27284">
        <v>0.27110075352682333</v>
      </c>
    </row>
    <row r="27285" spans="14:21" x14ac:dyDescent="0.3">
      <c r="N27285">
        <v>27283</v>
      </c>
      <c r="O27285">
        <v>0.26226587802667006</v>
      </c>
      <c r="T27285">
        <v>27275</v>
      </c>
      <c r="U27285">
        <v>0.27110075352682333</v>
      </c>
    </row>
    <row r="27286" spans="14:21" x14ac:dyDescent="0.3">
      <c r="N27286">
        <v>27284</v>
      </c>
      <c r="O27286">
        <v>0.2079176376110933</v>
      </c>
      <c r="T27286">
        <v>27276</v>
      </c>
      <c r="U27286">
        <v>0.27110075352682333</v>
      </c>
    </row>
    <row r="27287" spans="14:21" x14ac:dyDescent="0.3">
      <c r="N27287">
        <v>27285</v>
      </c>
      <c r="O27287">
        <v>0.2805954202461195</v>
      </c>
      <c r="T27287">
        <v>27277</v>
      </c>
      <c r="U27287">
        <v>0.27110075352682333</v>
      </c>
    </row>
    <row r="27288" spans="14:21" x14ac:dyDescent="0.3">
      <c r="N27288">
        <v>27286</v>
      </c>
      <c r="O27288">
        <v>0.25771924546273395</v>
      </c>
      <c r="T27288">
        <v>27278</v>
      </c>
      <c r="U27288">
        <v>0.27110075352682333</v>
      </c>
    </row>
    <row r="27289" spans="14:21" x14ac:dyDescent="0.3">
      <c r="N27289">
        <v>27287</v>
      </c>
      <c r="O27289">
        <v>0.30932597477793322</v>
      </c>
      <c r="T27289">
        <v>27279</v>
      </c>
      <c r="U27289">
        <v>0.27110075352682333</v>
      </c>
    </row>
    <row r="27290" spans="14:21" x14ac:dyDescent="0.3">
      <c r="N27290">
        <v>27288</v>
      </c>
      <c r="O27290">
        <v>0.26464131027929344</v>
      </c>
      <c r="T27290">
        <v>27280</v>
      </c>
      <c r="U27290">
        <v>0.27110075352682333</v>
      </c>
    </row>
    <row r="27291" spans="14:21" x14ac:dyDescent="0.3">
      <c r="N27291">
        <v>27289</v>
      </c>
      <c r="O27291">
        <v>0.27875400478413459</v>
      </c>
      <c r="T27291">
        <v>27281</v>
      </c>
      <c r="U27291">
        <v>0.27110075352682333</v>
      </c>
    </row>
    <row r="27292" spans="14:21" x14ac:dyDescent="0.3">
      <c r="N27292">
        <v>27290</v>
      </c>
      <c r="O27292">
        <v>0.27242282292896386</v>
      </c>
      <c r="T27292">
        <v>27282</v>
      </c>
      <c r="U27292">
        <v>0.27110075352682333</v>
      </c>
    </row>
    <row r="27293" spans="14:21" x14ac:dyDescent="0.3">
      <c r="N27293">
        <v>27291</v>
      </c>
      <c r="O27293">
        <v>0.24897909120996081</v>
      </c>
      <c r="T27293">
        <v>27283</v>
      </c>
      <c r="U27293">
        <v>0.27110075352682333</v>
      </c>
    </row>
    <row r="27294" spans="14:21" x14ac:dyDescent="0.3">
      <c r="N27294">
        <v>27292</v>
      </c>
      <c r="O27294">
        <v>0.22919198088712642</v>
      </c>
      <c r="T27294">
        <v>27284</v>
      </c>
      <c r="U27294">
        <v>0.27110075352682333</v>
      </c>
    </row>
    <row r="27295" spans="14:21" x14ac:dyDescent="0.3">
      <c r="N27295">
        <v>27293</v>
      </c>
      <c r="O27295">
        <v>0.24486185129221288</v>
      </c>
      <c r="T27295">
        <v>27285</v>
      </c>
      <c r="U27295">
        <v>0.27110075352682333</v>
      </c>
    </row>
    <row r="27296" spans="14:21" x14ac:dyDescent="0.3">
      <c r="N27296">
        <v>27294</v>
      </c>
      <c r="O27296">
        <v>0.33594557988173812</v>
      </c>
      <c r="T27296">
        <v>27286</v>
      </c>
      <c r="U27296">
        <v>0.27110075352682333</v>
      </c>
    </row>
    <row r="27297" spans="14:21" x14ac:dyDescent="0.3">
      <c r="N27297">
        <v>27295</v>
      </c>
      <c r="O27297">
        <v>0.27902585895724463</v>
      </c>
      <c r="T27297">
        <v>27287</v>
      </c>
      <c r="U27297">
        <v>0.27110075352682333</v>
      </c>
    </row>
    <row r="27298" spans="14:21" x14ac:dyDescent="0.3">
      <c r="N27298">
        <v>27296</v>
      </c>
      <c r="O27298">
        <v>0.22039659426074396</v>
      </c>
      <c r="T27298">
        <v>27288</v>
      </c>
      <c r="U27298">
        <v>0.27110075352682333</v>
      </c>
    </row>
    <row r="27299" spans="14:21" x14ac:dyDescent="0.3">
      <c r="N27299">
        <v>27297</v>
      </c>
      <c r="O27299">
        <v>0.26328624420623536</v>
      </c>
      <c r="T27299">
        <v>27289</v>
      </c>
      <c r="U27299">
        <v>0.27110075352682333</v>
      </c>
    </row>
    <row r="27300" spans="14:21" x14ac:dyDescent="0.3">
      <c r="N27300">
        <v>27298</v>
      </c>
      <c r="O27300">
        <v>0.31022161192360248</v>
      </c>
      <c r="T27300">
        <v>27290</v>
      </c>
      <c r="U27300">
        <v>0.27110075352682333</v>
      </c>
    </row>
    <row r="27301" spans="14:21" x14ac:dyDescent="0.3">
      <c r="N27301">
        <v>27299</v>
      </c>
      <c r="O27301">
        <v>0.25492140885820364</v>
      </c>
      <c r="T27301">
        <v>27291</v>
      </c>
      <c r="U27301">
        <v>0.27110075352682333</v>
      </c>
    </row>
    <row r="27302" spans="14:21" x14ac:dyDescent="0.3">
      <c r="N27302">
        <v>27300</v>
      </c>
      <c r="O27302">
        <v>0.21477460751813077</v>
      </c>
      <c r="T27302">
        <v>27292</v>
      </c>
      <c r="U27302">
        <v>0.27110075352682333</v>
      </c>
    </row>
    <row r="27303" spans="14:21" x14ac:dyDescent="0.3">
      <c r="N27303">
        <v>27301</v>
      </c>
      <c r="O27303">
        <v>0.25325442357086442</v>
      </c>
      <c r="T27303">
        <v>27293</v>
      </c>
      <c r="U27303">
        <v>0.27110075352682333</v>
      </c>
    </row>
    <row r="27304" spans="14:21" x14ac:dyDescent="0.3">
      <c r="N27304">
        <v>27302</v>
      </c>
      <c r="O27304">
        <v>0.264162260815821</v>
      </c>
      <c r="T27304">
        <v>27294</v>
      </c>
      <c r="U27304">
        <v>0.27110075352682333</v>
      </c>
    </row>
    <row r="27305" spans="14:21" x14ac:dyDescent="0.3">
      <c r="N27305">
        <v>27303</v>
      </c>
      <c r="O27305">
        <v>0.27568596566609022</v>
      </c>
      <c r="T27305">
        <v>27295</v>
      </c>
      <c r="U27305">
        <v>0.27110075352682333</v>
      </c>
    </row>
    <row r="27306" spans="14:21" x14ac:dyDescent="0.3">
      <c r="N27306">
        <v>27304</v>
      </c>
      <c r="O27306">
        <v>0.24031507794913326</v>
      </c>
      <c r="T27306">
        <v>27296</v>
      </c>
      <c r="U27306">
        <v>0.27110075352682333</v>
      </c>
    </row>
    <row r="27307" spans="14:21" x14ac:dyDescent="0.3">
      <c r="N27307">
        <v>27305</v>
      </c>
      <c r="O27307">
        <v>0.24977511746978387</v>
      </c>
      <c r="T27307">
        <v>27297</v>
      </c>
      <c r="U27307">
        <v>0.27110075352682333</v>
      </c>
    </row>
    <row r="27308" spans="14:21" x14ac:dyDescent="0.3">
      <c r="N27308">
        <v>27306</v>
      </c>
      <c r="O27308">
        <v>0.26934533918463383</v>
      </c>
      <c r="T27308">
        <v>27298</v>
      </c>
      <c r="U27308">
        <v>0.27110075352682333</v>
      </c>
    </row>
    <row r="27309" spans="14:21" x14ac:dyDescent="0.3">
      <c r="N27309">
        <v>27307</v>
      </c>
      <c r="O27309">
        <v>0.26557128499137511</v>
      </c>
      <c r="T27309">
        <v>27299</v>
      </c>
      <c r="U27309">
        <v>0.27110075352682333</v>
      </c>
    </row>
    <row r="27310" spans="14:21" x14ac:dyDescent="0.3">
      <c r="N27310">
        <v>27308</v>
      </c>
      <c r="O27310">
        <v>0.19812180311411454</v>
      </c>
      <c r="T27310">
        <v>27300</v>
      </c>
      <c r="U27310">
        <v>0.27110075352682333</v>
      </c>
    </row>
    <row r="27311" spans="14:21" x14ac:dyDescent="0.3">
      <c r="N27311">
        <v>27309</v>
      </c>
      <c r="O27311">
        <v>0.24706012677959224</v>
      </c>
      <c r="T27311">
        <v>27301</v>
      </c>
      <c r="U27311">
        <v>0.27110075352682333</v>
      </c>
    </row>
    <row r="27312" spans="14:21" x14ac:dyDescent="0.3">
      <c r="N27312">
        <v>27310</v>
      </c>
      <c r="O27312">
        <v>0.26713307175153966</v>
      </c>
      <c r="T27312">
        <v>27302</v>
      </c>
      <c r="U27312">
        <v>0.27110075352682333</v>
      </c>
    </row>
    <row r="27313" spans="14:21" x14ac:dyDescent="0.3">
      <c r="N27313">
        <v>27311</v>
      </c>
      <c r="O27313">
        <v>0.25153805253225864</v>
      </c>
      <c r="T27313">
        <v>27303</v>
      </c>
      <c r="U27313">
        <v>0.27110075352682333</v>
      </c>
    </row>
    <row r="27314" spans="14:21" x14ac:dyDescent="0.3">
      <c r="N27314">
        <v>27312</v>
      </c>
      <c r="O27314">
        <v>0.21219023574169624</v>
      </c>
      <c r="T27314">
        <v>27304</v>
      </c>
      <c r="U27314">
        <v>0.27110075352682333</v>
      </c>
    </row>
    <row r="27315" spans="14:21" x14ac:dyDescent="0.3">
      <c r="N27315">
        <v>27313</v>
      </c>
      <c r="O27315">
        <v>0.21070377823840813</v>
      </c>
      <c r="T27315">
        <v>27305</v>
      </c>
      <c r="U27315">
        <v>0.27110075352682333</v>
      </c>
    </row>
    <row r="27316" spans="14:21" x14ac:dyDescent="0.3">
      <c r="N27316">
        <v>27314</v>
      </c>
      <c r="O27316">
        <v>0.26981568087511676</v>
      </c>
      <c r="T27316">
        <v>27306</v>
      </c>
      <c r="U27316">
        <v>0.27110075352682333</v>
      </c>
    </row>
    <row r="27317" spans="14:21" x14ac:dyDescent="0.3">
      <c r="N27317">
        <v>27315</v>
      </c>
      <c r="O27317">
        <v>0.26547587981312198</v>
      </c>
      <c r="T27317">
        <v>27307</v>
      </c>
      <c r="U27317">
        <v>0.27110075352682333</v>
      </c>
    </row>
    <row r="27318" spans="14:21" x14ac:dyDescent="0.3">
      <c r="N27318">
        <v>27316</v>
      </c>
      <c r="O27318">
        <v>0.27361337906701633</v>
      </c>
      <c r="T27318">
        <v>27308</v>
      </c>
      <c r="U27318">
        <v>0.27110075352682333</v>
      </c>
    </row>
    <row r="27319" spans="14:21" x14ac:dyDescent="0.3">
      <c r="N27319">
        <v>27317</v>
      </c>
      <c r="O27319">
        <v>0.26179369097917299</v>
      </c>
      <c r="T27319">
        <v>27309</v>
      </c>
      <c r="U27319">
        <v>0.27110075352682333</v>
      </c>
    </row>
    <row r="27320" spans="14:21" x14ac:dyDescent="0.3">
      <c r="N27320">
        <v>27318</v>
      </c>
      <c r="O27320">
        <v>0.19619739461224289</v>
      </c>
      <c r="T27320">
        <v>27310</v>
      </c>
      <c r="U27320">
        <v>0.27110075352682333</v>
      </c>
    </row>
    <row r="27321" spans="14:21" x14ac:dyDescent="0.3">
      <c r="N27321">
        <v>27319</v>
      </c>
      <c r="O27321">
        <v>0.32305155178509176</v>
      </c>
      <c r="T27321">
        <v>27311</v>
      </c>
      <c r="U27321">
        <v>0.27110075352682333</v>
      </c>
    </row>
    <row r="27322" spans="14:21" x14ac:dyDescent="0.3">
      <c r="N27322">
        <v>27320</v>
      </c>
      <c r="O27322">
        <v>0.27325995483710619</v>
      </c>
      <c r="T27322">
        <v>27312</v>
      </c>
      <c r="U27322">
        <v>0.27110075352682333</v>
      </c>
    </row>
    <row r="27323" spans="14:21" x14ac:dyDescent="0.3">
      <c r="N27323">
        <v>27321</v>
      </c>
      <c r="O27323">
        <v>0.25052377155864752</v>
      </c>
      <c r="T27323">
        <v>27313</v>
      </c>
      <c r="U27323">
        <v>0.27110075352682333</v>
      </c>
    </row>
    <row r="27324" spans="14:21" x14ac:dyDescent="0.3">
      <c r="N27324">
        <v>27322</v>
      </c>
      <c r="O27324">
        <v>0.26078418353612015</v>
      </c>
      <c r="T27324">
        <v>27314</v>
      </c>
      <c r="U27324">
        <v>0.27110075352682333</v>
      </c>
    </row>
    <row r="27325" spans="14:21" x14ac:dyDescent="0.3">
      <c r="N27325">
        <v>27323</v>
      </c>
      <c r="O27325">
        <v>0.27301088234612431</v>
      </c>
      <c r="T27325">
        <v>27315</v>
      </c>
      <c r="U27325">
        <v>0.27110075352682333</v>
      </c>
    </row>
    <row r="27326" spans="14:21" x14ac:dyDescent="0.3">
      <c r="N27326">
        <v>27324</v>
      </c>
      <c r="O27326">
        <v>0.26800722844252595</v>
      </c>
      <c r="T27326">
        <v>27316</v>
      </c>
      <c r="U27326">
        <v>0.27110075352682333</v>
      </c>
    </row>
    <row r="27327" spans="14:21" x14ac:dyDescent="0.3">
      <c r="N27327">
        <v>27325</v>
      </c>
      <c r="O27327">
        <v>0.23600002789557914</v>
      </c>
      <c r="T27327">
        <v>27317</v>
      </c>
      <c r="U27327">
        <v>0.27110075352682333</v>
      </c>
    </row>
    <row r="27328" spans="14:21" x14ac:dyDescent="0.3">
      <c r="N27328">
        <v>27326</v>
      </c>
      <c r="O27328">
        <v>0.26320967044333593</v>
      </c>
      <c r="T27328">
        <v>27318</v>
      </c>
      <c r="U27328">
        <v>0.27110075352682333</v>
      </c>
    </row>
    <row r="27329" spans="14:21" x14ac:dyDescent="0.3">
      <c r="N27329">
        <v>27327</v>
      </c>
      <c r="O27329">
        <v>0.24431393062837797</v>
      </c>
      <c r="T27329">
        <v>27319</v>
      </c>
      <c r="U27329">
        <v>0.27110075352682333</v>
      </c>
    </row>
    <row r="27330" spans="14:21" x14ac:dyDescent="0.3">
      <c r="N27330">
        <v>27328</v>
      </c>
      <c r="O27330">
        <v>0.27027359127879147</v>
      </c>
      <c r="T27330">
        <v>27320</v>
      </c>
      <c r="U27330">
        <v>0.27110075352682333</v>
      </c>
    </row>
    <row r="27331" spans="14:21" x14ac:dyDescent="0.3">
      <c r="N27331">
        <v>27329</v>
      </c>
      <c r="O27331">
        <v>0.22665952483468219</v>
      </c>
      <c r="T27331">
        <v>27321</v>
      </c>
      <c r="U27331">
        <v>0.27110075352682333</v>
      </c>
    </row>
    <row r="27332" spans="14:21" x14ac:dyDescent="0.3">
      <c r="N27332">
        <v>27330</v>
      </c>
      <c r="O27332">
        <v>0.28976752037577325</v>
      </c>
      <c r="T27332">
        <v>27322</v>
      </c>
      <c r="U27332">
        <v>0.27110075352682333</v>
      </c>
    </row>
    <row r="27333" spans="14:21" x14ac:dyDescent="0.3">
      <c r="N27333">
        <v>27331</v>
      </c>
      <c r="O27333">
        <v>0.27115730914197428</v>
      </c>
      <c r="T27333">
        <v>27323</v>
      </c>
      <c r="U27333">
        <v>0.27110075352682333</v>
      </c>
    </row>
    <row r="27334" spans="14:21" x14ac:dyDescent="0.3">
      <c r="N27334">
        <v>27332</v>
      </c>
      <c r="O27334">
        <v>0.28726147460226631</v>
      </c>
      <c r="T27334">
        <v>27324</v>
      </c>
      <c r="U27334">
        <v>0.27110075352682333</v>
      </c>
    </row>
    <row r="27335" spans="14:21" x14ac:dyDescent="0.3">
      <c r="N27335">
        <v>27333</v>
      </c>
      <c r="O27335">
        <v>0.23885055623239373</v>
      </c>
      <c r="T27335">
        <v>27325</v>
      </c>
      <c r="U27335">
        <v>0.27110075352682333</v>
      </c>
    </row>
    <row r="27336" spans="14:21" x14ac:dyDescent="0.3">
      <c r="N27336">
        <v>27334</v>
      </c>
      <c r="O27336">
        <v>0.2656649214361203</v>
      </c>
      <c r="T27336">
        <v>27326</v>
      </c>
      <c r="U27336">
        <v>0.27110075352682333</v>
      </c>
    </row>
    <row r="27337" spans="14:21" x14ac:dyDescent="0.3">
      <c r="N27337">
        <v>27335</v>
      </c>
      <c r="O27337">
        <v>0.27167550987685335</v>
      </c>
      <c r="T27337">
        <v>27327</v>
      </c>
      <c r="U27337">
        <v>0.27110075352682333</v>
      </c>
    </row>
    <row r="27338" spans="14:21" x14ac:dyDescent="0.3">
      <c r="N27338">
        <v>27336</v>
      </c>
      <c r="O27338">
        <v>0.27624844729787135</v>
      </c>
      <c r="T27338">
        <v>27328</v>
      </c>
      <c r="U27338">
        <v>0.27110075352682333</v>
      </c>
    </row>
    <row r="27339" spans="14:21" x14ac:dyDescent="0.3">
      <c r="N27339">
        <v>27337</v>
      </c>
      <c r="O27339">
        <v>0.19847819372472678</v>
      </c>
      <c r="T27339">
        <v>27329</v>
      </c>
      <c r="U27339">
        <v>0.27110075352682333</v>
      </c>
    </row>
    <row r="27340" spans="14:21" x14ac:dyDescent="0.3">
      <c r="N27340">
        <v>27338</v>
      </c>
      <c r="O27340">
        <v>0.26613720054267842</v>
      </c>
      <c r="T27340">
        <v>27330</v>
      </c>
      <c r="U27340">
        <v>0.27110075352682333</v>
      </c>
    </row>
    <row r="27341" spans="14:21" x14ac:dyDescent="0.3">
      <c r="N27341">
        <v>27339</v>
      </c>
      <c r="O27341">
        <v>0.28967750920614416</v>
      </c>
      <c r="T27341">
        <v>27331</v>
      </c>
      <c r="U27341">
        <v>0.27110075352682333</v>
      </c>
    </row>
    <row r="27342" spans="14:21" x14ac:dyDescent="0.3">
      <c r="N27342">
        <v>27340</v>
      </c>
      <c r="O27342">
        <v>0.25096971889749653</v>
      </c>
      <c r="T27342">
        <v>27332</v>
      </c>
      <c r="U27342">
        <v>0.27110075352682333</v>
      </c>
    </row>
    <row r="27343" spans="14:21" x14ac:dyDescent="0.3">
      <c r="N27343">
        <v>27341</v>
      </c>
      <c r="O27343">
        <v>0.26523862430355455</v>
      </c>
      <c r="T27343">
        <v>27333</v>
      </c>
      <c r="U27343">
        <v>0.27110075352682333</v>
      </c>
    </row>
    <row r="27344" spans="14:21" x14ac:dyDescent="0.3">
      <c r="N27344">
        <v>27342</v>
      </c>
      <c r="O27344">
        <v>0.27695305094281975</v>
      </c>
      <c r="T27344">
        <v>27334</v>
      </c>
      <c r="U27344">
        <v>0.27110075352682333</v>
      </c>
    </row>
    <row r="27345" spans="14:21" x14ac:dyDescent="0.3">
      <c r="N27345">
        <v>27343</v>
      </c>
      <c r="O27345">
        <v>0.24064722320715806</v>
      </c>
      <c r="T27345">
        <v>27335</v>
      </c>
      <c r="U27345">
        <v>0.27110075352682333</v>
      </c>
    </row>
    <row r="27346" spans="14:21" x14ac:dyDescent="0.3">
      <c r="N27346">
        <v>27344</v>
      </c>
      <c r="O27346">
        <v>0.21020751172978766</v>
      </c>
      <c r="T27346">
        <v>27336</v>
      </c>
      <c r="U27346">
        <v>0.27110075352682333</v>
      </c>
    </row>
    <row r="27347" spans="14:21" x14ac:dyDescent="0.3">
      <c r="N27347">
        <v>27345</v>
      </c>
      <c r="O27347">
        <v>0.23854971224112981</v>
      </c>
      <c r="T27347">
        <v>27337</v>
      </c>
      <c r="U27347">
        <v>0.27110075352682333</v>
      </c>
    </row>
    <row r="27348" spans="14:21" x14ac:dyDescent="0.3">
      <c r="N27348">
        <v>27346</v>
      </c>
      <c r="O27348">
        <v>0.25195456745705341</v>
      </c>
      <c r="T27348">
        <v>27338</v>
      </c>
      <c r="U27348">
        <v>0.27110075352682333</v>
      </c>
    </row>
    <row r="27349" spans="14:21" x14ac:dyDescent="0.3">
      <c r="N27349">
        <v>27347</v>
      </c>
      <c r="O27349">
        <v>0.25116641678608109</v>
      </c>
      <c r="T27349">
        <v>27339</v>
      </c>
      <c r="U27349">
        <v>0.27110075352682333</v>
      </c>
    </row>
    <row r="27350" spans="14:21" x14ac:dyDescent="0.3">
      <c r="N27350">
        <v>27348</v>
      </c>
      <c r="O27350">
        <v>0.2854203474402045</v>
      </c>
      <c r="T27350">
        <v>27340</v>
      </c>
      <c r="U27350">
        <v>0.27110075352682333</v>
      </c>
    </row>
    <row r="27351" spans="14:21" x14ac:dyDescent="0.3">
      <c r="N27351">
        <v>27349</v>
      </c>
      <c r="O27351">
        <v>0.26671973027817497</v>
      </c>
      <c r="T27351">
        <v>27341</v>
      </c>
      <c r="U27351">
        <v>0.27110075352682333</v>
      </c>
    </row>
    <row r="27352" spans="14:21" x14ac:dyDescent="0.3">
      <c r="N27352">
        <v>27350</v>
      </c>
      <c r="O27352">
        <v>0.24064722320715806</v>
      </c>
      <c r="T27352">
        <v>27342</v>
      </c>
      <c r="U27352">
        <v>0.27110075352682333</v>
      </c>
    </row>
    <row r="27353" spans="14:21" x14ac:dyDescent="0.3">
      <c r="N27353">
        <v>27351</v>
      </c>
      <c r="O27353">
        <v>0.22860931353711672</v>
      </c>
      <c r="T27353">
        <v>27343</v>
      </c>
      <c r="U27353">
        <v>0.27110075352682333</v>
      </c>
    </row>
    <row r="27354" spans="14:21" x14ac:dyDescent="0.3">
      <c r="N27354">
        <v>27352</v>
      </c>
      <c r="O27354">
        <v>0.29098739412480951</v>
      </c>
      <c r="T27354">
        <v>27344</v>
      </c>
      <c r="U27354">
        <v>0.27110075352682333</v>
      </c>
    </row>
    <row r="27355" spans="14:21" x14ac:dyDescent="0.3">
      <c r="N27355">
        <v>27353</v>
      </c>
      <c r="O27355">
        <v>0.27667804568687882</v>
      </c>
      <c r="T27355">
        <v>27345</v>
      </c>
      <c r="U27355">
        <v>0.27110075352682333</v>
      </c>
    </row>
    <row r="27356" spans="14:21" x14ac:dyDescent="0.3">
      <c r="N27356">
        <v>27354</v>
      </c>
      <c r="O27356">
        <v>0.26843141437541368</v>
      </c>
      <c r="T27356">
        <v>27346</v>
      </c>
      <c r="U27356">
        <v>0.27110075352682333</v>
      </c>
    </row>
    <row r="27357" spans="14:21" x14ac:dyDescent="0.3">
      <c r="N27357">
        <v>27355</v>
      </c>
      <c r="O27357">
        <v>0.27689690605992129</v>
      </c>
      <c r="T27357">
        <v>27347</v>
      </c>
      <c r="U27357">
        <v>0.27110075352682333</v>
      </c>
    </row>
    <row r="27358" spans="14:21" x14ac:dyDescent="0.3">
      <c r="N27358">
        <v>27356</v>
      </c>
      <c r="O27358">
        <v>0.23735288632761167</v>
      </c>
      <c r="T27358">
        <v>27348</v>
      </c>
      <c r="U27358">
        <v>0.27110075352682333</v>
      </c>
    </row>
    <row r="27359" spans="14:21" x14ac:dyDescent="0.3">
      <c r="N27359">
        <v>27357</v>
      </c>
      <c r="O27359">
        <v>0.25116571617123279</v>
      </c>
      <c r="T27359">
        <v>27349</v>
      </c>
      <c r="U27359">
        <v>0.27110075352682333</v>
      </c>
    </row>
    <row r="27360" spans="14:21" x14ac:dyDescent="0.3">
      <c r="N27360">
        <v>27358</v>
      </c>
      <c r="O27360">
        <v>0.2079176376110933</v>
      </c>
      <c r="T27360">
        <v>27350</v>
      </c>
      <c r="U27360">
        <v>0.27110075352682333</v>
      </c>
    </row>
    <row r="27361" spans="14:21" x14ac:dyDescent="0.3">
      <c r="N27361">
        <v>27359</v>
      </c>
      <c r="O27361">
        <v>0.2761346360549049</v>
      </c>
      <c r="T27361">
        <v>27351</v>
      </c>
      <c r="U27361">
        <v>0.27110075352682333</v>
      </c>
    </row>
    <row r="27362" spans="14:21" x14ac:dyDescent="0.3">
      <c r="N27362">
        <v>27360</v>
      </c>
      <c r="O27362">
        <v>0.27092516670657868</v>
      </c>
      <c r="T27362">
        <v>27352</v>
      </c>
      <c r="U27362">
        <v>0.27110075352682333</v>
      </c>
    </row>
    <row r="27363" spans="14:21" x14ac:dyDescent="0.3">
      <c r="N27363">
        <v>27361</v>
      </c>
      <c r="O27363">
        <v>0.23460877854828208</v>
      </c>
      <c r="T27363">
        <v>27353</v>
      </c>
      <c r="U27363">
        <v>0.27110075352682333</v>
      </c>
    </row>
    <row r="27364" spans="14:21" x14ac:dyDescent="0.3">
      <c r="N27364">
        <v>27362</v>
      </c>
      <c r="O27364">
        <v>0.28174677484250948</v>
      </c>
      <c r="T27364">
        <v>27354</v>
      </c>
      <c r="U27364">
        <v>0.27110075352682333</v>
      </c>
    </row>
    <row r="27365" spans="14:21" x14ac:dyDescent="0.3">
      <c r="N27365">
        <v>27363</v>
      </c>
      <c r="O27365">
        <v>0.29001585354168946</v>
      </c>
      <c r="T27365">
        <v>27355</v>
      </c>
      <c r="U27365">
        <v>0.27110075352682333</v>
      </c>
    </row>
    <row r="27366" spans="14:21" x14ac:dyDescent="0.3">
      <c r="N27366">
        <v>27364</v>
      </c>
      <c r="O27366">
        <v>0.2853849906903223</v>
      </c>
      <c r="T27366">
        <v>27356</v>
      </c>
      <c r="U27366">
        <v>0.27110075352682333</v>
      </c>
    </row>
    <row r="27367" spans="14:21" x14ac:dyDescent="0.3">
      <c r="N27367">
        <v>27365</v>
      </c>
      <c r="O27367">
        <v>0.25550563380969371</v>
      </c>
      <c r="T27367">
        <v>27357</v>
      </c>
      <c r="U27367">
        <v>0.27110075352682333</v>
      </c>
    </row>
    <row r="27368" spans="14:21" x14ac:dyDescent="0.3">
      <c r="N27368">
        <v>27366</v>
      </c>
      <c r="O27368">
        <v>0.15576729229067338</v>
      </c>
      <c r="T27368">
        <v>27358</v>
      </c>
      <c r="U27368">
        <v>0.27110075352682333</v>
      </c>
    </row>
    <row r="27369" spans="14:21" x14ac:dyDescent="0.3">
      <c r="N27369">
        <v>27367</v>
      </c>
      <c r="O27369">
        <v>0.27457412875755111</v>
      </c>
      <c r="T27369">
        <v>27359</v>
      </c>
      <c r="U27369">
        <v>0.27110075352682333</v>
      </c>
    </row>
    <row r="27370" spans="14:21" x14ac:dyDescent="0.3">
      <c r="N27370">
        <v>27368</v>
      </c>
      <c r="O27370">
        <v>0.26980780678567962</v>
      </c>
      <c r="T27370">
        <v>27360</v>
      </c>
      <c r="U27370">
        <v>0.27110075352682333</v>
      </c>
    </row>
    <row r="27371" spans="14:21" x14ac:dyDescent="0.3">
      <c r="N27371">
        <v>27369</v>
      </c>
      <c r="O27371">
        <v>0.28787624843317411</v>
      </c>
      <c r="T27371">
        <v>27361</v>
      </c>
      <c r="U27371">
        <v>0.27110075352682333</v>
      </c>
    </row>
    <row r="27372" spans="14:21" x14ac:dyDescent="0.3">
      <c r="N27372">
        <v>27370</v>
      </c>
      <c r="O27372">
        <v>0.23650565851911168</v>
      </c>
      <c r="T27372">
        <v>27362</v>
      </c>
      <c r="U27372">
        <v>0.27110075352682333</v>
      </c>
    </row>
    <row r="27373" spans="14:21" x14ac:dyDescent="0.3">
      <c r="N27373">
        <v>27371</v>
      </c>
      <c r="O27373">
        <v>0.30135345691244614</v>
      </c>
      <c r="T27373">
        <v>27363</v>
      </c>
      <c r="U27373">
        <v>0.27110075352682333</v>
      </c>
    </row>
    <row r="27374" spans="14:21" x14ac:dyDescent="0.3">
      <c r="N27374">
        <v>27372</v>
      </c>
      <c r="O27374">
        <v>0.26464131027929344</v>
      </c>
      <c r="T27374">
        <v>27364</v>
      </c>
      <c r="U27374">
        <v>0.27110075352682333</v>
      </c>
    </row>
    <row r="27375" spans="14:21" x14ac:dyDescent="0.3">
      <c r="N27375">
        <v>27373</v>
      </c>
      <c r="O27375">
        <v>0.31435616604952826</v>
      </c>
      <c r="T27375">
        <v>27365</v>
      </c>
      <c r="U27375">
        <v>0.27110075352682333</v>
      </c>
    </row>
    <row r="27376" spans="14:21" x14ac:dyDescent="0.3">
      <c r="N27376">
        <v>27374</v>
      </c>
      <c r="O27376">
        <v>0.25452037526515525</v>
      </c>
      <c r="T27376">
        <v>27366</v>
      </c>
      <c r="U27376">
        <v>0.27110075352682333</v>
      </c>
    </row>
    <row r="27377" spans="14:21" x14ac:dyDescent="0.3">
      <c r="N27377">
        <v>27375</v>
      </c>
      <c r="O27377">
        <v>0.24310890740387955</v>
      </c>
      <c r="T27377">
        <v>27367</v>
      </c>
      <c r="U27377">
        <v>0.27110075352682333</v>
      </c>
    </row>
    <row r="27378" spans="14:21" x14ac:dyDescent="0.3">
      <c r="N27378">
        <v>27376</v>
      </c>
      <c r="O27378">
        <v>0.29540829676931574</v>
      </c>
      <c r="T27378">
        <v>27368</v>
      </c>
      <c r="U27378">
        <v>0.27110075352682333</v>
      </c>
    </row>
    <row r="27379" spans="14:21" x14ac:dyDescent="0.3">
      <c r="N27379">
        <v>27377</v>
      </c>
      <c r="O27379">
        <v>0.26255623274524809</v>
      </c>
      <c r="T27379">
        <v>27369</v>
      </c>
      <c r="U27379">
        <v>0.27110075352682333</v>
      </c>
    </row>
    <row r="27380" spans="14:21" x14ac:dyDescent="0.3">
      <c r="N27380">
        <v>27378</v>
      </c>
      <c r="O27380">
        <v>0.23172038733109149</v>
      </c>
      <c r="T27380">
        <v>27370</v>
      </c>
      <c r="U27380">
        <v>0.27110075352682333</v>
      </c>
    </row>
    <row r="27381" spans="14:21" x14ac:dyDescent="0.3">
      <c r="N27381">
        <v>27379</v>
      </c>
      <c r="O27381">
        <v>0.27359522585728963</v>
      </c>
      <c r="T27381">
        <v>27371</v>
      </c>
      <c r="U27381">
        <v>0.27110075352682333</v>
      </c>
    </row>
    <row r="27382" spans="14:21" x14ac:dyDescent="0.3">
      <c r="N27382">
        <v>27380</v>
      </c>
      <c r="O27382">
        <v>0.27361337906701633</v>
      </c>
      <c r="T27382">
        <v>27372</v>
      </c>
      <c r="U27382">
        <v>0.27110075352682333</v>
      </c>
    </row>
    <row r="27383" spans="14:21" x14ac:dyDescent="0.3">
      <c r="N27383">
        <v>27381</v>
      </c>
      <c r="O27383">
        <v>0.28429273429080903</v>
      </c>
      <c r="T27383">
        <v>27373</v>
      </c>
      <c r="U27383">
        <v>0.27110075352682333</v>
      </c>
    </row>
    <row r="27384" spans="14:21" x14ac:dyDescent="0.3">
      <c r="N27384">
        <v>27382</v>
      </c>
      <c r="O27384">
        <v>0.27667804568687882</v>
      </c>
      <c r="T27384">
        <v>27374</v>
      </c>
      <c r="U27384">
        <v>0.27110075352682333</v>
      </c>
    </row>
    <row r="27385" spans="14:21" x14ac:dyDescent="0.3">
      <c r="N27385">
        <v>27383</v>
      </c>
      <c r="O27385">
        <v>0.26500938127318729</v>
      </c>
      <c r="T27385">
        <v>27375</v>
      </c>
      <c r="U27385">
        <v>0.27110075352682333</v>
      </c>
    </row>
    <row r="27386" spans="14:21" x14ac:dyDescent="0.3">
      <c r="N27386">
        <v>27384</v>
      </c>
      <c r="O27386">
        <v>0.27667804568687882</v>
      </c>
      <c r="T27386">
        <v>27376</v>
      </c>
      <c r="U27386">
        <v>0.27110075352682333</v>
      </c>
    </row>
    <row r="27387" spans="14:21" x14ac:dyDescent="0.3">
      <c r="N27387">
        <v>27385</v>
      </c>
      <c r="O27387">
        <v>0.27363406036229743</v>
      </c>
      <c r="T27387">
        <v>27377</v>
      </c>
      <c r="U27387">
        <v>0.27110075352682333</v>
      </c>
    </row>
    <row r="27388" spans="14:21" x14ac:dyDescent="0.3">
      <c r="N27388">
        <v>27386</v>
      </c>
      <c r="O27388">
        <v>0.23932785039344473</v>
      </c>
      <c r="T27388">
        <v>27378</v>
      </c>
      <c r="U27388">
        <v>0.27110075352682333</v>
      </c>
    </row>
    <row r="27389" spans="14:21" x14ac:dyDescent="0.3">
      <c r="N27389">
        <v>27387</v>
      </c>
      <c r="O27389">
        <v>0.25783214852885405</v>
      </c>
      <c r="T27389">
        <v>27379</v>
      </c>
      <c r="U27389">
        <v>0.27110075352682333</v>
      </c>
    </row>
    <row r="27390" spans="14:21" x14ac:dyDescent="0.3">
      <c r="N27390">
        <v>27388</v>
      </c>
      <c r="O27390">
        <v>0.23460877854828208</v>
      </c>
      <c r="T27390">
        <v>27380</v>
      </c>
      <c r="U27390">
        <v>0.27110075352682333</v>
      </c>
    </row>
    <row r="27391" spans="14:21" x14ac:dyDescent="0.3">
      <c r="N27391">
        <v>27389</v>
      </c>
      <c r="O27391">
        <v>0.20548174599541683</v>
      </c>
      <c r="T27391">
        <v>27381</v>
      </c>
      <c r="U27391">
        <v>0.27110075352682333</v>
      </c>
    </row>
    <row r="27392" spans="14:21" x14ac:dyDescent="0.3">
      <c r="N27392">
        <v>27390</v>
      </c>
      <c r="O27392">
        <v>0.28429273429080903</v>
      </c>
      <c r="T27392">
        <v>27382</v>
      </c>
      <c r="U27392">
        <v>0.27110075352682333</v>
      </c>
    </row>
    <row r="27393" spans="14:21" x14ac:dyDescent="0.3">
      <c r="N27393">
        <v>27391</v>
      </c>
      <c r="O27393">
        <v>0.27138143330292952</v>
      </c>
      <c r="T27393">
        <v>27383</v>
      </c>
      <c r="U27393">
        <v>0.27110075352682333</v>
      </c>
    </row>
    <row r="27394" spans="14:21" x14ac:dyDescent="0.3">
      <c r="N27394">
        <v>27392</v>
      </c>
      <c r="O27394">
        <v>0.24916381548630134</v>
      </c>
      <c r="T27394">
        <v>27384</v>
      </c>
      <c r="U27394">
        <v>0.27110075352682333</v>
      </c>
    </row>
    <row r="27395" spans="14:21" x14ac:dyDescent="0.3">
      <c r="N27395">
        <v>27393</v>
      </c>
      <c r="O27395">
        <v>0.2624759761028026</v>
      </c>
      <c r="T27395">
        <v>27385</v>
      </c>
      <c r="U27395">
        <v>0.27110075352682333</v>
      </c>
    </row>
    <row r="27396" spans="14:21" x14ac:dyDescent="0.3">
      <c r="N27396">
        <v>27394</v>
      </c>
      <c r="O27396">
        <v>0.2590894938651141</v>
      </c>
      <c r="T27396">
        <v>27386</v>
      </c>
      <c r="U27396">
        <v>0.27110075352682333</v>
      </c>
    </row>
    <row r="27397" spans="14:21" x14ac:dyDescent="0.3">
      <c r="N27397">
        <v>27395</v>
      </c>
      <c r="O27397">
        <v>0.22915674256118915</v>
      </c>
      <c r="T27397">
        <v>27387</v>
      </c>
      <c r="U27397">
        <v>0.27110075352682333</v>
      </c>
    </row>
    <row r="27398" spans="14:21" x14ac:dyDescent="0.3">
      <c r="N27398">
        <v>27396</v>
      </c>
      <c r="O27398">
        <v>0.27865673854383299</v>
      </c>
      <c r="T27398">
        <v>27388</v>
      </c>
      <c r="U27398">
        <v>0.27110075352682333</v>
      </c>
    </row>
    <row r="27399" spans="14:21" x14ac:dyDescent="0.3">
      <c r="N27399">
        <v>27397</v>
      </c>
      <c r="O27399">
        <v>0.27834874878140853</v>
      </c>
      <c r="T27399">
        <v>27389</v>
      </c>
      <c r="U27399">
        <v>0.27110075352682333</v>
      </c>
    </row>
    <row r="27400" spans="14:21" x14ac:dyDescent="0.3">
      <c r="N27400">
        <v>27398</v>
      </c>
      <c r="O27400">
        <v>0.25289280558786592</v>
      </c>
      <c r="T27400">
        <v>27390</v>
      </c>
      <c r="U27400">
        <v>0.27110075352682333</v>
      </c>
    </row>
    <row r="27401" spans="14:21" x14ac:dyDescent="0.3">
      <c r="N27401">
        <v>27399</v>
      </c>
      <c r="O27401">
        <v>0.26240183589123978</v>
      </c>
      <c r="T27401">
        <v>27391</v>
      </c>
      <c r="U27401">
        <v>0.27110075352682333</v>
      </c>
    </row>
    <row r="27402" spans="14:21" x14ac:dyDescent="0.3">
      <c r="N27402">
        <v>27400</v>
      </c>
      <c r="O27402">
        <v>0.26246993428882748</v>
      </c>
      <c r="T27402">
        <v>27392</v>
      </c>
      <c r="U27402">
        <v>0.27110075352682333</v>
      </c>
    </row>
    <row r="27403" spans="14:21" x14ac:dyDescent="0.3">
      <c r="N27403">
        <v>27401</v>
      </c>
      <c r="O27403">
        <v>0.25996956080230299</v>
      </c>
      <c r="T27403">
        <v>27393</v>
      </c>
      <c r="U27403">
        <v>0.27110075352682333</v>
      </c>
    </row>
    <row r="27404" spans="14:21" x14ac:dyDescent="0.3">
      <c r="N27404">
        <v>27402</v>
      </c>
      <c r="O27404">
        <v>0.28510839609605981</v>
      </c>
      <c r="T27404">
        <v>27394</v>
      </c>
      <c r="U27404">
        <v>0.27110075352682333</v>
      </c>
    </row>
    <row r="27405" spans="14:21" x14ac:dyDescent="0.3">
      <c r="N27405">
        <v>27403</v>
      </c>
      <c r="O27405">
        <v>0.23892527333951913</v>
      </c>
      <c r="T27405">
        <v>27395</v>
      </c>
      <c r="U27405">
        <v>0.27110075352682333</v>
      </c>
    </row>
    <row r="27406" spans="14:21" x14ac:dyDescent="0.3">
      <c r="N27406">
        <v>27404</v>
      </c>
      <c r="O27406">
        <v>0.27107448342636387</v>
      </c>
      <c r="T27406">
        <v>27396</v>
      </c>
      <c r="U27406">
        <v>0.27110075352682333</v>
      </c>
    </row>
    <row r="27407" spans="14:21" x14ac:dyDescent="0.3">
      <c r="N27407">
        <v>27405</v>
      </c>
      <c r="O27407">
        <v>0.25389542617317606</v>
      </c>
      <c r="T27407">
        <v>27397</v>
      </c>
      <c r="U27407">
        <v>0.27110075352682333</v>
      </c>
    </row>
    <row r="27408" spans="14:21" x14ac:dyDescent="0.3">
      <c r="N27408">
        <v>27406</v>
      </c>
      <c r="O27408">
        <v>0.25590836968727937</v>
      </c>
      <c r="T27408">
        <v>27398</v>
      </c>
      <c r="U27408">
        <v>0.27110075352682333</v>
      </c>
    </row>
    <row r="27409" spans="14:21" x14ac:dyDescent="0.3">
      <c r="N27409">
        <v>27407</v>
      </c>
      <c r="O27409">
        <v>0.27907057098731342</v>
      </c>
      <c r="T27409">
        <v>27399</v>
      </c>
      <c r="U27409">
        <v>0.27110075352682333</v>
      </c>
    </row>
    <row r="27410" spans="14:21" x14ac:dyDescent="0.3">
      <c r="N27410">
        <v>27408</v>
      </c>
      <c r="O27410">
        <v>0.26818670520396942</v>
      </c>
      <c r="T27410">
        <v>27400</v>
      </c>
      <c r="U27410">
        <v>0.27110075352682333</v>
      </c>
    </row>
    <row r="27411" spans="14:21" x14ac:dyDescent="0.3">
      <c r="N27411">
        <v>27409</v>
      </c>
      <c r="O27411">
        <v>0.27627741459942945</v>
      </c>
      <c r="T27411">
        <v>27401</v>
      </c>
      <c r="U27411">
        <v>0.27110075352682333</v>
      </c>
    </row>
    <row r="27412" spans="14:21" x14ac:dyDescent="0.3">
      <c r="N27412">
        <v>27410</v>
      </c>
      <c r="O27412">
        <v>0.20094817663065279</v>
      </c>
      <c r="T27412">
        <v>27402</v>
      </c>
      <c r="U27412">
        <v>0.27110075352682333</v>
      </c>
    </row>
    <row r="27413" spans="14:21" x14ac:dyDescent="0.3">
      <c r="N27413">
        <v>27411</v>
      </c>
      <c r="O27413">
        <v>0.27618615920650308</v>
      </c>
      <c r="T27413">
        <v>27403</v>
      </c>
      <c r="U27413">
        <v>0.27110075352682333</v>
      </c>
    </row>
    <row r="27414" spans="14:21" x14ac:dyDescent="0.3">
      <c r="N27414">
        <v>27412</v>
      </c>
      <c r="O27414">
        <v>0.26636824809328197</v>
      </c>
      <c r="T27414">
        <v>27404</v>
      </c>
      <c r="U27414">
        <v>0.27110075352682333</v>
      </c>
    </row>
    <row r="27415" spans="14:21" x14ac:dyDescent="0.3">
      <c r="N27415">
        <v>27413</v>
      </c>
      <c r="O27415">
        <v>0.2617297751097723</v>
      </c>
      <c r="T27415">
        <v>27405</v>
      </c>
      <c r="U27415">
        <v>0.27110075352682333</v>
      </c>
    </row>
    <row r="27416" spans="14:21" x14ac:dyDescent="0.3">
      <c r="N27416">
        <v>27414</v>
      </c>
      <c r="O27416">
        <v>0.28402946860652828</v>
      </c>
      <c r="T27416">
        <v>27406</v>
      </c>
      <c r="U27416">
        <v>0.27110075352682333</v>
      </c>
    </row>
    <row r="27417" spans="14:21" x14ac:dyDescent="0.3">
      <c r="N27417">
        <v>27415</v>
      </c>
      <c r="O27417">
        <v>0.27008813226665868</v>
      </c>
      <c r="T27417">
        <v>27407</v>
      </c>
      <c r="U27417">
        <v>0.27110075352682333</v>
      </c>
    </row>
    <row r="27418" spans="14:21" x14ac:dyDescent="0.3">
      <c r="N27418">
        <v>27416</v>
      </c>
      <c r="O27418">
        <v>0.28432650629492329</v>
      </c>
      <c r="T27418">
        <v>27408</v>
      </c>
      <c r="U27418">
        <v>0.27110075352682333</v>
      </c>
    </row>
    <row r="27419" spans="14:21" x14ac:dyDescent="0.3">
      <c r="N27419">
        <v>27417</v>
      </c>
      <c r="O27419">
        <v>0.2364984082965261</v>
      </c>
      <c r="T27419">
        <v>27409</v>
      </c>
      <c r="U27419">
        <v>0.27110075352682333</v>
      </c>
    </row>
    <row r="27420" spans="14:21" x14ac:dyDescent="0.3">
      <c r="N27420">
        <v>27418</v>
      </c>
      <c r="O27420">
        <v>0.27634311652821425</v>
      </c>
      <c r="T27420">
        <v>27410</v>
      </c>
      <c r="U27420">
        <v>0.27110075352682333</v>
      </c>
    </row>
    <row r="27421" spans="14:21" x14ac:dyDescent="0.3">
      <c r="N27421">
        <v>27419</v>
      </c>
      <c r="O27421">
        <v>0.24057375011154486</v>
      </c>
      <c r="T27421">
        <v>27411</v>
      </c>
      <c r="U27421">
        <v>0.27110075352682333</v>
      </c>
    </row>
    <row r="27422" spans="14:21" x14ac:dyDescent="0.3">
      <c r="N27422">
        <v>27420</v>
      </c>
      <c r="O27422">
        <v>0.20511045460843633</v>
      </c>
      <c r="T27422">
        <v>27412</v>
      </c>
      <c r="U27422">
        <v>0.27110075352682333</v>
      </c>
    </row>
    <row r="27423" spans="14:21" x14ac:dyDescent="0.3">
      <c r="N27423">
        <v>27421</v>
      </c>
      <c r="O27423">
        <v>0.26314853172672786</v>
      </c>
      <c r="T27423">
        <v>27413</v>
      </c>
      <c r="U27423">
        <v>0.27110075352682333</v>
      </c>
    </row>
    <row r="27424" spans="14:21" x14ac:dyDescent="0.3">
      <c r="N27424">
        <v>27422</v>
      </c>
      <c r="O27424">
        <v>0.26408491397401851</v>
      </c>
      <c r="T27424">
        <v>27414</v>
      </c>
      <c r="U27424">
        <v>0.27110075352682333</v>
      </c>
    </row>
    <row r="27425" spans="14:21" x14ac:dyDescent="0.3">
      <c r="N27425">
        <v>27423</v>
      </c>
      <c r="O27425">
        <v>0.26621913107615702</v>
      </c>
      <c r="T27425">
        <v>27415</v>
      </c>
      <c r="U27425">
        <v>0.27110075352682333</v>
      </c>
    </row>
    <row r="27426" spans="14:21" x14ac:dyDescent="0.3">
      <c r="N27426">
        <v>27424</v>
      </c>
      <c r="O27426">
        <v>0.28590202892279626</v>
      </c>
      <c r="T27426">
        <v>27416</v>
      </c>
      <c r="U27426">
        <v>0.27110075352682333</v>
      </c>
    </row>
    <row r="27427" spans="14:21" x14ac:dyDescent="0.3">
      <c r="N27427">
        <v>27425</v>
      </c>
      <c r="O27427">
        <v>0.26118624198853158</v>
      </c>
      <c r="T27427">
        <v>27417</v>
      </c>
      <c r="U27427">
        <v>0.27110075352682333</v>
      </c>
    </row>
    <row r="27428" spans="14:21" x14ac:dyDescent="0.3">
      <c r="N27428">
        <v>27426</v>
      </c>
      <c r="O27428">
        <v>0.25965976579963018</v>
      </c>
      <c r="T27428">
        <v>27418</v>
      </c>
      <c r="U27428">
        <v>0.27110075352682333</v>
      </c>
    </row>
    <row r="27429" spans="14:21" x14ac:dyDescent="0.3">
      <c r="N27429">
        <v>27427</v>
      </c>
      <c r="O27429">
        <v>0.2628887935514394</v>
      </c>
      <c r="T27429">
        <v>27419</v>
      </c>
      <c r="U27429">
        <v>0.27110075352682333</v>
      </c>
    </row>
    <row r="27430" spans="14:21" x14ac:dyDescent="0.3">
      <c r="N27430">
        <v>27428</v>
      </c>
      <c r="O27430">
        <v>0.26285712582245896</v>
      </c>
      <c r="T27430">
        <v>27420</v>
      </c>
      <c r="U27430">
        <v>0.27110075352682333</v>
      </c>
    </row>
    <row r="27431" spans="14:21" x14ac:dyDescent="0.3">
      <c r="N27431">
        <v>27429</v>
      </c>
      <c r="O27431">
        <v>0.24808436457123306</v>
      </c>
      <c r="T27431">
        <v>27421</v>
      </c>
      <c r="U27431">
        <v>0.27110075352682333</v>
      </c>
    </row>
    <row r="27432" spans="14:21" x14ac:dyDescent="0.3">
      <c r="N27432">
        <v>27430</v>
      </c>
      <c r="O27432">
        <v>0.30731195244807408</v>
      </c>
      <c r="T27432">
        <v>27422</v>
      </c>
      <c r="U27432">
        <v>0.27110075352682333</v>
      </c>
    </row>
    <row r="27433" spans="14:21" x14ac:dyDescent="0.3">
      <c r="N27433">
        <v>27431</v>
      </c>
      <c r="O27433">
        <v>0.24965932156054915</v>
      </c>
      <c r="T27433">
        <v>27423</v>
      </c>
      <c r="U27433">
        <v>0.27110075352682333</v>
      </c>
    </row>
    <row r="27434" spans="14:21" x14ac:dyDescent="0.3">
      <c r="N27434">
        <v>27432</v>
      </c>
      <c r="O27434">
        <v>0.24575123070788993</v>
      </c>
      <c r="T27434">
        <v>27424</v>
      </c>
      <c r="U27434">
        <v>0.27110075352682333</v>
      </c>
    </row>
    <row r="27435" spans="14:21" x14ac:dyDescent="0.3">
      <c r="N27435">
        <v>27433</v>
      </c>
      <c r="O27435">
        <v>0.28821830385873359</v>
      </c>
      <c r="T27435">
        <v>27425</v>
      </c>
      <c r="U27435">
        <v>0.27110075352682333</v>
      </c>
    </row>
    <row r="27436" spans="14:21" x14ac:dyDescent="0.3">
      <c r="N27436">
        <v>27434</v>
      </c>
      <c r="O27436">
        <v>0.26211881901047551</v>
      </c>
      <c r="T27436">
        <v>27426</v>
      </c>
      <c r="U27436">
        <v>0.27110075352682333</v>
      </c>
    </row>
    <row r="27437" spans="14:21" x14ac:dyDescent="0.3">
      <c r="N27437">
        <v>27435</v>
      </c>
      <c r="O27437">
        <v>0.28417620712173475</v>
      </c>
      <c r="T27437">
        <v>27427</v>
      </c>
      <c r="U27437">
        <v>0.27110075352682333</v>
      </c>
    </row>
    <row r="27438" spans="14:21" x14ac:dyDescent="0.3">
      <c r="N27438">
        <v>27436</v>
      </c>
      <c r="O27438">
        <v>0.26212215519627047</v>
      </c>
      <c r="T27438">
        <v>27428</v>
      </c>
      <c r="U27438">
        <v>0.27110075352682333</v>
      </c>
    </row>
    <row r="27439" spans="14:21" x14ac:dyDescent="0.3">
      <c r="N27439">
        <v>27437</v>
      </c>
      <c r="O27439">
        <v>0.26251782282079439</v>
      </c>
      <c r="T27439">
        <v>27429</v>
      </c>
      <c r="U27439">
        <v>0.27110075352682333</v>
      </c>
    </row>
    <row r="27440" spans="14:21" x14ac:dyDescent="0.3">
      <c r="N27440">
        <v>27438</v>
      </c>
      <c r="O27440">
        <v>0.27182357718479161</v>
      </c>
      <c r="T27440">
        <v>27430</v>
      </c>
      <c r="U27440">
        <v>0.27110075352682333</v>
      </c>
    </row>
    <row r="27441" spans="14:21" x14ac:dyDescent="0.3">
      <c r="N27441">
        <v>27439</v>
      </c>
      <c r="O27441">
        <v>0.24575123070788993</v>
      </c>
      <c r="T27441">
        <v>27431</v>
      </c>
      <c r="U27441">
        <v>0.27110075352682333</v>
      </c>
    </row>
    <row r="27442" spans="14:21" x14ac:dyDescent="0.3">
      <c r="N27442">
        <v>27440</v>
      </c>
      <c r="O27442">
        <v>0.26707016153472202</v>
      </c>
      <c r="T27442">
        <v>27432</v>
      </c>
      <c r="U27442">
        <v>0.27110075352682333</v>
      </c>
    </row>
    <row r="27443" spans="14:21" x14ac:dyDescent="0.3">
      <c r="N27443">
        <v>27441</v>
      </c>
      <c r="O27443">
        <v>0.23073869163693628</v>
      </c>
      <c r="T27443">
        <v>27433</v>
      </c>
      <c r="U27443">
        <v>0.27110075352682333</v>
      </c>
    </row>
    <row r="27444" spans="14:21" x14ac:dyDescent="0.3">
      <c r="N27444">
        <v>27442</v>
      </c>
      <c r="O27444">
        <v>0.25551036941905358</v>
      </c>
      <c r="T27444">
        <v>27434</v>
      </c>
      <c r="U27444">
        <v>0.27110075352682333</v>
      </c>
    </row>
    <row r="27445" spans="14:21" x14ac:dyDescent="0.3">
      <c r="N27445">
        <v>27443</v>
      </c>
      <c r="O27445">
        <v>0.29224845171238334</v>
      </c>
      <c r="T27445">
        <v>27435</v>
      </c>
      <c r="U27445">
        <v>0.27110075352682333</v>
      </c>
    </row>
    <row r="27446" spans="14:21" x14ac:dyDescent="0.3">
      <c r="N27446">
        <v>27444</v>
      </c>
      <c r="O27446">
        <v>0.32115993342084503</v>
      </c>
      <c r="T27446">
        <v>27436</v>
      </c>
      <c r="U27446">
        <v>0.27110075352682333</v>
      </c>
    </row>
    <row r="27447" spans="14:21" x14ac:dyDescent="0.3">
      <c r="N27447">
        <v>27445</v>
      </c>
      <c r="O27447">
        <v>0.22374292845852381</v>
      </c>
      <c r="T27447">
        <v>27437</v>
      </c>
      <c r="U27447">
        <v>0.27110075352682333</v>
      </c>
    </row>
    <row r="27448" spans="14:21" x14ac:dyDescent="0.3">
      <c r="N27448">
        <v>27446</v>
      </c>
      <c r="O27448">
        <v>0.29002051837983539</v>
      </c>
      <c r="T27448">
        <v>27438</v>
      </c>
      <c r="U27448">
        <v>0.27110075352682333</v>
      </c>
    </row>
    <row r="27449" spans="14:21" x14ac:dyDescent="0.3">
      <c r="N27449">
        <v>27447</v>
      </c>
      <c r="O27449">
        <v>0.20246876371016892</v>
      </c>
      <c r="T27449">
        <v>27439</v>
      </c>
      <c r="U27449">
        <v>0.27110075352682333</v>
      </c>
    </row>
    <row r="27450" spans="14:21" x14ac:dyDescent="0.3">
      <c r="N27450">
        <v>27448</v>
      </c>
      <c r="O27450">
        <v>0.24134595649328347</v>
      </c>
      <c r="T27450">
        <v>27440</v>
      </c>
      <c r="U27450">
        <v>0.27110075352682333</v>
      </c>
    </row>
    <row r="27451" spans="14:21" x14ac:dyDescent="0.3">
      <c r="N27451">
        <v>27449</v>
      </c>
      <c r="O27451">
        <v>0.28317073294911471</v>
      </c>
      <c r="T27451">
        <v>27441</v>
      </c>
      <c r="U27451">
        <v>0.27110075352682333</v>
      </c>
    </row>
    <row r="27452" spans="14:21" x14ac:dyDescent="0.3">
      <c r="N27452">
        <v>27450</v>
      </c>
      <c r="O27452">
        <v>0.26000570110948773</v>
      </c>
      <c r="T27452">
        <v>27442</v>
      </c>
      <c r="U27452">
        <v>0.27110075352682333</v>
      </c>
    </row>
    <row r="27453" spans="14:21" x14ac:dyDescent="0.3">
      <c r="N27453">
        <v>27451</v>
      </c>
      <c r="O27453">
        <v>0.28703312648609214</v>
      </c>
      <c r="T27453">
        <v>27443</v>
      </c>
      <c r="U27453">
        <v>0.27110075352682333</v>
      </c>
    </row>
    <row r="27454" spans="14:21" x14ac:dyDescent="0.3">
      <c r="N27454">
        <v>27452</v>
      </c>
      <c r="O27454">
        <v>0.25899422236527286</v>
      </c>
      <c r="T27454">
        <v>27444</v>
      </c>
      <c r="U27454">
        <v>0.27110075352682333</v>
      </c>
    </row>
    <row r="27455" spans="14:21" x14ac:dyDescent="0.3">
      <c r="N27455">
        <v>27453</v>
      </c>
      <c r="O27455">
        <v>0.26179464017719717</v>
      </c>
      <c r="T27455">
        <v>27445</v>
      </c>
      <c r="U27455">
        <v>0.27110075352682333</v>
      </c>
    </row>
    <row r="27456" spans="14:21" x14ac:dyDescent="0.3">
      <c r="N27456">
        <v>27454</v>
      </c>
      <c r="O27456">
        <v>0.23672737172530769</v>
      </c>
      <c r="T27456">
        <v>27446</v>
      </c>
      <c r="U27456">
        <v>0.27110075352682333</v>
      </c>
    </row>
    <row r="27457" spans="14:21" x14ac:dyDescent="0.3">
      <c r="N27457">
        <v>27455</v>
      </c>
      <c r="O27457">
        <v>0.26123831536798797</v>
      </c>
      <c r="T27457">
        <v>27447</v>
      </c>
      <c r="U27457">
        <v>0.27110075352682333</v>
      </c>
    </row>
    <row r="27458" spans="14:21" x14ac:dyDescent="0.3">
      <c r="N27458">
        <v>27456</v>
      </c>
      <c r="O27458">
        <v>0.22202687942807467</v>
      </c>
      <c r="T27458">
        <v>27448</v>
      </c>
      <c r="U27458">
        <v>0.27110075352682333</v>
      </c>
    </row>
    <row r="27459" spans="14:21" x14ac:dyDescent="0.3">
      <c r="N27459">
        <v>27457</v>
      </c>
      <c r="O27459">
        <v>0.28895610215598561</v>
      </c>
      <c r="T27459">
        <v>27449</v>
      </c>
      <c r="U27459">
        <v>0.27110075352682333</v>
      </c>
    </row>
    <row r="27460" spans="14:21" x14ac:dyDescent="0.3">
      <c r="N27460">
        <v>27458</v>
      </c>
      <c r="O27460">
        <v>0.26589572624390373</v>
      </c>
      <c r="T27460">
        <v>27450</v>
      </c>
      <c r="U27460">
        <v>0.27110075352682333</v>
      </c>
    </row>
    <row r="27461" spans="14:21" x14ac:dyDescent="0.3">
      <c r="N27461">
        <v>27459</v>
      </c>
      <c r="O27461">
        <v>0.24448256285664871</v>
      </c>
      <c r="T27461">
        <v>27451</v>
      </c>
      <c r="U27461">
        <v>0.27110075352682333</v>
      </c>
    </row>
    <row r="27462" spans="14:21" x14ac:dyDescent="0.3">
      <c r="N27462">
        <v>27460</v>
      </c>
      <c r="O27462">
        <v>0.27253908093004642</v>
      </c>
      <c r="T27462">
        <v>27452</v>
      </c>
      <c r="U27462">
        <v>0.27110075352682333</v>
      </c>
    </row>
    <row r="27463" spans="14:21" x14ac:dyDescent="0.3">
      <c r="N27463">
        <v>27461</v>
      </c>
      <c r="O27463">
        <v>0.27116951676565204</v>
      </c>
      <c r="T27463">
        <v>27453</v>
      </c>
      <c r="U27463">
        <v>0.27110075352682333</v>
      </c>
    </row>
    <row r="27464" spans="14:21" x14ac:dyDescent="0.3">
      <c r="N27464">
        <v>27462</v>
      </c>
      <c r="O27464">
        <v>0.28402101561025639</v>
      </c>
      <c r="T27464">
        <v>27454</v>
      </c>
      <c r="U27464">
        <v>0.27110075352682333</v>
      </c>
    </row>
    <row r="27465" spans="14:21" x14ac:dyDescent="0.3">
      <c r="N27465">
        <v>27463</v>
      </c>
      <c r="O27465">
        <v>0.24038912492614328</v>
      </c>
      <c r="T27465">
        <v>27455</v>
      </c>
      <c r="U27465">
        <v>0.27110075352682333</v>
      </c>
    </row>
    <row r="27466" spans="14:21" x14ac:dyDescent="0.3">
      <c r="N27466">
        <v>27464</v>
      </c>
      <c r="O27466">
        <v>0.28525903397817859</v>
      </c>
      <c r="T27466">
        <v>27456</v>
      </c>
      <c r="U27466">
        <v>0.27110075352682333</v>
      </c>
    </row>
    <row r="27467" spans="14:21" x14ac:dyDescent="0.3">
      <c r="N27467">
        <v>27465</v>
      </c>
      <c r="O27467">
        <v>0.28066527524755597</v>
      </c>
      <c r="T27467">
        <v>27457</v>
      </c>
      <c r="U27467">
        <v>0.27110075352682333</v>
      </c>
    </row>
    <row r="27468" spans="14:21" x14ac:dyDescent="0.3">
      <c r="N27468">
        <v>27466</v>
      </c>
      <c r="O27468">
        <v>0.25701458237197061</v>
      </c>
      <c r="T27468">
        <v>27458</v>
      </c>
      <c r="U27468">
        <v>0.27110075352682333</v>
      </c>
    </row>
    <row r="27469" spans="14:21" x14ac:dyDescent="0.3">
      <c r="N27469">
        <v>27467</v>
      </c>
      <c r="O27469">
        <v>0.25868580747186198</v>
      </c>
      <c r="T27469">
        <v>27459</v>
      </c>
      <c r="U27469">
        <v>0.27110075352682333</v>
      </c>
    </row>
    <row r="27470" spans="14:21" x14ac:dyDescent="0.3">
      <c r="N27470">
        <v>27468</v>
      </c>
      <c r="O27470">
        <v>0.28817771828365035</v>
      </c>
      <c r="T27470">
        <v>27460</v>
      </c>
      <c r="U27470">
        <v>0.27110075352682333</v>
      </c>
    </row>
    <row r="27471" spans="14:21" x14ac:dyDescent="0.3">
      <c r="N27471">
        <v>27469</v>
      </c>
      <c r="O27471">
        <v>0.18341222767629067</v>
      </c>
      <c r="T27471">
        <v>27461</v>
      </c>
      <c r="U27471">
        <v>0.27110075352682333</v>
      </c>
    </row>
    <row r="27472" spans="14:21" x14ac:dyDescent="0.3">
      <c r="N27472">
        <v>27470</v>
      </c>
      <c r="O27472">
        <v>0.29210100952147217</v>
      </c>
      <c r="T27472">
        <v>27462</v>
      </c>
      <c r="U27472">
        <v>0.27110075352682333</v>
      </c>
    </row>
    <row r="27473" spans="14:21" x14ac:dyDescent="0.3">
      <c r="N27473">
        <v>27471</v>
      </c>
      <c r="O27473">
        <v>0.29814921732915078</v>
      </c>
      <c r="T27473">
        <v>27463</v>
      </c>
      <c r="U27473">
        <v>0.27110075352682333</v>
      </c>
    </row>
    <row r="27474" spans="14:21" x14ac:dyDescent="0.3">
      <c r="N27474">
        <v>27472</v>
      </c>
      <c r="O27474">
        <v>0.27961606547710532</v>
      </c>
      <c r="T27474">
        <v>27464</v>
      </c>
      <c r="U27474">
        <v>0.27110075352682333</v>
      </c>
    </row>
    <row r="27475" spans="14:21" x14ac:dyDescent="0.3">
      <c r="N27475">
        <v>27473</v>
      </c>
      <c r="O27475">
        <v>0.20829144757843168</v>
      </c>
      <c r="T27475">
        <v>27465</v>
      </c>
      <c r="U27475">
        <v>0.27110075352682333</v>
      </c>
    </row>
    <row r="27476" spans="14:21" x14ac:dyDescent="0.3">
      <c r="N27476">
        <v>27474</v>
      </c>
      <c r="O27476">
        <v>0.26350649328579046</v>
      </c>
      <c r="T27476">
        <v>27466</v>
      </c>
      <c r="U27476">
        <v>0.27110075352682333</v>
      </c>
    </row>
    <row r="27477" spans="14:21" x14ac:dyDescent="0.3">
      <c r="N27477">
        <v>27475</v>
      </c>
      <c r="O27477">
        <v>0.29289004139440211</v>
      </c>
      <c r="T27477">
        <v>27467</v>
      </c>
      <c r="U27477">
        <v>0.27110075352682333</v>
      </c>
    </row>
    <row r="27478" spans="14:21" x14ac:dyDescent="0.3">
      <c r="N27478">
        <v>27476</v>
      </c>
      <c r="O27478">
        <v>0.26577677099795571</v>
      </c>
      <c r="T27478">
        <v>27468</v>
      </c>
      <c r="U27478">
        <v>0.27110075352682333</v>
      </c>
    </row>
    <row r="27479" spans="14:21" x14ac:dyDescent="0.3">
      <c r="N27479">
        <v>27477</v>
      </c>
      <c r="O27479">
        <v>0.23073869163693628</v>
      </c>
      <c r="T27479">
        <v>27469</v>
      </c>
      <c r="U27479">
        <v>0.27110075352682333</v>
      </c>
    </row>
    <row r="27480" spans="14:21" x14ac:dyDescent="0.3">
      <c r="N27480">
        <v>27478</v>
      </c>
      <c r="O27480">
        <v>0.27464553417305815</v>
      </c>
      <c r="T27480">
        <v>27470</v>
      </c>
      <c r="U27480">
        <v>0.27110075352682333</v>
      </c>
    </row>
    <row r="27481" spans="14:21" x14ac:dyDescent="0.3">
      <c r="N27481">
        <v>27479</v>
      </c>
      <c r="O27481">
        <v>0.23353485338474475</v>
      </c>
      <c r="T27481">
        <v>27471</v>
      </c>
      <c r="U27481">
        <v>0.27110075352682333</v>
      </c>
    </row>
    <row r="27482" spans="14:21" x14ac:dyDescent="0.3">
      <c r="N27482">
        <v>27480</v>
      </c>
      <c r="O27482">
        <v>0.25288630800175899</v>
      </c>
      <c r="T27482">
        <v>27472</v>
      </c>
      <c r="U27482">
        <v>0.27110075352682333</v>
      </c>
    </row>
    <row r="27483" spans="14:21" x14ac:dyDescent="0.3">
      <c r="N27483">
        <v>27481</v>
      </c>
      <c r="O27483">
        <v>0.28840861536811441</v>
      </c>
      <c r="T27483">
        <v>27473</v>
      </c>
      <c r="U27483">
        <v>0.27110075352682333</v>
      </c>
    </row>
    <row r="27484" spans="14:21" x14ac:dyDescent="0.3">
      <c r="N27484">
        <v>27482</v>
      </c>
      <c r="O27484">
        <v>0.23525651958848257</v>
      </c>
      <c r="T27484">
        <v>27474</v>
      </c>
      <c r="U27484">
        <v>0.27110075352682333</v>
      </c>
    </row>
    <row r="27485" spans="14:21" x14ac:dyDescent="0.3">
      <c r="N27485">
        <v>27483</v>
      </c>
      <c r="O27485">
        <v>0.29001585354168946</v>
      </c>
      <c r="T27485">
        <v>27475</v>
      </c>
      <c r="U27485">
        <v>0.27110075352682333</v>
      </c>
    </row>
    <row r="27486" spans="14:21" x14ac:dyDescent="0.3">
      <c r="N27486">
        <v>27484</v>
      </c>
      <c r="O27486">
        <v>0.23821665107315756</v>
      </c>
      <c r="T27486">
        <v>27476</v>
      </c>
      <c r="U27486">
        <v>0.27110075352682333</v>
      </c>
    </row>
    <row r="27487" spans="14:21" x14ac:dyDescent="0.3">
      <c r="N27487">
        <v>27485</v>
      </c>
      <c r="O27487">
        <v>0.29814921732915078</v>
      </c>
      <c r="T27487">
        <v>27477</v>
      </c>
      <c r="U27487">
        <v>0.27110075352682333</v>
      </c>
    </row>
    <row r="27488" spans="14:21" x14ac:dyDescent="0.3">
      <c r="N27488">
        <v>27486</v>
      </c>
      <c r="O27488">
        <v>0.32641702666748723</v>
      </c>
      <c r="T27488">
        <v>27478</v>
      </c>
      <c r="U27488">
        <v>0.27110075352682333</v>
      </c>
    </row>
    <row r="27489" spans="14:21" x14ac:dyDescent="0.3">
      <c r="N27489">
        <v>27487</v>
      </c>
      <c r="O27489">
        <v>0.25531844917303925</v>
      </c>
      <c r="T27489">
        <v>27479</v>
      </c>
      <c r="U27489">
        <v>0.27110075352682333</v>
      </c>
    </row>
    <row r="27490" spans="14:21" x14ac:dyDescent="0.3">
      <c r="N27490">
        <v>27488</v>
      </c>
      <c r="O27490">
        <v>0.25025223682916065</v>
      </c>
      <c r="T27490">
        <v>27480</v>
      </c>
      <c r="U27490">
        <v>0.27110075352682333</v>
      </c>
    </row>
    <row r="27491" spans="14:21" x14ac:dyDescent="0.3">
      <c r="N27491">
        <v>27489</v>
      </c>
      <c r="O27491">
        <v>0.28824852875586487</v>
      </c>
      <c r="T27491">
        <v>27481</v>
      </c>
      <c r="U27491">
        <v>0.27110075352682333</v>
      </c>
    </row>
    <row r="27492" spans="14:21" x14ac:dyDescent="0.3">
      <c r="N27492">
        <v>27490</v>
      </c>
      <c r="O27492">
        <v>0.28907829624365611</v>
      </c>
      <c r="T27492">
        <v>27482</v>
      </c>
      <c r="U27492">
        <v>0.27110075352682333</v>
      </c>
    </row>
    <row r="27493" spans="14:21" x14ac:dyDescent="0.3">
      <c r="N27493">
        <v>27491</v>
      </c>
      <c r="O27493">
        <v>0.30067893100483478</v>
      </c>
      <c r="T27493">
        <v>27483</v>
      </c>
      <c r="U27493">
        <v>0.27110075352682333</v>
      </c>
    </row>
    <row r="27494" spans="14:21" x14ac:dyDescent="0.3">
      <c r="N27494">
        <v>27492</v>
      </c>
      <c r="O27494">
        <v>0.25817676174747739</v>
      </c>
      <c r="T27494">
        <v>27484</v>
      </c>
      <c r="U27494">
        <v>0.27110075352682333</v>
      </c>
    </row>
    <row r="27495" spans="14:21" x14ac:dyDescent="0.3">
      <c r="N27495">
        <v>27493</v>
      </c>
      <c r="O27495">
        <v>0.24767152388996419</v>
      </c>
      <c r="T27495">
        <v>27485</v>
      </c>
      <c r="U27495">
        <v>0.27110075352682333</v>
      </c>
    </row>
    <row r="27496" spans="14:21" x14ac:dyDescent="0.3">
      <c r="N27496">
        <v>27494</v>
      </c>
      <c r="O27496">
        <v>0.25325442357086442</v>
      </c>
      <c r="T27496">
        <v>27486</v>
      </c>
      <c r="U27496">
        <v>0.27110075352682333</v>
      </c>
    </row>
    <row r="27497" spans="14:21" x14ac:dyDescent="0.3">
      <c r="N27497">
        <v>27495</v>
      </c>
      <c r="O27497">
        <v>0.25857632834134481</v>
      </c>
      <c r="T27497">
        <v>27487</v>
      </c>
      <c r="U27497">
        <v>0.27110075352682333</v>
      </c>
    </row>
    <row r="27498" spans="14:21" x14ac:dyDescent="0.3">
      <c r="N27498">
        <v>27496</v>
      </c>
      <c r="O27498">
        <v>0.25473073889096631</v>
      </c>
      <c r="T27498">
        <v>27488</v>
      </c>
      <c r="U27498">
        <v>0.27110075352682333</v>
      </c>
    </row>
    <row r="27499" spans="14:21" x14ac:dyDescent="0.3">
      <c r="N27499">
        <v>27497</v>
      </c>
      <c r="O27499">
        <v>0.32490436142094986</v>
      </c>
      <c r="T27499">
        <v>27489</v>
      </c>
      <c r="U27499">
        <v>0.27110075352682333</v>
      </c>
    </row>
    <row r="27500" spans="14:21" x14ac:dyDescent="0.3">
      <c r="N27500">
        <v>27498</v>
      </c>
      <c r="O27500">
        <v>0.23342733678158814</v>
      </c>
      <c r="T27500">
        <v>27490</v>
      </c>
      <c r="U27500">
        <v>0.27110075352682333</v>
      </c>
    </row>
    <row r="27501" spans="14:21" x14ac:dyDescent="0.3">
      <c r="N27501">
        <v>27499</v>
      </c>
      <c r="O27501">
        <v>0.28174677484250948</v>
      </c>
      <c r="T27501">
        <v>27491</v>
      </c>
      <c r="U27501">
        <v>0.27110075352682333</v>
      </c>
    </row>
    <row r="27502" spans="14:21" x14ac:dyDescent="0.3">
      <c r="N27502">
        <v>27500</v>
      </c>
      <c r="O27502">
        <v>0.25558700511315174</v>
      </c>
      <c r="T27502">
        <v>27492</v>
      </c>
      <c r="U27502">
        <v>0.27110075352682333</v>
      </c>
    </row>
    <row r="27503" spans="14:21" x14ac:dyDescent="0.3">
      <c r="N27503">
        <v>27501</v>
      </c>
      <c r="O27503">
        <v>0.2966298035645043</v>
      </c>
      <c r="T27503">
        <v>27493</v>
      </c>
      <c r="U27503">
        <v>0.27110075352682333</v>
      </c>
    </row>
    <row r="27504" spans="14:21" x14ac:dyDescent="0.3">
      <c r="N27504">
        <v>27502</v>
      </c>
      <c r="O27504">
        <v>0.23805963747011896</v>
      </c>
      <c r="T27504">
        <v>27494</v>
      </c>
      <c r="U27504">
        <v>0.27110075352682333</v>
      </c>
    </row>
    <row r="27505" spans="14:21" x14ac:dyDescent="0.3">
      <c r="N27505">
        <v>27503</v>
      </c>
      <c r="O27505">
        <v>0.2579748259037864</v>
      </c>
      <c r="T27505">
        <v>27495</v>
      </c>
      <c r="U27505">
        <v>0.27110075352682333</v>
      </c>
    </row>
    <row r="27506" spans="14:21" x14ac:dyDescent="0.3">
      <c r="N27506">
        <v>27504</v>
      </c>
      <c r="O27506">
        <v>0.31453317347529564</v>
      </c>
      <c r="T27506">
        <v>27496</v>
      </c>
      <c r="U27506">
        <v>0.27110075352682333</v>
      </c>
    </row>
    <row r="27507" spans="14:21" x14ac:dyDescent="0.3">
      <c r="N27507">
        <v>27505</v>
      </c>
      <c r="O27507">
        <v>0.22838673635319737</v>
      </c>
      <c r="T27507">
        <v>27497</v>
      </c>
      <c r="U27507">
        <v>0.27110075352682333</v>
      </c>
    </row>
    <row r="27508" spans="14:21" x14ac:dyDescent="0.3">
      <c r="N27508">
        <v>27506</v>
      </c>
      <c r="O27508">
        <v>0.24321440625990326</v>
      </c>
      <c r="T27508">
        <v>27498</v>
      </c>
      <c r="U27508">
        <v>0.27110075352682333</v>
      </c>
    </row>
    <row r="27509" spans="14:21" x14ac:dyDescent="0.3">
      <c r="N27509">
        <v>27507</v>
      </c>
      <c r="O27509">
        <v>0.2804142438775058</v>
      </c>
      <c r="T27509">
        <v>27499</v>
      </c>
      <c r="U27509">
        <v>0.27110075352682333</v>
      </c>
    </row>
    <row r="27510" spans="14:21" x14ac:dyDescent="0.3">
      <c r="N27510">
        <v>27508</v>
      </c>
      <c r="O27510">
        <v>0.23605836636279956</v>
      </c>
      <c r="T27510">
        <v>27500</v>
      </c>
      <c r="U27510">
        <v>0.27110075352682333</v>
      </c>
    </row>
    <row r="27511" spans="14:21" x14ac:dyDescent="0.3">
      <c r="N27511">
        <v>27509</v>
      </c>
      <c r="O27511">
        <v>0.21392302914809891</v>
      </c>
      <c r="T27511">
        <v>27501</v>
      </c>
      <c r="U27511">
        <v>0.27110075352682333</v>
      </c>
    </row>
    <row r="27512" spans="14:21" x14ac:dyDescent="0.3">
      <c r="N27512">
        <v>27510</v>
      </c>
      <c r="O27512">
        <v>0.27547846246083096</v>
      </c>
      <c r="T27512">
        <v>27502</v>
      </c>
      <c r="U27512">
        <v>0.27110075352682333</v>
      </c>
    </row>
    <row r="27513" spans="14:21" x14ac:dyDescent="0.3">
      <c r="N27513">
        <v>27511</v>
      </c>
      <c r="O27513">
        <v>0.26934533918463383</v>
      </c>
      <c r="T27513">
        <v>27503</v>
      </c>
      <c r="U27513">
        <v>0.27110075352682333</v>
      </c>
    </row>
    <row r="27514" spans="14:21" x14ac:dyDescent="0.3">
      <c r="N27514">
        <v>27512</v>
      </c>
      <c r="O27514">
        <v>0.28953308276524398</v>
      </c>
      <c r="T27514">
        <v>27504</v>
      </c>
      <c r="U27514">
        <v>0.27110075352682333</v>
      </c>
    </row>
    <row r="27515" spans="14:21" x14ac:dyDescent="0.3">
      <c r="N27515">
        <v>27513</v>
      </c>
      <c r="O27515">
        <v>0.24665028870238107</v>
      </c>
      <c r="T27515">
        <v>27505</v>
      </c>
      <c r="U27515">
        <v>0.27110075352682333</v>
      </c>
    </row>
    <row r="27516" spans="14:21" x14ac:dyDescent="0.3">
      <c r="N27516">
        <v>27514</v>
      </c>
      <c r="O27516">
        <v>0.27504164759573196</v>
      </c>
      <c r="T27516">
        <v>27506</v>
      </c>
      <c r="U27516">
        <v>0.27110075352682333</v>
      </c>
    </row>
    <row r="27517" spans="14:21" x14ac:dyDescent="0.3">
      <c r="N27517">
        <v>27515</v>
      </c>
      <c r="O27517">
        <v>0.25276521126872359</v>
      </c>
      <c r="T27517">
        <v>27507</v>
      </c>
      <c r="U27517">
        <v>0.27110075352682333</v>
      </c>
    </row>
    <row r="27518" spans="14:21" x14ac:dyDescent="0.3">
      <c r="N27518">
        <v>27516</v>
      </c>
      <c r="O27518">
        <v>0.2563871567759361</v>
      </c>
      <c r="T27518">
        <v>27508</v>
      </c>
      <c r="U27518">
        <v>0.27110075352682333</v>
      </c>
    </row>
    <row r="27519" spans="14:21" x14ac:dyDescent="0.3">
      <c r="N27519">
        <v>27517</v>
      </c>
      <c r="O27519">
        <v>0.23805963747011896</v>
      </c>
      <c r="T27519">
        <v>27509</v>
      </c>
      <c r="U27519">
        <v>0.27110075352682333</v>
      </c>
    </row>
    <row r="27520" spans="14:21" x14ac:dyDescent="0.3">
      <c r="N27520">
        <v>27518</v>
      </c>
      <c r="O27520">
        <v>0.23678933716093867</v>
      </c>
      <c r="T27520">
        <v>27510</v>
      </c>
      <c r="U27520">
        <v>0.27110075352682333</v>
      </c>
    </row>
    <row r="27521" spans="14:21" x14ac:dyDescent="0.3">
      <c r="N27521">
        <v>27519</v>
      </c>
      <c r="O27521">
        <v>0.23664829638421958</v>
      </c>
      <c r="T27521">
        <v>27511</v>
      </c>
      <c r="U27521">
        <v>0.27110075352682333</v>
      </c>
    </row>
    <row r="27522" spans="14:21" x14ac:dyDescent="0.3">
      <c r="N27522">
        <v>27520</v>
      </c>
      <c r="O27522">
        <v>0.27607352890704689</v>
      </c>
      <c r="T27522">
        <v>27512</v>
      </c>
      <c r="U27522">
        <v>0.27110075352682333</v>
      </c>
    </row>
    <row r="27523" spans="14:21" x14ac:dyDescent="0.3">
      <c r="N27523">
        <v>27521</v>
      </c>
      <c r="O27523">
        <v>0.28811595900197678</v>
      </c>
      <c r="T27523">
        <v>27513</v>
      </c>
      <c r="U27523">
        <v>0.27110075352682333</v>
      </c>
    </row>
    <row r="27524" spans="14:21" x14ac:dyDescent="0.3">
      <c r="N27524">
        <v>27522</v>
      </c>
      <c r="O27524">
        <v>0.30266958110364484</v>
      </c>
      <c r="T27524">
        <v>27514</v>
      </c>
      <c r="U27524">
        <v>0.27110075352682333</v>
      </c>
    </row>
    <row r="27525" spans="14:21" x14ac:dyDescent="0.3">
      <c r="N27525">
        <v>27523</v>
      </c>
      <c r="O27525">
        <v>0.25412036268605964</v>
      </c>
      <c r="T27525">
        <v>27515</v>
      </c>
      <c r="U27525">
        <v>0.27110075352682333</v>
      </c>
    </row>
    <row r="27526" spans="14:21" x14ac:dyDescent="0.3">
      <c r="N27526">
        <v>27524</v>
      </c>
      <c r="O27526">
        <v>0.26016371706269203</v>
      </c>
      <c r="T27526">
        <v>27516</v>
      </c>
      <c r="U27526">
        <v>0.27110075352682333</v>
      </c>
    </row>
    <row r="27527" spans="14:21" x14ac:dyDescent="0.3">
      <c r="N27527">
        <v>27525</v>
      </c>
      <c r="O27527">
        <v>0.31357770465164059</v>
      </c>
      <c r="T27527">
        <v>27517</v>
      </c>
      <c r="U27527">
        <v>0.27110075352682333</v>
      </c>
    </row>
    <row r="27528" spans="14:21" x14ac:dyDescent="0.3">
      <c r="N27528">
        <v>27526</v>
      </c>
      <c r="O27528">
        <v>0.31403395594591471</v>
      </c>
      <c r="T27528">
        <v>27518</v>
      </c>
      <c r="U27528">
        <v>0.27110075352682333</v>
      </c>
    </row>
    <row r="27529" spans="14:21" x14ac:dyDescent="0.3">
      <c r="N27529">
        <v>27527</v>
      </c>
      <c r="O27529">
        <v>0.3073161956462338</v>
      </c>
      <c r="T27529">
        <v>27519</v>
      </c>
      <c r="U27529">
        <v>0.27110075352682333</v>
      </c>
    </row>
    <row r="27530" spans="14:21" x14ac:dyDescent="0.3">
      <c r="N27530">
        <v>27528</v>
      </c>
      <c r="O27530">
        <v>0.28267853640781182</v>
      </c>
      <c r="T27530">
        <v>27520</v>
      </c>
      <c r="U27530">
        <v>0.27110075352682333</v>
      </c>
    </row>
    <row r="27531" spans="14:21" x14ac:dyDescent="0.3">
      <c r="N27531">
        <v>27529</v>
      </c>
      <c r="O27531">
        <v>0.2726428355376001</v>
      </c>
      <c r="T27531">
        <v>27521</v>
      </c>
      <c r="U27531">
        <v>0.27110075352682333</v>
      </c>
    </row>
    <row r="27532" spans="14:21" x14ac:dyDescent="0.3">
      <c r="N27532">
        <v>27530</v>
      </c>
      <c r="O27532">
        <v>0.22910701363439329</v>
      </c>
      <c r="T27532">
        <v>27522</v>
      </c>
      <c r="U27532">
        <v>0.27110075352682333</v>
      </c>
    </row>
    <row r="27533" spans="14:21" x14ac:dyDescent="0.3">
      <c r="N27533">
        <v>27531</v>
      </c>
      <c r="O27533">
        <v>3.2048166593627934E-2</v>
      </c>
      <c r="T27533">
        <v>27523</v>
      </c>
      <c r="U27533">
        <v>0.27110075352682333</v>
      </c>
    </row>
    <row r="27534" spans="14:21" x14ac:dyDescent="0.3">
      <c r="N27534">
        <v>27532</v>
      </c>
      <c r="O27534">
        <v>0.2872501261773176</v>
      </c>
      <c r="T27534">
        <v>27524</v>
      </c>
      <c r="U27534">
        <v>0.27110075352682333</v>
      </c>
    </row>
    <row r="27535" spans="14:21" x14ac:dyDescent="0.3">
      <c r="N27535">
        <v>27533</v>
      </c>
      <c r="O27535">
        <v>0.24410788773305928</v>
      </c>
      <c r="T27535">
        <v>27525</v>
      </c>
      <c r="U27535">
        <v>0.27110075352682333</v>
      </c>
    </row>
    <row r="27536" spans="14:21" x14ac:dyDescent="0.3">
      <c r="N27536">
        <v>27534</v>
      </c>
      <c r="O27536">
        <v>0.17285500258880968</v>
      </c>
      <c r="T27536">
        <v>27526</v>
      </c>
      <c r="U27536">
        <v>0.27110075352682333</v>
      </c>
    </row>
    <row r="27537" spans="14:21" x14ac:dyDescent="0.3">
      <c r="N27537">
        <v>27535</v>
      </c>
      <c r="O27537">
        <v>0.30861017022466852</v>
      </c>
      <c r="T27537">
        <v>27527</v>
      </c>
      <c r="U27537">
        <v>0.27110075352682333</v>
      </c>
    </row>
    <row r="27538" spans="14:21" x14ac:dyDescent="0.3">
      <c r="N27538">
        <v>27536</v>
      </c>
      <c r="O27538">
        <v>0.23885055623239373</v>
      </c>
      <c r="T27538">
        <v>27528</v>
      </c>
      <c r="U27538">
        <v>0.27110075352682333</v>
      </c>
    </row>
    <row r="27539" spans="14:21" x14ac:dyDescent="0.3">
      <c r="N27539">
        <v>27537</v>
      </c>
      <c r="O27539">
        <v>0.22540140394587135</v>
      </c>
      <c r="T27539">
        <v>27529</v>
      </c>
      <c r="U27539">
        <v>0.27110075352682333</v>
      </c>
    </row>
    <row r="27540" spans="14:21" x14ac:dyDescent="0.3">
      <c r="N27540">
        <v>27538</v>
      </c>
      <c r="O27540">
        <v>0.24477149256426534</v>
      </c>
      <c r="T27540">
        <v>27530</v>
      </c>
      <c r="U27540">
        <v>0.27110075352682333</v>
      </c>
    </row>
    <row r="27541" spans="14:21" x14ac:dyDescent="0.3">
      <c r="N27541">
        <v>27539</v>
      </c>
      <c r="O27541">
        <v>0.28267853640781182</v>
      </c>
      <c r="T27541">
        <v>27531</v>
      </c>
      <c r="U27541">
        <v>0.27110075352682333</v>
      </c>
    </row>
    <row r="27542" spans="14:21" x14ac:dyDescent="0.3">
      <c r="N27542">
        <v>27540</v>
      </c>
      <c r="O27542">
        <v>0.2726428355376001</v>
      </c>
      <c r="T27542">
        <v>27532</v>
      </c>
      <c r="U27542">
        <v>0.27110075352682333</v>
      </c>
    </row>
    <row r="27543" spans="14:21" x14ac:dyDescent="0.3">
      <c r="N27543">
        <v>27541</v>
      </c>
      <c r="O27543">
        <v>0.26557128499137511</v>
      </c>
      <c r="T27543">
        <v>27533</v>
      </c>
      <c r="U27543">
        <v>0.27110075352682333</v>
      </c>
    </row>
    <row r="27544" spans="14:21" x14ac:dyDescent="0.3">
      <c r="N27544">
        <v>27542</v>
      </c>
      <c r="O27544">
        <v>0.25839107289816621</v>
      </c>
      <c r="T27544">
        <v>27534</v>
      </c>
      <c r="U27544">
        <v>0.27110075352682333</v>
      </c>
    </row>
    <row r="27545" spans="14:21" x14ac:dyDescent="0.3">
      <c r="N27545">
        <v>27543</v>
      </c>
      <c r="O27545">
        <v>0.28953308276524398</v>
      </c>
      <c r="T27545">
        <v>27535</v>
      </c>
      <c r="U27545">
        <v>0.27110075352682333</v>
      </c>
    </row>
    <row r="27546" spans="14:21" x14ac:dyDescent="0.3">
      <c r="N27546">
        <v>27544</v>
      </c>
      <c r="O27546">
        <v>0.25557003731043115</v>
      </c>
      <c r="T27546">
        <v>27536</v>
      </c>
      <c r="U27546">
        <v>0.27110075352682333</v>
      </c>
    </row>
    <row r="27547" spans="14:21" x14ac:dyDescent="0.3">
      <c r="N27547">
        <v>27545</v>
      </c>
      <c r="O27547">
        <v>0.26868872498839486</v>
      </c>
      <c r="T27547">
        <v>27537</v>
      </c>
      <c r="U27547">
        <v>0.27110075352682333</v>
      </c>
    </row>
    <row r="27548" spans="14:21" x14ac:dyDescent="0.3">
      <c r="N27548">
        <v>27546</v>
      </c>
      <c r="O27548">
        <v>0.24785102751723537</v>
      </c>
      <c r="T27548">
        <v>27538</v>
      </c>
      <c r="U27548">
        <v>0.27110075352682333</v>
      </c>
    </row>
    <row r="27549" spans="14:21" x14ac:dyDescent="0.3">
      <c r="N27549">
        <v>27547</v>
      </c>
      <c r="O27549">
        <v>0.24359910571478977</v>
      </c>
      <c r="T27549">
        <v>27539</v>
      </c>
      <c r="U27549">
        <v>0.27110075352682333</v>
      </c>
    </row>
    <row r="27550" spans="14:21" x14ac:dyDescent="0.3">
      <c r="N27550">
        <v>27548</v>
      </c>
      <c r="O27550">
        <v>0.2790007063589704</v>
      </c>
      <c r="T27550">
        <v>27540</v>
      </c>
      <c r="U27550">
        <v>0.27110075352682333</v>
      </c>
    </row>
    <row r="27551" spans="14:21" x14ac:dyDescent="0.3">
      <c r="N27551">
        <v>27549</v>
      </c>
      <c r="O27551">
        <v>0.2876557702680313</v>
      </c>
      <c r="T27551">
        <v>27541</v>
      </c>
      <c r="U27551">
        <v>0.27110075352682333</v>
      </c>
    </row>
    <row r="27552" spans="14:21" x14ac:dyDescent="0.3">
      <c r="N27552">
        <v>27550</v>
      </c>
      <c r="O27552">
        <v>0.31487641974549074</v>
      </c>
      <c r="T27552">
        <v>27542</v>
      </c>
      <c r="U27552">
        <v>0.27110075352682333</v>
      </c>
    </row>
    <row r="27553" spans="14:21" x14ac:dyDescent="0.3">
      <c r="N27553">
        <v>27551</v>
      </c>
      <c r="O27553">
        <v>0.24493758841308205</v>
      </c>
      <c r="T27553">
        <v>27543</v>
      </c>
      <c r="U27553">
        <v>0.27110075352682333</v>
      </c>
    </row>
    <row r="27554" spans="14:21" x14ac:dyDescent="0.3">
      <c r="N27554">
        <v>27552</v>
      </c>
      <c r="O27554">
        <v>0.23492419819257021</v>
      </c>
      <c r="T27554">
        <v>27544</v>
      </c>
      <c r="U27554">
        <v>0.27110075352682333</v>
      </c>
    </row>
    <row r="27555" spans="14:21" x14ac:dyDescent="0.3">
      <c r="N27555">
        <v>27553</v>
      </c>
      <c r="O27555">
        <v>0.28900863377375696</v>
      </c>
      <c r="T27555">
        <v>27545</v>
      </c>
      <c r="U27555">
        <v>0.27110075352682333</v>
      </c>
    </row>
    <row r="27556" spans="14:21" x14ac:dyDescent="0.3">
      <c r="N27556">
        <v>27554</v>
      </c>
      <c r="O27556">
        <v>0.30011590096945651</v>
      </c>
      <c r="T27556">
        <v>27546</v>
      </c>
      <c r="U27556">
        <v>0.27110075352682333</v>
      </c>
    </row>
    <row r="27557" spans="14:21" x14ac:dyDescent="0.3">
      <c r="N27557">
        <v>27555</v>
      </c>
      <c r="O27557">
        <v>0.22374292845852381</v>
      </c>
      <c r="T27557">
        <v>27547</v>
      </c>
      <c r="U27557">
        <v>0.27110075352682333</v>
      </c>
    </row>
    <row r="27558" spans="14:21" x14ac:dyDescent="0.3">
      <c r="N27558">
        <v>27556</v>
      </c>
      <c r="O27558">
        <v>0.31376358825376299</v>
      </c>
      <c r="T27558">
        <v>27548</v>
      </c>
      <c r="U27558">
        <v>0.27110075352682333</v>
      </c>
    </row>
    <row r="27559" spans="14:21" x14ac:dyDescent="0.3">
      <c r="N27559">
        <v>27557</v>
      </c>
      <c r="O27559">
        <v>0.24820383328620221</v>
      </c>
      <c r="T27559">
        <v>27549</v>
      </c>
      <c r="U27559">
        <v>0.27110075352682333</v>
      </c>
    </row>
    <row r="27560" spans="14:21" x14ac:dyDescent="0.3">
      <c r="N27560">
        <v>27558</v>
      </c>
      <c r="O27560">
        <v>0.31403395594591471</v>
      </c>
      <c r="T27560">
        <v>27550</v>
      </c>
      <c r="U27560">
        <v>0.27110075352682333</v>
      </c>
    </row>
    <row r="27561" spans="14:21" x14ac:dyDescent="0.3">
      <c r="N27561">
        <v>27559</v>
      </c>
      <c r="O27561">
        <v>0.30135345691244614</v>
      </c>
      <c r="T27561">
        <v>27551</v>
      </c>
      <c r="U27561">
        <v>0.27110075352682333</v>
      </c>
    </row>
    <row r="27562" spans="14:21" x14ac:dyDescent="0.3">
      <c r="N27562">
        <v>27560</v>
      </c>
      <c r="O27562">
        <v>0.29398003515674082</v>
      </c>
      <c r="T27562">
        <v>27552</v>
      </c>
      <c r="U27562">
        <v>0.27110075352682333</v>
      </c>
    </row>
    <row r="27563" spans="14:21" x14ac:dyDescent="0.3">
      <c r="N27563">
        <v>27561</v>
      </c>
      <c r="O27563">
        <v>0.28432650629492329</v>
      </c>
      <c r="T27563">
        <v>27553</v>
      </c>
      <c r="U27563">
        <v>0.27110075352682333</v>
      </c>
    </row>
    <row r="27564" spans="14:21" x14ac:dyDescent="0.3">
      <c r="N27564">
        <v>27562</v>
      </c>
      <c r="O27564">
        <v>0.26016371706269203</v>
      </c>
      <c r="T27564">
        <v>27554</v>
      </c>
      <c r="U27564">
        <v>0.27110075352682333</v>
      </c>
    </row>
    <row r="27565" spans="14:21" x14ac:dyDescent="0.3">
      <c r="N27565">
        <v>27563</v>
      </c>
      <c r="O27565">
        <v>0.26460442187179795</v>
      </c>
      <c r="T27565">
        <v>27555</v>
      </c>
      <c r="U27565">
        <v>0.27110075352682333</v>
      </c>
    </row>
    <row r="27566" spans="14:21" x14ac:dyDescent="0.3">
      <c r="N27566">
        <v>27564</v>
      </c>
      <c r="O27566">
        <v>0.25954923831198429</v>
      </c>
      <c r="T27566">
        <v>27556</v>
      </c>
      <c r="U27566">
        <v>0.27110075352682333</v>
      </c>
    </row>
    <row r="27567" spans="14:21" x14ac:dyDescent="0.3">
      <c r="N27567">
        <v>27565</v>
      </c>
      <c r="O27567">
        <v>0.25964736656181803</v>
      </c>
      <c r="T27567">
        <v>27557</v>
      </c>
      <c r="U27567">
        <v>0.27110075352682333</v>
      </c>
    </row>
    <row r="27568" spans="14:21" x14ac:dyDescent="0.3">
      <c r="N27568">
        <v>27566</v>
      </c>
      <c r="O27568">
        <v>0.24986957362165352</v>
      </c>
      <c r="T27568">
        <v>27558</v>
      </c>
      <c r="U27568">
        <v>0.27110075352682333</v>
      </c>
    </row>
    <row r="27569" spans="14:21" x14ac:dyDescent="0.3">
      <c r="N27569">
        <v>27567</v>
      </c>
      <c r="O27569">
        <v>0.23735288632761167</v>
      </c>
      <c r="T27569">
        <v>27559</v>
      </c>
      <c r="U27569">
        <v>0.27110075352682333</v>
      </c>
    </row>
    <row r="27570" spans="14:21" x14ac:dyDescent="0.3">
      <c r="N27570">
        <v>27568</v>
      </c>
      <c r="O27570">
        <v>0.24437255115527642</v>
      </c>
      <c r="T27570">
        <v>27560</v>
      </c>
      <c r="U27570">
        <v>0.27110075352682333</v>
      </c>
    </row>
    <row r="27571" spans="14:21" x14ac:dyDescent="0.3">
      <c r="N27571">
        <v>27569</v>
      </c>
      <c r="O27571">
        <v>0.22428532150812325</v>
      </c>
      <c r="T27571">
        <v>27561</v>
      </c>
      <c r="U27571">
        <v>0.27110075352682333</v>
      </c>
    </row>
    <row r="27572" spans="14:21" x14ac:dyDescent="0.3">
      <c r="N27572">
        <v>27570</v>
      </c>
      <c r="O27572">
        <v>0.23109783976756515</v>
      </c>
      <c r="T27572">
        <v>27562</v>
      </c>
      <c r="U27572">
        <v>0.27110075352682333</v>
      </c>
    </row>
    <row r="27573" spans="14:21" x14ac:dyDescent="0.3">
      <c r="N27573">
        <v>27571</v>
      </c>
      <c r="O27573">
        <v>0.26954573464418424</v>
      </c>
      <c r="T27573">
        <v>27563</v>
      </c>
      <c r="U27573">
        <v>0.27110075352682333</v>
      </c>
    </row>
    <row r="27574" spans="14:21" x14ac:dyDescent="0.3">
      <c r="N27574">
        <v>27572</v>
      </c>
      <c r="O27574">
        <v>0.28493207314194763</v>
      </c>
      <c r="T27574">
        <v>27564</v>
      </c>
      <c r="U27574">
        <v>0.27110075352682333</v>
      </c>
    </row>
    <row r="27575" spans="14:21" x14ac:dyDescent="0.3">
      <c r="N27575">
        <v>27573</v>
      </c>
      <c r="O27575">
        <v>0.29204246289786495</v>
      </c>
      <c r="T27575">
        <v>27565</v>
      </c>
      <c r="U27575">
        <v>0.27110075352682333</v>
      </c>
    </row>
    <row r="27576" spans="14:21" x14ac:dyDescent="0.3">
      <c r="N27576">
        <v>27574</v>
      </c>
      <c r="O27576">
        <v>0.2364984082965261</v>
      </c>
      <c r="T27576">
        <v>27566</v>
      </c>
      <c r="U27576">
        <v>0.27110075352682333</v>
      </c>
    </row>
    <row r="27577" spans="14:21" x14ac:dyDescent="0.3">
      <c r="N27577">
        <v>27575</v>
      </c>
      <c r="O27577">
        <v>0.24290723804690537</v>
      </c>
      <c r="T27577">
        <v>27567</v>
      </c>
      <c r="U27577">
        <v>0.27110075352682333</v>
      </c>
    </row>
    <row r="27578" spans="14:21" x14ac:dyDescent="0.3">
      <c r="N27578">
        <v>27576</v>
      </c>
      <c r="O27578">
        <v>0.24227006704049095</v>
      </c>
      <c r="T27578">
        <v>27568</v>
      </c>
      <c r="U27578">
        <v>0.27110075352682333</v>
      </c>
    </row>
    <row r="27579" spans="14:21" x14ac:dyDescent="0.3">
      <c r="N27579">
        <v>27577</v>
      </c>
      <c r="O27579">
        <v>0.24521808618046129</v>
      </c>
      <c r="T27579">
        <v>27569</v>
      </c>
      <c r="U27579">
        <v>0.27110075352682333</v>
      </c>
    </row>
    <row r="27580" spans="14:21" x14ac:dyDescent="0.3">
      <c r="N27580">
        <v>27578</v>
      </c>
      <c r="O27580">
        <v>0.2876896012681982</v>
      </c>
      <c r="T27580">
        <v>27570</v>
      </c>
      <c r="U27580">
        <v>0.27110075352682333</v>
      </c>
    </row>
    <row r="27581" spans="14:21" x14ac:dyDescent="0.3">
      <c r="N27581">
        <v>27579</v>
      </c>
      <c r="O27581">
        <v>0.25550563380969371</v>
      </c>
      <c r="T27581">
        <v>27571</v>
      </c>
      <c r="U27581">
        <v>0.27110075352682333</v>
      </c>
    </row>
    <row r="27582" spans="14:21" x14ac:dyDescent="0.3">
      <c r="N27582">
        <v>27580</v>
      </c>
      <c r="O27582">
        <v>0.27683092121101449</v>
      </c>
      <c r="T27582">
        <v>27572</v>
      </c>
      <c r="U27582">
        <v>0.27110075352682333</v>
      </c>
    </row>
    <row r="27583" spans="14:21" x14ac:dyDescent="0.3">
      <c r="N27583">
        <v>27581</v>
      </c>
      <c r="O27583">
        <v>0.27027359127879147</v>
      </c>
      <c r="T27583">
        <v>27573</v>
      </c>
      <c r="U27583">
        <v>0.27110075352682333</v>
      </c>
    </row>
    <row r="27584" spans="14:21" x14ac:dyDescent="0.3">
      <c r="N27584">
        <v>27582</v>
      </c>
      <c r="O27584">
        <v>0.24559918616421705</v>
      </c>
      <c r="T27584">
        <v>27574</v>
      </c>
      <c r="U27584">
        <v>0.27110075352682333</v>
      </c>
    </row>
    <row r="27585" spans="14:21" x14ac:dyDescent="0.3">
      <c r="N27585">
        <v>27583</v>
      </c>
      <c r="O27585">
        <v>0.27816744349611561</v>
      </c>
      <c r="T27585">
        <v>27575</v>
      </c>
      <c r="U27585">
        <v>0.27110075352682333</v>
      </c>
    </row>
    <row r="27586" spans="14:21" x14ac:dyDescent="0.3">
      <c r="N27586">
        <v>27584</v>
      </c>
      <c r="O27586">
        <v>0.23082256820026167</v>
      </c>
      <c r="T27586">
        <v>27576</v>
      </c>
      <c r="U27586">
        <v>0.27110075352682333</v>
      </c>
    </row>
    <row r="27587" spans="14:21" x14ac:dyDescent="0.3">
      <c r="N27587">
        <v>27585</v>
      </c>
      <c r="O27587">
        <v>0.2873320909146283</v>
      </c>
      <c r="T27587">
        <v>27577</v>
      </c>
      <c r="U27587">
        <v>0.27110075352682333</v>
      </c>
    </row>
    <row r="27588" spans="14:21" x14ac:dyDescent="0.3">
      <c r="N27588">
        <v>27586</v>
      </c>
      <c r="O27588">
        <v>0.25452037526515525</v>
      </c>
      <c r="T27588">
        <v>27578</v>
      </c>
      <c r="U27588">
        <v>0.27110075352682333</v>
      </c>
    </row>
    <row r="27589" spans="14:21" x14ac:dyDescent="0.3">
      <c r="N27589">
        <v>27587</v>
      </c>
      <c r="O27589">
        <v>0.22701529191083877</v>
      </c>
      <c r="T27589">
        <v>27579</v>
      </c>
      <c r="U27589">
        <v>0.27110075352682333</v>
      </c>
    </row>
    <row r="27590" spans="14:21" x14ac:dyDescent="0.3">
      <c r="N27590">
        <v>27588</v>
      </c>
      <c r="O27590">
        <v>0.27359522585728963</v>
      </c>
      <c r="T27590">
        <v>27580</v>
      </c>
      <c r="U27590">
        <v>0.27110075352682333</v>
      </c>
    </row>
    <row r="27591" spans="14:21" x14ac:dyDescent="0.3">
      <c r="N27591">
        <v>27589</v>
      </c>
      <c r="O27591">
        <v>0.26455691254811359</v>
      </c>
      <c r="T27591">
        <v>27581</v>
      </c>
      <c r="U27591">
        <v>0.27110075352682333</v>
      </c>
    </row>
    <row r="27592" spans="14:21" x14ac:dyDescent="0.3">
      <c r="N27592">
        <v>27590</v>
      </c>
      <c r="O27592">
        <v>0.28267853640781182</v>
      </c>
      <c r="T27592">
        <v>27582</v>
      </c>
      <c r="U27592">
        <v>0.27110075352682333</v>
      </c>
    </row>
    <row r="27593" spans="14:21" x14ac:dyDescent="0.3">
      <c r="N27593">
        <v>27591</v>
      </c>
      <c r="O27593">
        <v>0.24689343113788939</v>
      </c>
      <c r="T27593">
        <v>27583</v>
      </c>
      <c r="U27593">
        <v>0.27110075352682333</v>
      </c>
    </row>
    <row r="27594" spans="14:21" x14ac:dyDescent="0.3">
      <c r="N27594">
        <v>27592</v>
      </c>
      <c r="O27594">
        <v>0.27947338155569645</v>
      </c>
      <c r="T27594">
        <v>27584</v>
      </c>
      <c r="U27594">
        <v>0.27110075352682333</v>
      </c>
    </row>
    <row r="27595" spans="14:21" x14ac:dyDescent="0.3">
      <c r="N27595">
        <v>27593</v>
      </c>
      <c r="O27595">
        <v>0.24431393062837797</v>
      </c>
      <c r="T27595">
        <v>27585</v>
      </c>
      <c r="U27595">
        <v>0.27110075352682333</v>
      </c>
    </row>
    <row r="27596" spans="14:21" x14ac:dyDescent="0.3">
      <c r="N27596">
        <v>27594</v>
      </c>
      <c r="O27596">
        <v>0.21837431933230711</v>
      </c>
      <c r="T27596">
        <v>27586</v>
      </c>
      <c r="U27596">
        <v>0.27110075352682333</v>
      </c>
    </row>
    <row r="27597" spans="14:21" x14ac:dyDescent="0.3">
      <c r="N27597">
        <v>27595</v>
      </c>
      <c r="O27597">
        <v>0.2726314973353518</v>
      </c>
      <c r="T27597">
        <v>27587</v>
      </c>
      <c r="U27597">
        <v>0.27110075352682333</v>
      </c>
    </row>
    <row r="27598" spans="14:21" x14ac:dyDescent="0.3">
      <c r="N27598">
        <v>27596</v>
      </c>
      <c r="O27598">
        <v>0.29529003443851365</v>
      </c>
      <c r="T27598">
        <v>27588</v>
      </c>
      <c r="U27598">
        <v>0.27110075352682333</v>
      </c>
    </row>
    <row r="27599" spans="14:21" x14ac:dyDescent="0.3">
      <c r="N27599">
        <v>27597</v>
      </c>
      <c r="O27599">
        <v>0.27907057098731342</v>
      </c>
      <c r="T27599">
        <v>27589</v>
      </c>
      <c r="U27599">
        <v>0.27110075352682333</v>
      </c>
    </row>
    <row r="27600" spans="14:21" x14ac:dyDescent="0.3">
      <c r="N27600">
        <v>27598</v>
      </c>
      <c r="O27600">
        <v>0.32641702666748723</v>
      </c>
      <c r="T27600">
        <v>27590</v>
      </c>
      <c r="U27600">
        <v>0.27110075352682333</v>
      </c>
    </row>
    <row r="27601" spans="14:21" x14ac:dyDescent="0.3">
      <c r="N27601">
        <v>27599</v>
      </c>
      <c r="O27601">
        <v>0.2414538859187999</v>
      </c>
      <c r="T27601">
        <v>27591</v>
      </c>
      <c r="U27601">
        <v>0.27110075352682333</v>
      </c>
    </row>
    <row r="27602" spans="14:21" x14ac:dyDescent="0.3">
      <c r="N27602">
        <v>27600</v>
      </c>
      <c r="O27602">
        <v>0.26981568087511676</v>
      </c>
      <c r="T27602">
        <v>27592</v>
      </c>
      <c r="U27602">
        <v>0.27110075352682333</v>
      </c>
    </row>
    <row r="27603" spans="14:21" x14ac:dyDescent="0.3">
      <c r="N27603">
        <v>27601</v>
      </c>
      <c r="O27603">
        <v>0.2269185355538301</v>
      </c>
      <c r="T27603">
        <v>27593</v>
      </c>
      <c r="U27603">
        <v>0.27110075352682333</v>
      </c>
    </row>
    <row r="27604" spans="14:21" x14ac:dyDescent="0.3">
      <c r="N27604">
        <v>27602</v>
      </c>
      <c r="O27604">
        <v>0.27854234400058331</v>
      </c>
      <c r="T27604">
        <v>27594</v>
      </c>
      <c r="U27604">
        <v>0.27110075352682333</v>
      </c>
    </row>
    <row r="27605" spans="14:21" x14ac:dyDescent="0.3">
      <c r="N27605">
        <v>27603</v>
      </c>
      <c r="O27605">
        <v>0.2656649214361203</v>
      </c>
      <c r="T27605">
        <v>27595</v>
      </c>
      <c r="U27605">
        <v>0.27110075352682333</v>
      </c>
    </row>
    <row r="27606" spans="14:21" x14ac:dyDescent="0.3">
      <c r="N27606">
        <v>27604</v>
      </c>
      <c r="O27606">
        <v>0.25550563380969371</v>
      </c>
      <c r="T27606">
        <v>27596</v>
      </c>
      <c r="U27606">
        <v>0.27110075352682333</v>
      </c>
    </row>
    <row r="27607" spans="14:21" x14ac:dyDescent="0.3">
      <c r="N27607">
        <v>27605</v>
      </c>
      <c r="O27607">
        <v>0.25389542617317606</v>
      </c>
      <c r="T27607">
        <v>27597</v>
      </c>
      <c r="U27607">
        <v>0.27110075352682333</v>
      </c>
    </row>
    <row r="27608" spans="14:21" x14ac:dyDescent="0.3">
      <c r="N27608">
        <v>27606</v>
      </c>
      <c r="O27608">
        <v>0.2876557702680313</v>
      </c>
      <c r="T27608">
        <v>27598</v>
      </c>
      <c r="U27608">
        <v>0.27110075352682333</v>
      </c>
    </row>
    <row r="27609" spans="14:21" x14ac:dyDescent="0.3">
      <c r="N27609">
        <v>27607</v>
      </c>
      <c r="O27609">
        <v>0.21763040597233588</v>
      </c>
      <c r="T27609">
        <v>27599</v>
      </c>
      <c r="U27609">
        <v>0.27110075352682333</v>
      </c>
    </row>
    <row r="27610" spans="14:21" x14ac:dyDescent="0.3">
      <c r="N27610">
        <v>27608</v>
      </c>
      <c r="O27610">
        <v>0.27932372339095712</v>
      </c>
      <c r="T27610">
        <v>27600</v>
      </c>
      <c r="U27610">
        <v>0.27110075352682333</v>
      </c>
    </row>
    <row r="27611" spans="14:21" x14ac:dyDescent="0.3">
      <c r="N27611">
        <v>27609</v>
      </c>
      <c r="O27611">
        <v>0.25079975521957198</v>
      </c>
      <c r="T27611">
        <v>27601</v>
      </c>
      <c r="U27611">
        <v>0.27110075352682333</v>
      </c>
    </row>
    <row r="27612" spans="14:21" x14ac:dyDescent="0.3">
      <c r="N27612">
        <v>27610</v>
      </c>
      <c r="O27612">
        <v>0.23562613207240679</v>
      </c>
      <c r="T27612">
        <v>27602</v>
      </c>
      <c r="U27612">
        <v>0.27110075352682333</v>
      </c>
    </row>
    <row r="27613" spans="14:21" x14ac:dyDescent="0.3">
      <c r="N27613">
        <v>27611</v>
      </c>
      <c r="O27613">
        <v>0.25333144637645449</v>
      </c>
      <c r="T27613">
        <v>27603</v>
      </c>
      <c r="U27613">
        <v>0.27110075352682333</v>
      </c>
    </row>
    <row r="27614" spans="14:21" x14ac:dyDescent="0.3">
      <c r="N27614">
        <v>27612</v>
      </c>
      <c r="O27614">
        <v>0.28708671779697731</v>
      </c>
      <c r="T27614">
        <v>27604</v>
      </c>
      <c r="U27614">
        <v>0.27110075352682333</v>
      </c>
    </row>
    <row r="27615" spans="14:21" x14ac:dyDescent="0.3">
      <c r="N27615">
        <v>27613</v>
      </c>
      <c r="O27615">
        <v>0.21242779378752444</v>
      </c>
      <c r="T27615">
        <v>27605</v>
      </c>
      <c r="U27615">
        <v>0.27110075352682333</v>
      </c>
    </row>
    <row r="27616" spans="14:21" x14ac:dyDescent="0.3">
      <c r="N27616">
        <v>27614</v>
      </c>
      <c r="O27616">
        <v>0.21720204479121769</v>
      </c>
      <c r="T27616">
        <v>27606</v>
      </c>
      <c r="U27616">
        <v>0.27110075352682333</v>
      </c>
    </row>
    <row r="27617" spans="14:21" x14ac:dyDescent="0.3">
      <c r="N27617">
        <v>27615</v>
      </c>
      <c r="O27617">
        <v>0.28603765441414297</v>
      </c>
      <c r="T27617">
        <v>27607</v>
      </c>
      <c r="U27617">
        <v>0.27110075352682333</v>
      </c>
    </row>
    <row r="27618" spans="14:21" x14ac:dyDescent="0.3">
      <c r="N27618">
        <v>27616</v>
      </c>
      <c r="O27618">
        <v>0.26082573887155736</v>
      </c>
      <c r="T27618">
        <v>27608</v>
      </c>
      <c r="U27618">
        <v>0.27110075352682333</v>
      </c>
    </row>
    <row r="27619" spans="14:21" x14ac:dyDescent="0.3">
      <c r="N27619">
        <v>27617</v>
      </c>
      <c r="O27619">
        <v>0.27529006680553481</v>
      </c>
      <c r="T27619">
        <v>27609</v>
      </c>
      <c r="U27619">
        <v>0.27110075352682333</v>
      </c>
    </row>
    <row r="27620" spans="14:21" x14ac:dyDescent="0.3">
      <c r="N27620">
        <v>27618</v>
      </c>
      <c r="O27620">
        <v>0.23032494828189584</v>
      </c>
      <c r="T27620">
        <v>27610</v>
      </c>
      <c r="U27620">
        <v>0.27110075352682333</v>
      </c>
    </row>
    <row r="27621" spans="14:21" x14ac:dyDescent="0.3">
      <c r="N27621">
        <v>27619</v>
      </c>
      <c r="O27621">
        <v>0.26359707679893424</v>
      </c>
      <c r="T27621">
        <v>27611</v>
      </c>
      <c r="U27621">
        <v>0.27110075352682333</v>
      </c>
    </row>
    <row r="27622" spans="14:21" x14ac:dyDescent="0.3">
      <c r="N27622">
        <v>27620</v>
      </c>
      <c r="O27622">
        <v>0.28185079125092533</v>
      </c>
      <c r="T27622">
        <v>27612</v>
      </c>
      <c r="U27622">
        <v>0.27110075352682333</v>
      </c>
    </row>
    <row r="27623" spans="14:21" x14ac:dyDescent="0.3">
      <c r="N27623">
        <v>27621</v>
      </c>
      <c r="O27623">
        <v>0.25180411156031263</v>
      </c>
      <c r="T27623">
        <v>27613</v>
      </c>
      <c r="U27623">
        <v>0.27110075352682333</v>
      </c>
    </row>
    <row r="27624" spans="14:21" x14ac:dyDescent="0.3">
      <c r="N27624">
        <v>27622</v>
      </c>
      <c r="O27624">
        <v>0.27835094286462475</v>
      </c>
      <c r="T27624">
        <v>27614</v>
      </c>
      <c r="U27624">
        <v>0.27110075352682333</v>
      </c>
    </row>
    <row r="27625" spans="14:21" x14ac:dyDescent="0.3">
      <c r="N27625">
        <v>27623</v>
      </c>
      <c r="O27625">
        <v>0.24521808618046129</v>
      </c>
      <c r="T27625">
        <v>27615</v>
      </c>
      <c r="U27625">
        <v>0.27110075352682333</v>
      </c>
    </row>
    <row r="27626" spans="14:21" x14ac:dyDescent="0.3">
      <c r="N27626">
        <v>27624</v>
      </c>
      <c r="O27626">
        <v>0.2876896012681982</v>
      </c>
      <c r="T27626">
        <v>27616</v>
      </c>
      <c r="U27626">
        <v>0.27110075352682333</v>
      </c>
    </row>
    <row r="27627" spans="14:21" x14ac:dyDescent="0.3">
      <c r="N27627">
        <v>27625</v>
      </c>
      <c r="O27627">
        <v>0.25830752898747056</v>
      </c>
      <c r="T27627">
        <v>27617</v>
      </c>
      <c r="U27627">
        <v>0.27110075352682333</v>
      </c>
    </row>
    <row r="27628" spans="14:21" x14ac:dyDescent="0.3">
      <c r="N27628">
        <v>27626</v>
      </c>
      <c r="O27628">
        <v>0.27816744349611561</v>
      </c>
      <c r="T27628">
        <v>27618</v>
      </c>
      <c r="U27628">
        <v>0.27110075352682333</v>
      </c>
    </row>
    <row r="27629" spans="14:21" x14ac:dyDescent="0.3">
      <c r="N27629">
        <v>27627</v>
      </c>
      <c r="O27629">
        <v>0.27209188421465419</v>
      </c>
      <c r="T27629">
        <v>27619</v>
      </c>
      <c r="U27629">
        <v>0.27110075352682333</v>
      </c>
    </row>
    <row r="27630" spans="14:21" x14ac:dyDescent="0.3">
      <c r="N27630">
        <v>27628</v>
      </c>
      <c r="O27630">
        <v>0.25600269360066352</v>
      </c>
      <c r="T27630">
        <v>27620</v>
      </c>
      <c r="U27630">
        <v>0.27110075352682333</v>
      </c>
    </row>
    <row r="27631" spans="14:21" x14ac:dyDescent="0.3">
      <c r="N27631">
        <v>27629</v>
      </c>
      <c r="O27631">
        <v>0.27703888807467109</v>
      </c>
      <c r="T27631">
        <v>27621</v>
      </c>
      <c r="U27631">
        <v>0.27110075352682333</v>
      </c>
    </row>
    <row r="27632" spans="14:21" x14ac:dyDescent="0.3">
      <c r="N27632">
        <v>27630</v>
      </c>
      <c r="O27632">
        <v>0.26150549237496745</v>
      </c>
      <c r="T27632">
        <v>27622</v>
      </c>
      <c r="U27632">
        <v>0.27110075352682333</v>
      </c>
    </row>
    <row r="27633" spans="14:21" x14ac:dyDescent="0.3">
      <c r="N27633">
        <v>27631</v>
      </c>
      <c r="O27633">
        <v>0.23994383232708083</v>
      </c>
      <c r="T27633">
        <v>27623</v>
      </c>
      <c r="U27633">
        <v>0.27110075352682333</v>
      </c>
    </row>
    <row r="27634" spans="14:21" x14ac:dyDescent="0.3">
      <c r="N27634">
        <v>27632</v>
      </c>
      <c r="O27634">
        <v>0.21477460751813077</v>
      </c>
      <c r="T27634">
        <v>27624</v>
      </c>
      <c r="U27634">
        <v>0.27110075352682333</v>
      </c>
    </row>
    <row r="27635" spans="14:21" x14ac:dyDescent="0.3">
      <c r="N27635">
        <v>27633</v>
      </c>
      <c r="O27635">
        <v>0.26059574729582413</v>
      </c>
      <c r="T27635">
        <v>27625</v>
      </c>
      <c r="U27635">
        <v>0.27110075352682333</v>
      </c>
    </row>
    <row r="27636" spans="14:21" x14ac:dyDescent="0.3">
      <c r="N27636">
        <v>27634</v>
      </c>
      <c r="O27636">
        <v>0.29593975195472833</v>
      </c>
      <c r="T27636">
        <v>27626</v>
      </c>
      <c r="U27636">
        <v>0.27110075352682333</v>
      </c>
    </row>
    <row r="27637" spans="14:21" x14ac:dyDescent="0.3">
      <c r="N27637">
        <v>27635</v>
      </c>
      <c r="O27637">
        <v>0.24729043956913738</v>
      </c>
      <c r="T27637">
        <v>27627</v>
      </c>
      <c r="U27637">
        <v>0.27110075352682333</v>
      </c>
    </row>
    <row r="27638" spans="14:21" x14ac:dyDescent="0.3">
      <c r="N27638">
        <v>27636</v>
      </c>
      <c r="O27638">
        <v>0.24111765098420593</v>
      </c>
      <c r="T27638">
        <v>27628</v>
      </c>
      <c r="U27638">
        <v>0.27110075352682333</v>
      </c>
    </row>
    <row r="27639" spans="14:21" x14ac:dyDescent="0.3">
      <c r="N27639">
        <v>27637</v>
      </c>
      <c r="O27639">
        <v>0.26137754248435968</v>
      </c>
      <c r="T27639">
        <v>27629</v>
      </c>
      <c r="U27639">
        <v>0.27110075352682333</v>
      </c>
    </row>
    <row r="27640" spans="14:21" x14ac:dyDescent="0.3">
      <c r="N27640">
        <v>27638</v>
      </c>
      <c r="O27640">
        <v>0.24313852563901539</v>
      </c>
      <c r="T27640">
        <v>27630</v>
      </c>
      <c r="U27640">
        <v>0.27110075352682333</v>
      </c>
    </row>
    <row r="27641" spans="14:21" x14ac:dyDescent="0.3">
      <c r="N27641">
        <v>27639</v>
      </c>
      <c r="O27641">
        <v>0.28775775183563446</v>
      </c>
      <c r="T27641">
        <v>27631</v>
      </c>
      <c r="U27641">
        <v>0.27110075352682333</v>
      </c>
    </row>
    <row r="27642" spans="14:21" x14ac:dyDescent="0.3">
      <c r="N27642">
        <v>27640</v>
      </c>
      <c r="O27642">
        <v>0.23227808230263078</v>
      </c>
      <c r="T27642">
        <v>27632</v>
      </c>
      <c r="U27642">
        <v>0.27110075352682333</v>
      </c>
    </row>
    <row r="27643" spans="14:21" x14ac:dyDescent="0.3">
      <c r="N27643">
        <v>27641</v>
      </c>
      <c r="O27643">
        <v>0.28225562193577114</v>
      </c>
      <c r="T27643">
        <v>27633</v>
      </c>
      <c r="U27643">
        <v>0.27110075352682333</v>
      </c>
    </row>
    <row r="27644" spans="14:21" x14ac:dyDescent="0.3">
      <c r="N27644">
        <v>27642</v>
      </c>
      <c r="O27644">
        <v>0.3370721204627829</v>
      </c>
      <c r="T27644">
        <v>27634</v>
      </c>
      <c r="U27644">
        <v>0.27110075352682333</v>
      </c>
    </row>
    <row r="27645" spans="14:21" x14ac:dyDescent="0.3">
      <c r="N27645">
        <v>27643</v>
      </c>
      <c r="O27645">
        <v>0.32992734593982515</v>
      </c>
      <c r="T27645">
        <v>27635</v>
      </c>
      <c r="U27645">
        <v>0.27110075352682333</v>
      </c>
    </row>
    <row r="27646" spans="14:21" x14ac:dyDescent="0.3">
      <c r="N27646">
        <v>27644</v>
      </c>
      <c r="O27646">
        <v>0.27340280122602428</v>
      </c>
      <c r="T27646">
        <v>27636</v>
      </c>
      <c r="U27646">
        <v>0.27110075352682333</v>
      </c>
    </row>
    <row r="27647" spans="14:21" x14ac:dyDescent="0.3">
      <c r="N27647">
        <v>27645</v>
      </c>
      <c r="O27647">
        <v>0.24717864908044168</v>
      </c>
      <c r="T27647">
        <v>27637</v>
      </c>
      <c r="U27647">
        <v>0.27110075352682333</v>
      </c>
    </row>
    <row r="27648" spans="14:21" x14ac:dyDescent="0.3">
      <c r="N27648">
        <v>27646</v>
      </c>
      <c r="O27648">
        <v>0.22374292845852381</v>
      </c>
      <c r="T27648">
        <v>27638</v>
      </c>
      <c r="U27648">
        <v>0.27110075352682333</v>
      </c>
    </row>
    <row r="27649" spans="14:21" x14ac:dyDescent="0.3">
      <c r="N27649">
        <v>27647</v>
      </c>
      <c r="O27649">
        <v>0.27835094286462475</v>
      </c>
      <c r="T27649">
        <v>27639</v>
      </c>
      <c r="U27649">
        <v>0.27110075352682333</v>
      </c>
    </row>
    <row r="27650" spans="14:21" x14ac:dyDescent="0.3">
      <c r="N27650">
        <v>27648</v>
      </c>
      <c r="O27650">
        <v>0.24440562990764228</v>
      </c>
      <c r="T27650">
        <v>27640</v>
      </c>
      <c r="U27650">
        <v>0.27110075352682333</v>
      </c>
    </row>
    <row r="27651" spans="14:21" x14ac:dyDescent="0.3">
      <c r="N27651">
        <v>27649</v>
      </c>
      <c r="O27651">
        <v>0.23994383232708083</v>
      </c>
      <c r="T27651">
        <v>27641</v>
      </c>
      <c r="U27651">
        <v>0.27110075352682333</v>
      </c>
    </row>
    <row r="27652" spans="14:21" x14ac:dyDescent="0.3">
      <c r="N27652">
        <v>27650</v>
      </c>
      <c r="O27652">
        <v>0.28124697978685814</v>
      </c>
      <c r="T27652">
        <v>27642</v>
      </c>
      <c r="U27652">
        <v>0.27110075352682333</v>
      </c>
    </row>
    <row r="27653" spans="14:21" x14ac:dyDescent="0.3">
      <c r="N27653">
        <v>27651</v>
      </c>
      <c r="O27653">
        <v>0.25945004192658411</v>
      </c>
      <c r="T27653">
        <v>27643</v>
      </c>
      <c r="U27653">
        <v>0.27110075352682333</v>
      </c>
    </row>
    <row r="27654" spans="14:21" x14ac:dyDescent="0.3">
      <c r="N27654">
        <v>27652</v>
      </c>
      <c r="O27654">
        <v>0.22255017777066474</v>
      </c>
      <c r="T27654">
        <v>27644</v>
      </c>
      <c r="U27654">
        <v>0.27110075352682333</v>
      </c>
    </row>
    <row r="27655" spans="14:21" x14ac:dyDescent="0.3">
      <c r="N27655">
        <v>27653</v>
      </c>
      <c r="O27655">
        <v>0.25343267009474491</v>
      </c>
      <c r="T27655">
        <v>27645</v>
      </c>
      <c r="U27655">
        <v>0.27110075352682333</v>
      </c>
    </row>
    <row r="27656" spans="14:21" x14ac:dyDescent="0.3">
      <c r="N27656">
        <v>27654</v>
      </c>
      <c r="O27656">
        <v>0.32330811763357548</v>
      </c>
      <c r="T27656">
        <v>27646</v>
      </c>
      <c r="U27656">
        <v>0.27110075352682333</v>
      </c>
    </row>
    <row r="27657" spans="14:21" x14ac:dyDescent="0.3">
      <c r="N27657">
        <v>27655</v>
      </c>
      <c r="O27657">
        <v>0.27108047759481507</v>
      </c>
      <c r="T27657">
        <v>27647</v>
      </c>
      <c r="U27657">
        <v>0.27110075352682333</v>
      </c>
    </row>
    <row r="27658" spans="14:21" x14ac:dyDescent="0.3">
      <c r="N27658">
        <v>27656</v>
      </c>
      <c r="O27658">
        <v>0.26274482351825962</v>
      </c>
      <c r="T27658">
        <v>27648</v>
      </c>
      <c r="U27658">
        <v>0.27110075352682333</v>
      </c>
    </row>
    <row r="27659" spans="14:21" x14ac:dyDescent="0.3">
      <c r="N27659">
        <v>27657</v>
      </c>
      <c r="O27659">
        <v>0.25604079601329988</v>
      </c>
      <c r="T27659">
        <v>27649</v>
      </c>
      <c r="U27659">
        <v>0.27110075352682333</v>
      </c>
    </row>
    <row r="27660" spans="14:21" x14ac:dyDescent="0.3">
      <c r="N27660">
        <v>27658</v>
      </c>
      <c r="O27660">
        <v>0.27666908736057383</v>
      </c>
      <c r="T27660">
        <v>27650</v>
      </c>
      <c r="U27660">
        <v>0.27110075352682333</v>
      </c>
    </row>
    <row r="27661" spans="14:21" x14ac:dyDescent="0.3">
      <c r="N27661">
        <v>27659</v>
      </c>
      <c r="O27661">
        <v>0.26460442187179795</v>
      </c>
      <c r="T27661">
        <v>27651</v>
      </c>
      <c r="U27661">
        <v>0.27110075352682333</v>
      </c>
    </row>
    <row r="27662" spans="14:21" x14ac:dyDescent="0.3">
      <c r="N27662">
        <v>27660</v>
      </c>
      <c r="O27662">
        <v>0.24820572297160101</v>
      </c>
      <c r="T27662">
        <v>27652</v>
      </c>
      <c r="U27662">
        <v>0.27110075352682333</v>
      </c>
    </row>
    <row r="27663" spans="14:21" x14ac:dyDescent="0.3">
      <c r="N27663">
        <v>27661</v>
      </c>
      <c r="O27663">
        <v>0.23650565851911168</v>
      </c>
      <c r="T27663">
        <v>27653</v>
      </c>
      <c r="U27663">
        <v>0.27110075352682333</v>
      </c>
    </row>
    <row r="27664" spans="14:21" x14ac:dyDescent="0.3">
      <c r="N27664">
        <v>27662</v>
      </c>
      <c r="O27664">
        <v>0.2326478553691953</v>
      </c>
      <c r="T27664">
        <v>27654</v>
      </c>
      <c r="U27664">
        <v>0.27110075352682333</v>
      </c>
    </row>
    <row r="27665" spans="14:21" x14ac:dyDescent="0.3">
      <c r="N27665">
        <v>27663</v>
      </c>
      <c r="O27665">
        <v>0.26748995510605345</v>
      </c>
      <c r="T27665">
        <v>27655</v>
      </c>
      <c r="U27665">
        <v>0.27110075352682333</v>
      </c>
    </row>
    <row r="27666" spans="14:21" x14ac:dyDescent="0.3">
      <c r="N27666">
        <v>27664</v>
      </c>
      <c r="O27666">
        <v>0.19867391853870933</v>
      </c>
      <c r="T27666">
        <v>27656</v>
      </c>
      <c r="U27666">
        <v>0.27110075352682333</v>
      </c>
    </row>
    <row r="27667" spans="14:21" x14ac:dyDescent="0.3">
      <c r="N27667">
        <v>27665</v>
      </c>
      <c r="O27667">
        <v>0.24403152596648386</v>
      </c>
      <c r="T27667">
        <v>27657</v>
      </c>
      <c r="U27667">
        <v>0.27110075352682333</v>
      </c>
    </row>
    <row r="27668" spans="14:21" x14ac:dyDescent="0.3">
      <c r="N27668">
        <v>27666</v>
      </c>
      <c r="O27668">
        <v>0.25212027492761413</v>
      </c>
      <c r="T27668">
        <v>27658</v>
      </c>
      <c r="U27668">
        <v>0.27110075352682333</v>
      </c>
    </row>
    <row r="27669" spans="14:21" x14ac:dyDescent="0.3">
      <c r="N27669">
        <v>27667</v>
      </c>
      <c r="O27669">
        <v>0.2301396707067937</v>
      </c>
      <c r="T27669">
        <v>27659</v>
      </c>
      <c r="U27669">
        <v>0.27110075352682333</v>
      </c>
    </row>
    <row r="27670" spans="14:21" x14ac:dyDescent="0.3">
      <c r="N27670">
        <v>27668</v>
      </c>
      <c r="O27670">
        <v>0.24296974723667711</v>
      </c>
      <c r="T27670">
        <v>27660</v>
      </c>
      <c r="U27670">
        <v>0.27110075352682333</v>
      </c>
    </row>
    <row r="27671" spans="14:21" x14ac:dyDescent="0.3">
      <c r="N27671">
        <v>27669</v>
      </c>
      <c r="O27671">
        <v>0.25650019102863336</v>
      </c>
      <c r="T27671">
        <v>27661</v>
      </c>
      <c r="U27671">
        <v>0.27110075352682333</v>
      </c>
    </row>
    <row r="27672" spans="14:21" x14ac:dyDescent="0.3">
      <c r="N27672">
        <v>27670</v>
      </c>
      <c r="O27672">
        <v>0.25325442357086442</v>
      </c>
      <c r="T27672">
        <v>27662</v>
      </c>
      <c r="U27672">
        <v>0.27110075352682333</v>
      </c>
    </row>
    <row r="27673" spans="14:21" x14ac:dyDescent="0.3">
      <c r="N27673">
        <v>27671</v>
      </c>
      <c r="O27673">
        <v>0.19622864741456333</v>
      </c>
      <c r="T27673">
        <v>27663</v>
      </c>
      <c r="U27673">
        <v>0.27110075352682333</v>
      </c>
    </row>
    <row r="27674" spans="14:21" x14ac:dyDescent="0.3">
      <c r="N27674">
        <v>27672</v>
      </c>
      <c r="O27674">
        <v>0.28775775183563446</v>
      </c>
      <c r="T27674">
        <v>27664</v>
      </c>
      <c r="U27674">
        <v>0.27110075352682333</v>
      </c>
    </row>
    <row r="27675" spans="14:21" x14ac:dyDescent="0.3">
      <c r="N27675">
        <v>27673</v>
      </c>
      <c r="O27675">
        <v>0.2332101248060367</v>
      </c>
      <c r="T27675">
        <v>27665</v>
      </c>
      <c r="U27675">
        <v>0.27110075352682333</v>
      </c>
    </row>
    <row r="27676" spans="14:21" x14ac:dyDescent="0.3">
      <c r="N27676">
        <v>27674</v>
      </c>
      <c r="O27676">
        <v>0.23080332685510352</v>
      </c>
      <c r="T27676">
        <v>27666</v>
      </c>
      <c r="U27676">
        <v>0.27110075352682333</v>
      </c>
    </row>
    <row r="27677" spans="14:21" x14ac:dyDescent="0.3">
      <c r="N27677">
        <v>27675</v>
      </c>
      <c r="O27677">
        <v>0.25288630800175899</v>
      </c>
      <c r="T27677">
        <v>27667</v>
      </c>
      <c r="U27677">
        <v>0.27110075352682333</v>
      </c>
    </row>
    <row r="27678" spans="14:21" x14ac:dyDescent="0.3">
      <c r="N27678">
        <v>27676</v>
      </c>
      <c r="O27678">
        <v>0.26834547861101743</v>
      </c>
      <c r="T27678">
        <v>27668</v>
      </c>
      <c r="U27678">
        <v>0.27110075352682333</v>
      </c>
    </row>
    <row r="27679" spans="14:21" x14ac:dyDescent="0.3">
      <c r="N27679">
        <v>27677</v>
      </c>
      <c r="O27679">
        <v>0.22989872642680328</v>
      </c>
      <c r="T27679">
        <v>27669</v>
      </c>
      <c r="U27679">
        <v>0.27110075352682333</v>
      </c>
    </row>
    <row r="27680" spans="14:21" x14ac:dyDescent="0.3">
      <c r="N27680">
        <v>27678</v>
      </c>
      <c r="O27680">
        <v>0.2738540186945877</v>
      </c>
      <c r="T27680">
        <v>27670</v>
      </c>
      <c r="U27680">
        <v>0.27110075352682333</v>
      </c>
    </row>
    <row r="27681" spans="14:21" x14ac:dyDescent="0.3">
      <c r="N27681">
        <v>27679</v>
      </c>
      <c r="O27681">
        <v>0.27689690605992129</v>
      </c>
      <c r="T27681">
        <v>27671</v>
      </c>
      <c r="U27681">
        <v>0.27110075352682333</v>
      </c>
    </row>
    <row r="27682" spans="14:21" x14ac:dyDescent="0.3">
      <c r="N27682">
        <v>27680</v>
      </c>
      <c r="O27682">
        <v>0.26328624420623536</v>
      </c>
      <c r="T27682">
        <v>27672</v>
      </c>
      <c r="U27682">
        <v>0.27110075352682333</v>
      </c>
    </row>
    <row r="27683" spans="14:21" x14ac:dyDescent="0.3">
      <c r="N27683">
        <v>27681</v>
      </c>
      <c r="O27683">
        <v>0.28402101561025639</v>
      </c>
      <c r="T27683">
        <v>27673</v>
      </c>
      <c r="U27683">
        <v>0.27110075352682333</v>
      </c>
    </row>
    <row r="27684" spans="14:21" x14ac:dyDescent="0.3">
      <c r="N27684">
        <v>27682</v>
      </c>
      <c r="O27684">
        <v>0.23774872537269268</v>
      </c>
      <c r="T27684">
        <v>27674</v>
      </c>
      <c r="U27684">
        <v>0.27110075352682333</v>
      </c>
    </row>
    <row r="27685" spans="14:21" x14ac:dyDescent="0.3">
      <c r="N27685">
        <v>27683</v>
      </c>
      <c r="O27685">
        <v>0.26372259738122783</v>
      </c>
      <c r="T27685">
        <v>27675</v>
      </c>
      <c r="U27685">
        <v>0.27110075352682333</v>
      </c>
    </row>
    <row r="27686" spans="14:21" x14ac:dyDescent="0.3">
      <c r="N27686">
        <v>27684</v>
      </c>
      <c r="O27686">
        <v>0.29081503524866803</v>
      </c>
      <c r="T27686">
        <v>27676</v>
      </c>
      <c r="U27686">
        <v>0.27110075352682333</v>
      </c>
    </row>
    <row r="27687" spans="14:21" x14ac:dyDescent="0.3">
      <c r="N27687">
        <v>27685</v>
      </c>
      <c r="O27687">
        <v>0.25838155444556188</v>
      </c>
      <c r="T27687">
        <v>27677</v>
      </c>
      <c r="U27687">
        <v>0.27110075352682333</v>
      </c>
    </row>
    <row r="27688" spans="14:21" x14ac:dyDescent="0.3">
      <c r="N27688">
        <v>27686</v>
      </c>
      <c r="O27688">
        <v>0.2818110067319487</v>
      </c>
      <c r="T27688">
        <v>27678</v>
      </c>
      <c r="U27688">
        <v>0.27110075352682333</v>
      </c>
    </row>
    <row r="27689" spans="14:21" x14ac:dyDescent="0.3">
      <c r="N27689">
        <v>27687</v>
      </c>
      <c r="O27689">
        <v>0.19619739461224289</v>
      </c>
      <c r="T27689">
        <v>27679</v>
      </c>
      <c r="U27689">
        <v>0.27110075352682333</v>
      </c>
    </row>
    <row r="27690" spans="14:21" x14ac:dyDescent="0.3">
      <c r="N27690">
        <v>27688</v>
      </c>
      <c r="O27690">
        <v>0.27181530074300542</v>
      </c>
      <c r="T27690">
        <v>27680</v>
      </c>
      <c r="U27690">
        <v>0.27110075352682333</v>
      </c>
    </row>
    <row r="27691" spans="14:21" x14ac:dyDescent="0.3">
      <c r="N27691">
        <v>27689</v>
      </c>
      <c r="O27691">
        <v>0.27960410052732798</v>
      </c>
      <c r="T27691">
        <v>27681</v>
      </c>
      <c r="U27691">
        <v>0.27110075352682333</v>
      </c>
    </row>
    <row r="27692" spans="14:21" x14ac:dyDescent="0.3">
      <c r="N27692">
        <v>27690</v>
      </c>
      <c r="O27692">
        <v>0.28281848437566792</v>
      </c>
      <c r="T27692">
        <v>27682</v>
      </c>
      <c r="U27692">
        <v>0.27110075352682333</v>
      </c>
    </row>
    <row r="27693" spans="14:21" x14ac:dyDescent="0.3">
      <c r="N27693">
        <v>27691</v>
      </c>
      <c r="O27693">
        <v>0.2579748259037864</v>
      </c>
      <c r="T27693">
        <v>27683</v>
      </c>
      <c r="U27693">
        <v>0.27110075352682333</v>
      </c>
    </row>
    <row r="27694" spans="14:21" x14ac:dyDescent="0.3">
      <c r="N27694">
        <v>27692</v>
      </c>
      <c r="O27694">
        <v>0.26636824809328197</v>
      </c>
      <c r="T27694">
        <v>27684</v>
      </c>
      <c r="U27694">
        <v>0.27110075352682333</v>
      </c>
    </row>
    <row r="27695" spans="14:21" x14ac:dyDescent="0.3">
      <c r="N27695">
        <v>27693</v>
      </c>
      <c r="O27695">
        <v>0.23885055623239373</v>
      </c>
      <c r="T27695">
        <v>27685</v>
      </c>
      <c r="U27695">
        <v>0.27110075352682333</v>
      </c>
    </row>
    <row r="27696" spans="14:21" x14ac:dyDescent="0.3">
      <c r="N27696">
        <v>27694</v>
      </c>
      <c r="O27696">
        <v>0.27138143330292952</v>
      </c>
      <c r="T27696">
        <v>27686</v>
      </c>
      <c r="U27696">
        <v>0.27110075352682333</v>
      </c>
    </row>
    <row r="27697" spans="14:21" x14ac:dyDescent="0.3">
      <c r="N27697">
        <v>27695</v>
      </c>
      <c r="O27697">
        <v>0.12865748215250208</v>
      </c>
      <c r="T27697">
        <v>27687</v>
      </c>
      <c r="U27697">
        <v>0.27110075352682333</v>
      </c>
    </row>
    <row r="27698" spans="14:21" x14ac:dyDescent="0.3">
      <c r="N27698">
        <v>27696</v>
      </c>
      <c r="O27698">
        <v>0.2619107467652918</v>
      </c>
      <c r="T27698">
        <v>27688</v>
      </c>
      <c r="U27698">
        <v>0.27110075352682333</v>
      </c>
    </row>
    <row r="27699" spans="14:21" x14ac:dyDescent="0.3">
      <c r="N27699">
        <v>27697</v>
      </c>
      <c r="O27699">
        <v>0.24175792100167059</v>
      </c>
      <c r="T27699">
        <v>27689</v>
      </c>
      <c r="U27699">
        <v>0.27110075352682333</v>
      </c>
    </row>
    <row r="27700" spans="14:21" x14ac:dyDescent="0.3">
      <c r="N27700">
        <v>27698</v>
      </c>
      <c r="O27700">
        <v>0.21219023574169624</v>
      </c>
      <c r="T27700">
        <v>27690</v>
      </c>
      <c r="U27700">
        <v>0.27110075352682333</v>
      </c>
    </row>
    <row r="27701" spans="14:21" x14ac:dyDescent="0.3">
      <c r="N27701">
        <v>27699</v>
      </c>
      <c r="O27701">
        <v>0.26069654537994957</v>
      </c>
      <c r="T27701">
        <v>27691</v>
      </c>
      <c r="U27701">
        <v>0.27110075352682333</v>
      </c>
    </row>
    <row r="27702" spans="14:21" x14ac:dyDescent="0.3">
      <c r="N27702">
        <v>27700</v>
      </c>
      <c r="O27702">
        <v>0.23032494828189584</v>
      </c>
      <c r="T27702">
        <v>27692</v>
      </c>
      <c r="U27702">
        <v>0.27110075352682333</v>
      </c>
    </row>
    <row r="27703" spans="14:21" x14ac:dyDescent="0.3">
      <c r="N27703">
        <v>27701</v>
      </c>
      <c r="O27703">
        <v>0.26362200957465687</v>
      </c>
      <c r="T27703">
        <v>27693</v>
      </c>
      <c r="U27703">
        <v>0.27110075352682333</v>
      </c>
    </row>
    <row r="27704" spans="14:21" x14ac:dyDescent="0.3">
      <c r="N27704">
        <v>27702</v>
      </c>
      <c r="O27704">
        <v>0.27405007603757114</v>
      </c>
      <c r="T27704">
        <v>27694</v>
      </c>
      <c r="U27704">
        <v>0.27110075352682333</v>
      </c>
    </row>
    <row r="27705" spans="14:21" x14ac:dyDescent="0.3">
      <c r="N27705">
        <v>27703</v>
      </c>
      <c r="O27705">
        <v>0.24645796596563913</v>
      </c>
      <c r="T27705">
        <v>27695</v>
      </c>
      <c r="U27705">
        <v>0.27110075352682333</v>
      </c>
    </row>
    <row r="27706" spans="14:21" x14ac:dyDescent="0.3">
      <c r="N27706">
        <v>27704</v>
      </c>
      <c r="O27706">
        <v>0.27618454861502229</v>
      </c>
      <c r="T27706">
        <v>27696</v>
      </c>
      <c r="U27706">
        <v>0.27110075352682333</v>
      </c>
    </row>
    <row r="27707" spans="14:21" x14ac:dyDescent="0.3">
      <c r="N27707">
        <v>27705</v>
      </c>
      <c r="O27707">
        <v>0.27875400478413459</v>
      </c>
      <c r="T27707">
        <v>27697</v>
      </c>
      <c r="U27707">
        <v>0.27110075352682333</v>
      </c>
    </row>
    <row r="27708" spans="14:21" x14ac:dyDescent="0.3">
      <c r="N27708">
        <v>27706</v>
      </c>
      <c r="O27708">
        <v>0.27974747217000168</v>
      </c>
      <c r="T27708">
        <v>27698</v>
      </c>
      <c r="U27708">
        <v>0.27110075352682333</v>
      </c>
    </row>
    <row r="27709" spans="14:21" x14ac:dyDescent="0.3">
      <c r="N27709">
        <v>27707</v>
      </c>
      <c r="O27709">
        <v>0.25407572498427999</v>
      </c>
      <c r="T27709">
        <v>27699</v>
      </c>
      <c r="U27709">
        <v>0.27110075352682333</v>
      </c>
    </row>
    <row r="27710" spans="14:21" x14ac:dyDescent="0.3">
      <c r="N27710">
        <v>27708</v>
      </c>
      <c r="O27710">
        <v>0.25473073889096631</v>
      </c>
      <c r="T27710">
        <v>27700</v>
      </c>
      <c r="U27710">
        <v>0.27110075352682333</v>
      </c>
    </row>
    <row r="27711" spans="14:21" x14ac:dyDescent="0.3">
      <c r="N27711">
        <v>27709</v>
      </c>
      <c r="O27711">
        <v>0.29001585354168946</v>
      </c>
      <c r="T27711">
        <v>27701</v>
      </c>
      <c r="U27711">
        <v>0.27110075352682333</v>
      </c>
    </row>
    <row r="27712" spans="14:21" x14ac:dyDescent="0.3">
      <c r="N27712">
        <v>27710</v>
      </c>
      <c r="O27712">
        <v>0.29325877134433209</v>
      </c>
      <c r="T27712">
        <v>27702</v>
      </c>
      <c r="U27712">
        <v>0.27110075352682333</v>
      </c>
    </row>
    <row r="27713" spans="14:21" x14ac:dyDescent="0.3">
      <c r="N27713">
        <v>27711</v>
      </c>
      <c r="O27713">
        <v>0.17285500258880968</v>
      </c>
      <c r="T27713">
        <v>27703</v>
      </c>
      <c r="U27713">
        <v>0.27110075352682333</v>
      </c>
    </row>
    <row r="27714" spans="14:21" x14ac:dyDescent="0.3">
      <c r="N27714">
        <v>27712</v>
      </c>
      <c r="O27714">
        <v>0.25819925818611023</v>
      </c>
      <c r="T27714">
        <v>27704</v>
      </c>
      <c r="U27714">
        <v>0.27110075352682333</v>
      </c>
    </row>
    <row r="27715" spans="14:21" x14ac:dyDescent="0.3">
      <c r="N27715">
        <v>27713</v>
      </c>
      <c r="O27715">
        <v>0.27965449355305561</v>
      </c>
      <c r="T27715">
        <v>27705</v>
      </c>
      <c r="U27715">
        <v>0.27110075352682333</v>
      </c>
    </row>
    <row r="27716" spans="14:21" x14ac:dyDescent="0.3">
      <c r="N27716">
        <v>27714</v>
      </c>
      <c r="O27716">
        <v>0.26625467393924174</v>
      </c>
      <c r="T27716">
        <v>27706</v>
      </c>
      <c r="U27716">
        <v>0.27110075352682333</v>
      </c>
    </row>
    <row r="27717" spans="14:21" x14ac:dyDescent="0.3">
      <c r="N27717">
        <v>27715</v>
      </c>
      <c r="O27717">
        <v>0.26251782282079439</v>
      </c>
      <c r="T27717">
        <v>27707</v>
      </c>
      <c r="U27717">
        <v>0.27110075352682333</v>
      </c>
    </row>
    <row r="27718" spans="14:21" x14ac:dyDescent="0.3">
      <c r="N27718">
        <v>27716</v>
      </c>
      <c r="O27718">
        <v>0.29593975195472833</v>
      </c>
      <c r="T27718">
        <v>27708</v>
      </c>
      <c r="U27718">
        <v>0.27110075352682333</v>
      </c>
    </row>
    <row r="27719" spans="14:21" x14ac:dyDescent="0.3">
      <c r="N27719">
        <v>27717</v>
      </c>
      <c r="O27719">
        <v>0.254674842934764</v>
      </c>
      <c r="T27719">
        <v>27709</v>
      </c>
      <c r="U27719">
        <v>0.27110075352682333</v>
      </c>
    </row>
    <row r="27720" spans="14:21" x14ac:dyDescent="0.3">
      <c r="N27720">
        <v>27718</v>
      </c>
      <c r="O27720">
        <v>0.3021203544079536</v>
      </c>
      <c r="T27720">
        <v>27710</v>
      </c>
      <c r="U27720">
        <v>0.27110075352682333</v>
      </c>
    </row>
    <row r="27721" spans="14:21" x14ac:dyDescent="0.3">
      <c r="N27721">
        <v>27719</v>
      </c>
      <c r="O27721">
        <v>0.27273947122037429</v>
      </c>
      <c r="T27721">
        <v>27711</v>
      </c>
      <c r="U27721">
        <v>0.27110075352682333</v>
      </c>
    </row>
    <row r="27722" spans="14:21" x14ac:dyDescent="0.3">
      <c r="N27722">
        <v>27720</v>
      </c>
      <c r="O27722">
        <v>0.25783214852885405</v>
      </c>
      <c r="T27722">
        <v>27712</v>
      </c>
      <c r="U27722">
        <v>0.27110075352682333</v>
      </c>
    </row>
    <row r="27723" spans="14:21" x14ac:dyDescent="0.3">
      <c r="N27723">
        <v>27721</v>
      </c>
      <c r="O27723">
        <v>0.24549301172294033</v>
      </c>
      <c r="T27723">
        <v>27713</v>
      </c>
      <c r="U27723">
        <v>0.27110075352682333</v>
      </c>
    </row>
    <row r="27724" spans="14:21" x14ac:dyDescent="0.3">
      <c r="N27724">
        <v>27722</v>
      </c>
      <c r="O27724">
        <v>0.24882061614560361</v>
      </c>
      <c r="T27724">
        <v>27714</v>
      </c>
      <c r="U27724">
        <v>0.27110075352682333</v>
      </c>
    </row>
    <row r="27725" spans="14:21" x14ac:dyDescent="0.3">
      <c r="N27725">
        <v>27723</v>
      </c>
      <c r="O27725">
        <v>0.21113695693750631</v>
      </c>
      <c r="T27725">
        <v>27715</v>
      </c>
      <c r="U27725">
        <v>0.27110075352682333</v>
      </c>
    </row>
    <row r="27726" spans="14:21" x14ac:dyDescent="0.3">
      <c r="N27726">
        <v>27724</v>
      </c>
      <c r="O27726">
        <v>0.26242950949776928</v>
      </c>
      <c r="T27726">
        <v>27716</v>
      </c>
      <c r="U27726">
        <v>0.27110075352682333</v>
      </c>
    </row>
    <row r="27727" spans="14:21" x14ac:dyDescent="0.3">
      <c r="N27727">
        <v>27725</v>
      </c>
      <c r="O27727">
        <v>0.19867391853870933</v>
      </c>
      <c r="T27727">
        <v>27717</v>
      </c>
      <c r="U27727">
        <v>0.27110075352682333</v>
      </c>
    </row>
    <row r="27728" spans="14:21" x14ac:dyDescent="0.3">
      <c r="N27728">
        <v>27726</v>
      </c>
      <c r="O27728">
        <v>0.26274482351825962</v>
      </c>
      <c r="T27728">
        <v>27718</v>
      </c>
      <c r="U27728">
        <v>0.27110075352682333</v>
      </c>
    </row>
    <row r="27729" spans="14:21" x14ac:dyDescent="0.3">
      <c r="N27729">
        <v>27727</v>
      </c>
      <c r="O27729">
        <v>0.28821830385873359</v>
      </c>
      <c r="T27729">
        <v>27719</v>
      </c>
      <c r="U27729">
        <v>0.27110075352682333</v>
      </c>
    </row>
    <row r="27730" spans="14:21" x14ac:dyDescent="0.3">
      <c r="N27730">
        <v>27728</v>
      </c>
      <c r="O27730">
        <v>0.29215989583233387</v>
      </c>
      <c r="T27730">
        <v>27720</v>
      </c>
      <c r="U27730">
        <v>0.27110075352682333</v>
      </c>
    </row>
    <row r="27731" spans="14:21" x14ac:dyDescent="0.3">
      <c r="N27731">
        <v>27729</v>
      </c>
      <c r="O27731">
        <v>0.27008813226665868</v>
      </c>
      <c r="T27731">
        <v>27721</v>
      </c>
      <c r="U27731">
        <v>0.27110075352682333</v>
      </c>
    </row>
    <row r="27732" spans="14:21" x14ac:dyDescent="0.3">
      <c r="N27732">
        <v>27730</v>
      </c>
      <c r="O27732">
        <v>0.25180411156031263</v>
      </c>
      <c r="T27732">
        <v>27722</v>
      </c>
      <c r="U27732">
        <v>0.27110075352682333</v>
      </c>
    </row>
    <row r="27733" spans="14:21" x14ac:dyDescent="0.3">
      <c r="N27733">
        <v>27731</v>
      </c>
      <c r="O27733">
        <v>0.28361603011794334</v>
      </c>
      <c r="T27733">
        <v>27723</v>
      </c>
      <c r="U27733">
        <v>0.27110075352682333</v>
      </c>
    </row>
    <row r="27734" spans="14:21" x14ac:dyDescent="0.3">
      <c r="N27734">
        <v>27732</v>
      </c>
      <c r="O27734">
        <v>0.22642489491096057</v>
      </c>
      <c r="T27734">
        <v>27724</v>
      </c>
      <c r="U27734">
        <v>0.27110075352682333</v>
      </c>
    </row>
    <row r="27735" spans="14:21" x14ac:dyDescent="0.3">
      <c r="N27735">
        <v>27733</v>
      </c>
      <c r="O27735">
        <v>0.25025223682916065</v>
      </c>
      <c r="T27735">
        <v>27725</v>
      </c>
      <c r="U27735">
        <v>0.27110075352682333</v>
      </c>
    </row>
    <row r="27736" spans="14:21" x14ac:dyDescent="0.3">
      <c r="N27736">
        <v>27734</v>
      </c>
      <c r="O27736">
        <v>0.23481772866363476</v>
      </c>
      <c r="T27736">
        <v>27726</v>
      </c>
      <c r="U27736">
        <v>0.27110075352682333</v>
      </c>
    </row>
    <row r="27737" spans="14:21" x14ac:dyDescent="0.3">
      <c r="N27737">
        <v>27735</v>
      </c>
      <c r="O27737">
        <v>0.27847479492713295</v>
      </c>
      <c r="T27737">
        <v>27727</v>
      </c>
      <c r="U27737">
        <v>0.27110075352682333</v>
      </c>
    </row>
    <row r="27738" spans="14:21" x14ac:dyDescent="0.3">
      <c r="N27738">
        <v>27736</v>
      </c>
      <c r="O27738">
        <v>0.29540829676931574</v>
      </c>
      <c r="T27738">
        <v>27728</v>
      </c>
      <c r="U27738">
        <v>0.27110075352682333</v>
      </c>
    </row>
    <row r="27739" spans="14:21" x14ac:dyDescent="0.3">
      <c r="N27739">
        <v>27737</v>
      </c>
      <c r="O27739">
        <v>0.27274918012111476</v>
      </c>
      <c r="T27739">
        <v>27729</v>
      </c>
      <c r="U27739">
        <v>0.27110075352682333</v>
      </c>
    </row>
    <row r="27740" spans="14:21" x14ac:dyDescent="0.3">
      <c r="N27740">
        <v>27738</v>
      </c>
      <c r="O27740">
        <v>0.274648380960623</v>
      </c>
      <c r="T27740">
        <v>27730</v>
      </c>
      <c r="U27740">
        <v>0.27110075352682333</v>
      </c>
    </row>
    <row r="27741" spans="14:21" x14ac:dyDescent="0.3">
      <c r="N27741">
        <v>27739</v>
      </c>
      <c r="O27741">
        <v>0.25052377155864752</v>
      </c>
      <c r="T27741">
        <v>27731</v>
      </c>
      <c r="U27741">
        <v>0.27110075352682333</v>
      </c>
    </row>
    <row r="27742" spans="14:21" x14ac:dyDescent="0.3">
      <c r="N27742">
        <v>27740</v>
      </c>
      <c r="O27742">
        <v>0.28349663511166323</v>
      </c>
      <c r="T27742">
        <v>27732</v>
      </c>
      <c r="U27742">
        <v>0.27110075352682333</v>
      </c>
    </row>
    <row r="27743" spans="14:21" x14ac:dyDescent="0.3">
      <c r="N27743">
        <v>27741</v>
      </c>
      <c r="O27743">
        <v>0.24175792100167059</v>
      </c>
      <c r="T27743">
        <v>27733</v>
      </c>
      <c r="U27743">
        <v>0.27110075352682333</v>
      </c>
    </row>
    <row r="27744" spans="14:21" x14ac:dyDescent="0.3">
      <c r="N27744">
        <v>27742</v>
      </c>
      <c r="O27744">
        <v>0.26537273052939619</v>
      </c>
      <c r="T27744">
        <v>27734</v>
      </c>
      <c r="U27744">
        <v>0.27110075352682333</v>
      </c>
    </row>
    <row r="27745" spans="14:21" x14ac:dyDescent="0.3">
      <c r="N27745">
        <v>27743</v>
      </c>
      <c r="O27745">
        <v>0.25920138860470499</v>
      </c>
      <c r="T27745">
        <v>27735</v>
      </c>
      <c r="U27745">
        <v>0.27110075352682333</v>
      </c>
    </row>
    <row r="27746" spans="14:21" x14ac:dyDescent="0.3">
      <c r="N27746">
        <v>27744</v>
      </c>
      <c r="O27746">
        <v>0.24092951172870394</v>
      </c>
      <c r="T27746">
        <v>27736</v>
      </c>
      <c r="U27746">
        <v>0.27110075352682333</v>
      </c>
    </row>
    <row r="27747" spans="14:21" x14ac:dyDescent="0.3">
      <c r="N27747">
        <v>27745</v>
      </c>
      <c r="O27747">
        <v>0.21365185347367446</v>
      </c>
      <c r="T27747">
        <v>27737</v>
      </c>
      <c r="U27747">
        <v>0.27110075352682333</v>
      </c>
    </row>
    <row r="27748" spans="14:21" x14ac:dyDescent="0.3">
      <c r="N27748">
        <v>27746</v>
      </c>
      <c r="O27748">
        <v>0.31958851245991116</v>
      </c>
      <c r="T27748">
        <v>27738</v>
      </c>
      <c r="U27748">
        <v>0.27110075352682333</v>
      </c>
    </row>
    <row r="27749" spans="14:21" x14ac:dyDescent="0.3">
      <c r="N27749">
        <v>27747</v>
      </c>
      <c r="O27749">
        <v>0.25812439572730689</v>
      </c>
      <c r="T27749">
        <v>27739</v>
      </c>
      <c r="U27749">
        <v>0.27110075352682333</v>
      </c>
    </row>
    <row r="27750" spans="14:21" x14ac:dyDescent="0.3">
      <c r="N27750">
        <v>27748</v>
      </c>
      <c r="O27750">
        <v>0.27004510212790073</v>
      </c>
      <c r="T27750">
        <v>27740</v>
      </c>
      <c r="U27750">
        <v>0.27110075352682333</v>
      </c>
    </row>
    <row r="27751" spans="14:21" x14ac:dyDescent="0.3">
      <c r="N27751">
        <v>27749</v>
      </c>
      <c r="O27751">
        <v>0.20840434692758314</v>
      </c>
      <c r="T27751">
        <v>27741</v>
      </c>
      <c r="U27751">
        <v>0.27110075352682333</v>
      </c>
    </row>
    <row r="27752" spans="14:21" x14ac:dyDescent="0.3">
      <c r="N27752">
        <v>27750</v>
      </c>
      <c r="O27752">
        <v>0.2281869813310741</v>
      </c>
      <c r="T27752">
        <v>27742</v>
      </c>
      <c r="U27752">
        <v>0.27110075352682333</v>
      </c>
    </row>
    <row r="27753" spans="14:21" x14ac:dyDescent="0.3">
      <c r="N27753">
        <v>27751</v>
      </c>
      <c r="O27753">
        <v>0.24949686710690253</v>
      </c>
      <c r="T27753">
        <v>27743</v>
      </c>
      <c r="U27753">
        <v>0.27110075352682333</v>
      </c>
    </row>
    <row r="27754" spans="14:21" x14ac:dyDescent="0.3">
      <c r="N27754">
        <v>27752</v>
      </c>
      <c r="O27754">
        <v>0.30932597477793322</v>
      </c>
      <c r="T27754">
        <v>27744</v>
      </c>
      <c r="U27754">
        <v>0.27110075352682333</v>
      </c>
    </row>
    <row r="27755" spans="14:21" x14ac:dyDescent="0.3">
      <c r="N27755">
        <v>27753</v>
      </c>
      <c r="O27755">
        <v>0.24175792100167059</v>
      </c>
      <c r="T27755">
        <v>27745</v>
      </c>
      <c r="U27755">
        <v>0.27110075352682333</v>
      </c>
    </row>
    <row r="27756" spans="14:21" x14ac:dyDescent="0.3">
      <c r="N27756">
        <v>27754</v>
      </c>
      <c r="O27756">
        <v>0.2610995533576409</v>
      </c>
      <c r="T27756">
        <v>27746</v>
      </c>
      <c r="U27756">
        <v>0.27110075352682333</v>
      </c>
    </row>
    <row r="27757" spans="14:21" x14ac:dyDescent="0.3">
      <c r="N27757">
        <v>27755</v>
      </c>
      <c r="O27757">
        <v>0.22583694168455504</v>
      </c>
      <c r="T27757">
        <v>27747</v>
      </c>
      <c r="U27757">
        <v>0.27110075352682333</v>
      </c>
    </row>
    <row r="27758" spans="14:21" x14ac:dyDescent="0.3">
      <c r="N27758">
        <v>27756</v>
      </c>
      <c r="O27758">
        <v>0.24521808618046129</v>
      </c>
      <c r="T27758">
        <v>27748</v>
      </c>
      <c r="U27758">
        <v>0.27110075352682333</v>
      </c>
    </row>
    <row r="27759" spans="14:21" x14ac:dyDescent="0.3">
      <c r="N27759">
        <v>27757</v>
      </c>
      <c r="O27759">
        <v>0.26500938127318729</v>
      </c>
      <c r="T27759">
        <v>27749</v>
      </c>
      <c r="U27759">
        <v>0.27110075352682333</v>
      </c>
    </row>
    <row r="27760" spans="14:21" x14ac:dyDescent="0.3">
      <c r="N27760">
        <v>27758</v>
      </c>
      <c r="O27760">
        <v>0.29073344177571681</v>
      </c>
      <c r="T27760">
        <v>27750</v>
      </c>
      <c r="U27760">
        <v>0.27110075352682333</v>
      </c>
    </row>
    <row r="27761" spans="14:21" x14ac:dyDescent="0.3">
      <c r="N27761">
        <v>27759</v>
      </c>
      <c r="O27761">
        <v>0.27703888807467109</v>
      </c>
      <c r="T27761">
        <v>27751</v>
      </c>
      <c r="U27761">
        <v>0.27110075352682333</v>
      </c>
    </row>
    <row r="27762" spans="14:21" x14ac:dyDescent="0.3">
      <c r="N27762">
        <v>27760</v>
      </c>
      <c r="O27762">
        <v>0.32647005005573987</v>
      </c>
      <c r="T27762">
        <v>27752</v>
      </c>
      <c r="U27762">
        <v>0.27110075352682333</v>
      </c>
    </row>
    <row r="27763" spans="14:21" x14ac:dyDescent="0.3">
      <c r="N27763">
        <v>27761</v>
      </c>
      <c r="O27763">
        <v>0.26519603800775282</v>
      </c>
      <c r="T27763">
        <v>27753</v>
      </c>
      <c r="U27763">
        <v>0.27110075352682333</v>
      </c>
    </row>
    <row r="27764" spans="14:21" x14ac:dyDescent="0.3">
      <c r="N27764">
        <v>27762</v>
      </c>
      <c r="O27764">
        <v>0.27092516670657868</v>
      </c>
      <c r="T27764">
        <v>27754</v>
      </c>
      <c r="U27764">
        <v>0.27110075352682333</v>
      </c>
    </row>
    <row r="27765" spans="14:21" x14ac:dyDescent="0.3">
      <c r="N27765">
        <v>27763</v>
      </c>
      <c r="O27765">
        <v>0.26621755949563186</v>
      </c>
      <c r="T27765">
        <v>27755</v>
      </c>
      <c r="U27765">
        <v>0.27110075352682333</v>
      </c>
    </row>
    <row r="27766" spans="14:21" x14ac:dyDescent="0.3">
      <c r="N27766">
        <v>27764</v>
      </c>
      <c r="O27766">
        <v>0.2475111493672868</v>
      </c>
      <c r="T27766">
        <v>27756</v>
      </c>
      <c r="U27766">
        <v>0.27110075352682333</v>
      </c>
    </row>
    <row r="27767" spans="14:21" x14ac:dyDescent="0.3">
      <c r="N27767">
        <v>27765</v>
      </c>
      <c r="O27767">
        <v>0.27473726262316739</v>
      </c>
      <c r="T27767">
        <v>27757</v>
      </c>
      <c r="U27767">
        <v>0.27110075352682333</v>
      </c>
    </row>
    <row r="27768" spans="14:21" x14ac:dyDescent="0.3">
      <c r="N27768">
        <v>27766</v>
      </c>
      <c r="O27768">
        <v>0.31855390308010351</v>
      </c>
      <c r="T27768">
        <v>27758</v>
      </c>
      <c r="U27768">
        <v>0.27110075352682333</v>
      </c>
    </row>
    <row r="27769" spans="14:21" x14ac:dyDescent="0.3">
      <c r="N27769">
        <v>27767</v>
      </c>
      <c r="O27769">
        <v>0.26374908126410818</v>
      </c>
      <c r="T27769">
        <v>27759</v>
      </c>
      <c r="U27769">
        <v>0.27110075352682333</v>
      </c>
    </row>
    <row r="27770" spans="14:21" x14ac:dyDescent="0.3">
      <c r="N27770">
        <v>27768</v>
      </c>
      <c r="O27770">
        <v>0.25180209439833751</v>
      </c>
      <c r="T27770">
        <v>27760</v>
      </c>
      <c r="U27770">
        <v>0.27110075352682333</v>
      </c>
    </row>
    <row r="27771" spans="14:21" x14ac:dyDescent="0.3">
      <c r="N27771">
        <v>27769</v>
      </c>
      <c r="O27771">
        <v>0.26464628223713271</v>
      </c>
      <c r="T27771">
        <v>27761</v>
      </c>
      <c r="U27771">
        <v>0.27110075352682333</v>
      </c>
    </row>
    <row r="27772" spans="14:21" x14ac:dyDescent="0.3">
      <c r="N27772">
        <v>27770</v>
      </c>
      <c r="O27772">
        <v>0.31487641974549074</v>
      </c>
      <c r="T27772">
        <v>27762</v>
      </c>
      <c r="U27772">
        <v>0.27110075352682333</v>
      </c>
    </row>
    <row r="27773" spans="14:21" x14ac:dyDescent="0.3">
      <c r="N27773">
        <v>27771</v>
      </c>
      <c r="O27773">
        <v>0.31296523473970594</v>
      </c>
      <c r="T27773">
        <v>27763</v>
      </c>
      <c r="U27773">
        <v>0.27110075352682333</v>
      </c>
    </row>
    <row r="27774" spans="14:21" x14ac:dyDescent="0.3">
      <c r="N27774">
        <v>27772</v>
      </c>
      <c r="O27774">
        <v>0.27618615920650308</v>
      </c>
      <c r="T27774">
        <v>27764</v>
      </c>
      <c r="U27774">
        <v>0.27110075352682333</v>
      </c>
    </row>
    <row r="27775" spans="14:21" x14ac:dyDescent="0.3">
      <c r="N27775">
        <v>27773</v>
      </c>
      <c r="O27775">
        <v>0.27033463461698171</v>
      </c>
      <c r="T27775">
        <v>27765</v>
      </c>
      <c r="U27775">
        <v>0.27110075352682333</v>
      </c>
    </row>
    <row r="27776" spans="14:21" x14ac:dyDescent="0.3">
      <c r="N27776">
        <v>27774</v>
      </c>
      <c r="O27776">
        <v>0.28260807337421467</v>
      </c>
      <c r="T27776">
        <v>27766</v>
      </c>
      <c r="U27776">
        <v>0.27110075352682333</v>
      </c>
    </row>
    <row r="27777" spans="14:21" x14ac:dyDescent="0.3">
      <c r="N27777">
        <v>27775</v>
      </c>
      <c r="O27777">
        <v>0.20455068823146524</v>
      </c>
      <c r="T27777">
        <v>27767</v>
      </c>
      <c r="U27777">
        <v>0.27110075352682333</v>
      </c>
    </row>
    <row r="27778" spans="14:21" x14ac:dyDescent="0.3">
      <c r="N27778">
        <v>27776</v>
      </c>
      <c r="O27778">
        <v>0.28900863377375696</v>
      </c>
      <c r="T27778">
        <v>27768</v>
      </c>
      <c r="U27778">
        <v>0.27110075352682333</v>
      </c>
    </row>
    <row r="27779" spans="14:21" x14ac:dyDescent="0.3">
      <c r="N27779">
        <v>27777</v>
      </c>
      <c r="O27779">
        <v>0.22254949846222377</v>
      </c>
      <c r="T27779">
        <v>27769</v>
      </c>
      <c r="U27779">
        <v>0.27110075352682333</v>
      </c>
    </row>
    <row r="27780" spans="14:21" x14ac:dyDescent="0.3">
      <c r="N27780">
        <v>27778</v>
      </c>
      <c r="O27780">
        <v>0.27550629131624521</v>
      </c>
      <c r="T27780">
        <v>27770</v>
      </c>
      <c r="U27780">
        <v>0.27110075352682333</v>
      </c>
    </row>
    <row r="27781" spans="14:21" x14ac:dyDescent="0.3">
      <c r="N27781">
        <v>27779</v>
      </c>
      <c r="O27781">
        <v>0.24882061614560361</v>
      </c>
      <c r="T27781">
        <v>27771</v>
      </c>
      <c r="U27781">
        <v>0.27110075352682333</v>
      </c>
    </row>
    <row r="27782" spans="14:21" x14ac:dyDescent="0.3">
      <c r="N27782">
        <v>27780</v>
      </c>
      <c r="O27782">
        <v>0.25294864639408604</v>
      </c>
      <c r="T27782">
        <v>27772</v>
      </c>
      <c r="U27782">
        <v>0.27110075352682333</v>
      </c>
    </row>
    <row r="27783" spans="14:21" x14ac:dyDescent="0.3">
      <c r="N27783">
        <v>27781</v>
      </c>
      <c r="O27783">
        <v>0.28265679661287557</v>
      </c>
      <c r="T27783">
        <v>27773</v>
      </c>
      <c r="U27783">
        <v>0.27110075352682333</v>
      </c>
    </row>
    <row r="27784" spans="14:21" x14ac:dyDescent="0.3">
      <c r="N27784">
        <v>27782</v>
      </c>
      <c r="O27784">
        <v>0.24096939271202136</v>
      </c>
      <c r="T27784">
        <v>27774</v>
      </c>
      <c r="U27784">
        <v>0.27110075352682333</v>
      </c>
    </row>
    <row r="27785" spans="14:21" x14ac:dyDescent="0.3">
      <c r="N27785">
        <v>27783</v>
      </c>
      <c r="O27785">
        <v>0.29701847838788292</v>
      </c>
      <c r="T27785">
        <v>27775</v>
      </c>
      <c r="U27785">
        <v>0.27110075352682333</v>
      </c>
    </row>
    <row r="27786" spans="14:21" x14ac:dyDescent="0.3">
      <c r="N27786">
        <v>27784</v>
      </c>
      <c r="O27786">
        <v>0.2876896012681982</v>
      </c>
      <c r="T27786">
        <v>27776</v>
      </c>
      <c r="U27786">
        <v>0.27110075352682333</v>
      </c>
    </row>
    <row r="27787" spans="14:21" x14ac:dyDescent="0.3">
      <c r="N27787">
        <v>27785</v>
      </c>
      <c r="O27787">
        <v>0.22103567008924807</v>
      </c>
      <c r="T27787">
        <v>27777</v>
      </c>
      <c r="U27787">
        <v>0.27110075352682333</v>
      </c>
    </row>
    <row r="27788" spans="14:21" x14ac:dyDescent="0.3">
      <c r="N27788">
        <v>27786</v>
      </c>
      <c r="O27788">
        <v>0.28634639725867583</v>
      </c>
      <c r="T27788">
        <v>27778</v>
      </c>
      <c r="U27788">
        <v>0.27110075352682333</v>
      </c>
    </row>
    <row r="27789" spans="14:21" x14ac:dyDescent="0.3">
      <c r="N27789">
        <v>27787</v>
      </c>
      <c r="O27789">
        <v>0.25362466318586985</v>
      </c>
      <c r="T27789">
        <v>27779</v>
      </c>
      <c r="U27789">
        <v>0.27110075352682333</v>
      </c>
    </row>
    <row r="27790" spans="14:21" x14ac:dyDescent="0.3">
      <c r="N27790">
        <v>27788</v>
      </c>
      <c r="O27790">
        <v>0.27242282292896386</v>
      </c>
      <c r="T27790">
        <v>27780</v>
      </c>
      <c r="U27790">
        <v>0.27110075352682333</v>
      </c>
    </row>
    <row r="27791" spans="14:21" x14ac:dyDescent="0.3">
      <c r="N27791">
        <v>27789</v>
      </c>
      <c r="O27791">
        <v>0.24079595219222433</v>
      </c>
      <c r="T27791">
        <v>27781</v>
      </c>
      <c r="U27791">
        <v>0.27110075352682333</v>
      </c>
    </row>
    <row r="27792" spans="14:21" x14ac:dyDescent="0.3">
      <c r="N27792">
        <v>27790</v>
      </c>
      <c r="O27792">
        <v>0.35626024000525114</v>
      </c>
      <c r="T27792">
        <v>27782</v>
      </c>
      <c r="U27792">
        <v>0.27110075352682333</v>
      </c>
    </row>
    <row r="27793" spans="14:21" x14ac:dyDescent="0.3">
      <c r="N27793">
        <v>27791</v>
      </c>
      <c r="O27793">
        <v>0.24897909120996081</v>
      </c>
      <c r="T27793">
        <v>27783</v>
      </c>
      <c r="U27793">
        <v>0.27110075352682333</v>
      </c>
    </row>
    <row r="27794" spans="14:21" x14ac:dyDescent="0.3">
      <c r="N27794">
        <v>27792</v>
      </c>
      <c r="O27794">
        <v>0.22829619626541484</v>
      </c>
      <c r="T27794">
        <v>27784</v>
      </c>
      <c r="U27794">
        <v>0.27110075352682333</v>
      </c>
    </row>
    <row r="27795" spans="14:21" x14ac:dyDescent="0.3">
      <c r="N27795">
        <v>27793</v>
      </c>
      <c r="O27795">
        <v>0.28173119572958649</v>
      </c>
      <c r="T27795">
        <v>27785</v>
      </c>
      <c r="U27795">
        <v>0.27110075352682333</v>
      </c>
    </row>
    <row r="27796" spans="14:21" x14ac:dyDescent="0.3">
      <c r="N27796">
        <v>27794</v>
      </c>
      <c r="O27796">
        <v>0.22066302366033932</v>
      </c>
      <c r="T27796">
        <v>27786</v>
      </c>
      <c r="U27796">
        <v>0.27110075352682333</v>
      </c>
    </row>
    <row r="27797" spans="14:21" x14ac:dyDescent="0.3">
      <c r="N27797">
        <v>27795</v>
      </c>
      <c r="O27797">
        <v>0.26887840413879416</v>
      </c>
      <c r="T27797">
        <v>27787</v>
      </c>
      <c r="U27797">
        <v>0.27110075352682333</v>
      </c>
    </row>
    <row r="27798" spans="14:21" x14ac:dyDescent="0.3">
      <c r="N27798">
        <v>27796</v>
      </c>
      <c r="O27798">
        <v>0.27301088234612431</v>
      </c>
      <c r="T27798">
        <v>27788</v>
      </c>
      <c r="U27798">
        <v>0.27110075352682333</v>
      </c>
    </row>
    <row r="27799" spans="14:21" x14ac:dyDescent="0.3">
      <c r="N27799">
        <v>27797</v>
      </c>
      <c r="O27799">
        <v>0.27411123640133506</v>
      </c>
      <c r="T27799">
        <v>27789</v>
      </c>
      <c r="U27799">
        <v>0.27110075352682333</v>
      </c>
    </row>
    <row r="27800" spans="14:21" x14ac:dyDescent="0.3">
      <c r="N27800">
        <v>27798</v>
      </c>
      <c r="O27800">
        <v>0.2464446717010651</v>
      </c>
      <c r="T27800">
        <v>27790</v>
      </c>
      <c r="U27800">
        <v>0.27110075352682333</v>
      </c>
    </row>
    <row r="27801" spans="14:21" x14ac:dyDescent="0.3">
      <c r="N27801">
        <v>27799</v>
      </c>
      <c r="O27801">
        <v>0.29219461094772592</v>
      </c>
      <c r="T27801">
        <v>27791</v>
      </c>
      <c r="U27801">
        <v>0.27110075352682333</v>
      </c>
    </row>
    <row r="27802" spans="14:21" x14ac:dyDescent="0.3">
      <c r="N27802">
        <v>27800</v>
      </c>
      <c r="O27802">
        <v>0.2610995533576409</v>
      </c>
      <c r="T27802">
        <v>27792</v>
      </c>
      <c r="U27802">
        <v>0.27110075352682333</v>
      </c>
    </row>
    <row r="27803" spans="14:21" x14ac:dyDescent="0.3">
      <c r="N27803">
        <v>27801</v>
      </c>
      <c r="O27803">
        <v>0.27878505689109712</v>
      </c>
      <c r="T27803">
        <v>27793</v>
      </c>
      <c r="U27803">
        <v>0.27110075352682333</v>
      </c>
    </row>
    <row r="27804" spans="14:21" x14ac:dyDescent="0.3">
      <c r="N27804">
        <v>27802</v>
      </c>
      <c r="O27804">
        <v>0.29647744513504931</v>
      </c>
      <c r="T27804">
        <v>27794</v>
      </c>
      <c r="U27804">
        <v>0.27110075352682333</v>
      </c>
    </row>
    <row r="27805" spans="14:21" x14ac:dyDescent="0.3">
      <c r="N27805">
        <v>27803</v>
      </c>
      <c r="O27805">
        <v>0.26800722844252595</v>
      </c>
      <c r="T27805">
        <v>27795</v>
      </c>
      <c r="U27805">
        <v>0.27110075352682333</v>
      </c>
    </row>
    <row r="27806" spans="14:21" x14ac:dyDescent="0.3">
      <c r="N27806">
        <v>27804</v>
      </c>
      <c r="O27806">
        <v>0.25650111291340993</v>
      </c>
      <c r="T27806">
        <v>27796</v>
      </c>
      <c r="U27806">
        <v>0.27110075352682333</v>
      </c>
    </row>
    <row r="27807" spans="14:21" x14ac:dyDescent="0.3">
      <c r="N27807">
        <v>27805</v>
      </c>
      <c r="O27807">
        <v>0.20246876371016892</v>
      </c>
      <c r="T27807">
        <v>27797</v>
      </c>
      <c r="U27807">
        <v>0.27110075352682333</v>
      </c>
    </row>
    <row r="27808" spans="14:21" x14ac:dyDescent="0.3">
      <c r="N27808">
        <v>27806</v>
      </c>
      <c r="O27808">
        <v>0.20432638143158094</v>
      </c>
      <c r="T27808">
        <v>27798</v>
      </c>
      <c r="U27808">
        <v>0.27110075352682333</v>
      </c>
    </row>
    <row r="27809" spans="14:21" x14ac:dyDescent="0.3">
      <c r="N27809">
        <v>27807</v>
      </c>
      <c r="O27809">
        <v>0.26150549237496745</v>
      </c>
      <c r="T27809">
        <v>27799</v>
      </c>
      <c r="U27809">
        <v>0.27110075352682333</v>
      </c>
    </row>
    <row r="27810" spans="14:21" x14ac:dyDescent="0.3">
      <c r="N27810">
        <v>27808</v>
      </c>
      <c r="O27810">
        <v>0.30464879987952054</v>
      </c>
      <c r="T27810">
        <v>27800</v>
      </c>
      <c r="U27810">
        <v>0.27110075352682333</v>
      </c>
    </row>
    <row r="27811" spans="14:21" x14ac:dyDescent="0.3">
      <c r="N27811">
        <v>27809</v>
      </c>
      <c r="O27811">
        <v>0.24521808618046129</v>
      </c>
      <c r="T27811">
        <v>27801</v>
      </c>
      <c r="U27811">
        <v>0.27110075352682333</v>
      </c>
    </row>
    <row r="27812" spans="14:21" x14ac:dyDescent="0.3">
      <c r="N27812">
        <v>27810</v>
      </c>
      <c r="O27812">
        <v>0.26255623274524809</v>
      </c>
      <c r="T27812">
        <v>27802</v>
      </c>
      <c r="U27812">
        <v>0.27110075352682333</v>
      </c>
    </row>
    <row r="27813" spans="14:21" x14ac:dyDescent="0.3">
      <c r="N27813">
        <v>27811</v>
      </c>
      <c r="O27813">
        <v>0.25558700511315174</v>
      </c>
      <c r="T27813">
        <v>27803</v>
      </c>
      <c r="U27813">
        <v>0.27110075352682333</v>
      </c>
    </row>
    <row r="27814" spans="14:21" x14ac:dyDescent="0.3">
      <c r="N27814">
        <v>27812</v>
      </c>
      <c r="O27814">
        <v>0.2364984082965261</v>
      </c>
      <c r="T27814">
        <v>27804</v>
      </c>
      <c r="U27814">
        <v>0.27110075352682333</v>
      </c>
    </row>
    <row r="27815" spans="14:21" x14ac:dyDescent="0.3">
      <c r="N27815">
        <v>27813</v>
      </c>
      <c r="O27815">
        <v>0.23996554158943231</v>
      </c>
      <c r="T27815">
        <v>27805</v>
      </c>
      <c r="U27815">
        <v>0.27110075352682333</v>
      </c>
    </row>
    <row r="27816" spans="14:21" x14ac:dyDescent="0.3">
      <c r="N27816">
        <v>27814</v>
      </c>
      <c r="O27816">
        <v>0.24593755736058828</v>
      </c>
      <c r="T27816">
        <v>27806</v>
      </c>
      <c r="U27816">
        <v>0.27110075352682333</v>
      </c>
    </row>
    <row r="27817" spans="14:21" x14ac:dyDescent="0.3">
      <c r="N27817">
        <v>27815</v>
      </c>
      <c r="O27817">
        <v>0.25823542494356727</v>
      </c>
      <c r="T27817">
        <v>27807</v>
      </c>
      <c r="U27817">
        <v>0.27110075352682333</v>
      </c>
    </row>
    <row r="27818" spans="14:21" x14ac:dyDescent="0.3">
      <c r="N27818">
        <v>27816</v>
      </c>
      <c r="O27818">
        <v>0.25450599361813453</v>
      </c>
      <c r="T27818">
        <v>27808</v>
      </c>
      <c r="U27818">
        <v>0.27110075352682333</v>
      </c>
    </row>
    <row r="27819" spans="14:21" x14ac:dyDescent="0.3">
      <c r="N27819">
        <v>27817</v>
      </c>
      <c r="O27819">
        <v>0.25223053439073551</v>
      </c>
      <c r="T27819">
        <v>27809</v>
      </c>
      <c r="U27819">
        <v>0.27110075352682333</v>
      </c>
    </row>
    <row r="27820" spans="14:21" x14ac:dyDescent="0.3">
      <c r="N27820">
        <v>27818</v>
      </c>
      <c r="O27820">
        <v>0.26398317749397587</v>
      </c>
      <c r="T27820">
        <v>27810</v>
      </c>
      <c r="U27820">
        <v>0.27110075352682333</v>
      </c>
    </row>
    <row r="27821" spans="14:21" x14ac:dyDescent="0.3">
      <c r="N27821">
        <v>27819</v>
      </c>
      <c r="O27821">
        <v>0.2265252788021615</v>
      </c>
      <c r="T27821">
        <v>27811</v>
      </c>
      <c r="U27821">
        <v>0.27110075352682333</v>
      </c>
    </row>
    <row r="27822" spans="14:21" x14ac:dyDescent="0.3">
      <c r="N27822">
        <v>27820</v>
      </c>
      <c r="O27822">
        <v>0.27457412875755111</v>
      </c>
      <c r="T27822">
        <v>27812</v>
      </c>
      <c r="U27822">
        <v>0.27110075352682333</v>
      </c>
    </row>
    <row r="27823" spans="14:21" x14ac:dyDescent="0.3">
      <c r="N27823">
        <v>27821</v>
      </c>
      <c r="O27823">
        <v>0.25425577033936725</v>
      </c>
      <c r="T27823">
        <v>27813</v>
      </c>
      <c r="U27823">
        <v>0.27110075352682333</v>
      </c>
    </row>
    <row r="27824" spans="14:21" x14ac:dyDescent="0.3">
      <c r="N27824">
        <v>27822</v>
      </c>
      <c r="O27824">
        <v>0.28761950177133228</v>
      </c>
      <c r="T27824">
        <v>27814</v>
      </c>
      <c r="U27824">
        <v>0.27110075352682333</v>
      </c>
    </row>
    <row r="27825" spans="14:21" x14ac:dyDescent="0.3">
      <c r="N27825">
        <v>27823</v>
      </c>
      <c r="O27825">
        <v>0.25564140547260744</v>
      </c>
      <c r="T27825">
        <v>27815</v>
      </c>
      <c r="U27825">
        <v>0.27110075352682333</v>
      </c>
    </row>
    <row r="27826" spans="14:21" x14ac:dyDescent="0.3">
      <c r="N27826">
        <v>27824</v>
      </c>
      <c r="O27826">
        <v>0.2617297751097723</v>
      </c>
      <c r="T27826">
        <v>27816</v>
      </c>
      <c r="U27826">
        <v>0.27110075352682333</v>
      </c>
    </row>
    <row r="27827" spans="14:21" x14ac:dyDescent="0.3">
      <c r="N27827">
        <v>27825</v>
      </c>
      <c r="O27827">
        <v>0.27553773098116002</v>
      </c>
      <c r="T27827">
        <v>27817</v>
      </c>
      <c r="U27827">
        <v>0.27110075352682333</v>
      </c>
    </row>
    <row r="27828" spans="14:21" x14ac:dyDescent="0.3">
      <c r="N27828">
        <v>27826</v>
      </c>
      <c r="O27828">
        <v>0.28570080572060813</v>
      </c>
      <c r="T27828">
        <v>27818</v>
      </c>
      <c r="U27828">
        <v>0.27110075352682333</v>
      </c>
    </row>
    <row r="27829" spans="14:21" x14ac:dyDescent="0.3">
      <c r="N27829">
        <v>27827</v>
      </c>
      <c r="O27829">
        <v>0.2621139525242559</v>
      </c>
      <c r="T27829">
        <v>27819</v>
      </c>
      <c r="U27829">
        <v>0.27110075352682333</v>
      </c>
    </row>
    <row r="27830" spans="14:21" x14ac:dyDescent="0.3">
      <c r="N27830">
        <v>27828</v>
      </c>
      <c r="O27830">
        <v>0.31393292935939032</v>
      </c>
      <c r="T27830">
        <v>27820</v>
      </c>
      <c r="U27830">
        <v>0.27110075352682333</v>
      </c>
    </row>
    <row r="27831" spans="14:21" x14ac:dyDescent="0.3">
      <c r="N27831">
        <v>27829</v>
      </c>
      <c r="O27831">
        <v>0.22075234256962242</v>
      </c>
      <c r="T27831">
        <v>27821</v>
      </c>
      <c r="U27831">
        <v>0.27110075352682333</v>
      </c>
    </row>
    <row r="27832" spans="14:21" x14ac:dyDescent="0.3">
      <c r="N27832">
        <v>27830</v>
      </c>
      <c r="O27832">
        <v>0.27017310199216127</v>
      </c>
      <c r="T27832">
        <v>27822</v>
      </c>
      <c r="U27832">
        <v>0.27110075352682333</v>
      </c>
    </row>
    <row r="27833" spans="14:21" x14ac:dyDescent="0.3">
      <c r="N27833">
        <v>27831</v>
      </c>
      <c r="O27833">
        <v>0.26735951112292194</v>
      </c>
      <c r="T27833">
        <v>27823</v>
      </c>
      <c r="U27833">
        <v>0.27110075352682333</v>
      </c>
    </row>
    <row r="27834" spans="14:21" x14ac:dyDescent="0.3">
      <c r="N27834">
        <v>27832</v>
      </c>
      <c r="O27834">
        <v>0.24493758841308205</v>
      </c>
      <c r="T27834">
        <v>27824</v>
      </c>
      <c r="U27834">
        <v>0.27110075352682333</v>
      </c>
    </row>
    <row r="27835" spans="14:21" x14ac:dyDescent="0.3">
      <c r="N27835">
        <v>27833</v>
      </c>
      <c r="O27835">
        <v>0.2414538859187999</v>
      </c>
      <c r="T27835">
        <v>27825</v>
      </c>
      <c r="U27835">
        <v>0.27110075352682333</v>
      </c>
    </row>
    <row r="27836" spans="14:21" x14ac:dyDescent="0.3">
      <c r="N27836">
        <v>27834</v>
      </c>
      <c r="O27836">
        <v>0.25852284753577703</v>
      </c>
      <c r="T27836">
        <v>27826</v>
      </c>
      <c r="U27836">
        <v>0.27110075352682333</v>
      </c>
    </row>
    <row r="27837" spans="14:21" x14ac:dyDescent="0.3">
      <c r="N27837">
        <v>27835</v>
      </c>
      <c r="O27837">
        <v>0.27724716476575328</v>
      </c>
      <c r="T27837">
        <v>27827</v>
      </c>
      <c r="U27837">
        <v>0.27110075352682333</v>
      </c>
    </row>
    <row r="27838" spans="14:21" x14ac:dyDescent="0.3">
      <c r="N27838">
        <v>27836</v>
      </c>
      <c r="O27838">
        <v>0.2226180208275173</v>
      </c>
      <c r="T27838">
        <v>27828</v>
      </c>
      <c r="U27838">
        <v>0.27110075352682333</v>
      </c>
    </row>
    <row r="27839" spans="14:21" x14ac:dyDescent="0.3">
      <c r="N27839">
        <v>27837</v>
      </c>
      <c r="O27839">
        <v>0.27209188421465419</v>
      </c>
      <c r="T27839">
        <v>27829</v>
      </c>
      <c r="U27839">
        <v>0.27110075352682333</v>
      </c>
    </row>
    <row r="27840" spans="14:21" x14ac:dyDescent="0.3">
      <c r="N27840">
        <v>27838</v>
      </c>
      <c r="O27840">
        <v>0.26687325515025695</v>
      </c>
      <c r="T27840">
        <v>27830</v>
      </c>
      <c r="U27840">
        <v>0.27110075352682333</v>
      </c>
    </row>
    <row r="27841" spans="14:21" x14ac:dyDescent="0.3">
      <c r="N27841">
        <v>27839</v>
      </c>
      <c r="O27841">
        <v>0.23821665107315756</v>
      </c>
      <c r="T27841">
        <v>27831</v>
      </c>
      <c r="U27841">
        <v>0.27110075352682333</v>
      </c>
    </row>
    <row r="27842" spans="14:21" x14ac:dyDescent="0.3">
      <c r="N27842">
        <v>27840</v>
      </c>
      <c r="O27842">
        <v>0.14654281106234193</v>
      </c>
      <c r="T27842">
        <v>27832</v>
      </c>
      <c r="U27842">
        <v>0.27110075352682333</v>
      </c>
    </row>
    <row r="27843" spans="14:21" x14ac:dyDescent="0.3">
      <c r="N27843">
        <v>27841</v>
      </c>
      <c r="O27843">
        <v>0.24440562990764228</v>
      </c>
      <c r="T27843">
        <v>27833</v>
      </c>
      <c r="U27843">
        <v>0.27110075352682333</v>
      </c>
    </row>
    <row r="27844" spans="14:21" x14ac:dyDescent="0.3">
      <c r="N27844">
        <v>27842</v>
      </c>
      <c r="O27844">
        <v>0.27359522585728963</v>
      </c>
      <c r="T27844">
        <v>27834</v>
      </c>
      <c r="U27844">
        <v>0.27110075352682333</v>
      </c>
    </row>
    <row r="27845" spans="14:21" x14ac:dyDescent="0.3">
      <c r="N27845">
        <v>27843</v>
      </c>
      <c r="O27845">
        <v>0.31487641974549074</v>
      </c>
      <c r="T27845">
        <v>27835</v>
      </c>
      <c r="U27845">
        <v>0.27110075352682333</v>
      </c>
    </row>
    <row r="27846" spans="14:21" x14ac:dyDescent="0.3">
      <c r="N27846">
        <v>27844</v>
      </c>
      <c r="O27846">
        <v>0.30025372923073013</v>
      </c>
      <c r="T27846">
        <v>27836</v>
      </c>
      <c r="U27846">
        <v>0.27110075352682333</v>
      </c>
    </row>
    <row r="27847" spans="14:21" x14ac:dyDescent="0.3">
      <c r="N27847">
        <v>27845</v>
      </c>
      <c r="O27847">
        <v>0.27359522585728963</v>
      </c>
      <c r="T27847">
        <v>27837</v>
      </c>
      <c r="U27847">
        <v>0.27110075352682333</v>
      </c>
    </row>
    <row r="27848" spans="14:21" x14ac:dyDescent="0.3">
      <c r="N27848">
        <v>27846</v>
      </c>
      <c r="O27848">
        <v>0.16077189576303708</v>
      </c>
      <c r="T27848">
        <v>27838</v>
      </c>
      <c r="U27848">
        <v>0.27110075352682333</v>
      </c>
    </row>
    <row r="27849" spans="14:21" x14ac:dyDescent="0.3">
      <c r="N27849">
        <v>27847</v>
      </c>
      <c r="O27849">
        <v>0.2451069148218197</v>
      </c>
      <c r="T27849">
        <v>27839</v>
      </c>
      <c r="U27849">
        <v>0.27110075352682333</v>
      </c>
    </row>
    <row r="27850" spans="14:21" x14ac:dyDescent="0.3">
      <c r="N27850">
        <v>27848</v>
      </c>
      <c r="O27850">
        <v>0.28708669167051304</v>
      </c>
      <c r="T27850">
        <v>27840</v>
      </c>
      <c r="U27850">
        <v>0.27110075352682333</v>
      </c>
    </row>
    <row r="27851" spans="14:21" x14ac:dyDescent="0.3">
      <c r="N27851">
        <v>27849</v>
      </c>
      <c r="O27851">
        <v>0.22872178055586614</v>
      </c>
      <c r="T27851">
        <v>27841</v>
      </c>
      <c r="U27851">
        <v>0.27110075352682333</v>
      </c>
    </row>
    <row r="27852" spans="14:21" x14ac:dyDescent="0.3">
      <c r="N27852">
        <v>27850</v>
      </c>
      <c r="O27852">
        <v>0.29818803750848677</v>
      </c>
      <c r="T27852">
        <v>27842</v>
      </c>
      <c r="U27852">
        <v>0.27110075352682333</v>
      </c>
    </row>
    <row r="27853" spans="14:21" x14ac:dyDescent="0.3">
      <c r="N27853">
        <v>27851</v>
      </c>
      <c r="O27853">
        <v>0.27311194878443268</v>
      </c>
      <c r="T27853">
        <v>27843</v>
      </c>
      <c r="U27853">
        <v>0.27110075352682333</v>
      </c>
    </row>
    <row r="27854" spans="14:21" x14ac:dyDescent="0.3">
      <c r="N27854">
        <v>27852</v>
      </c>
      <c r="O27854">
        <v>0.28138222546664093</v>
      </c>
      <c r="T27854">
        <v>27844</v>
      </c>
      <c r="U27854">
        <v>0.27110075352682333</v>
      </c>
    </row>
    <row r="27855" spans="14:21" x14ac:dyDescent="0.3">
      <c r="N27855">
        <v>27853</v>
      </c>
      <c r="O27855">
        <v>0.27186080326696921</v>
      </c>
      <c r="T27855">
        <v>27845</v>
      </c>
      <c r="U27855">
        <v>0.27110075352682333</v>
      </c>
    </row>
    <row r="27856" spans="14:21" x14ac:dyDescent="0.3">
      <c r="N27856">
        <v>27854</v>
      </c>
      <c r="O27856">
        <v>0.26376688446326196</v>
      </c>
      <c r="T27856">
        <v>27846</v>
      </c>
      <c r="U27856">
        <v>0.27110075352682333</v>
      </c>
    </row>
    <row r="27857" spans="14:21" x14ac:dyDescent="0.3">
      <c r="N27857">
        <v>27855</v>
      </c>
      <c r="O27857">
        <v>0.24486185129221288</v>
      </c>
      <c r="T27857">
        <v>27847</v>
      </c>
      <c r="U27857">
        <v>0.27110075352682333</v>
      </c>
    </row>
    <row r="27858" spans="14:21" x14ac:dyDescent="0.3">
      <c r="N27858">
        <v>27856</v>
      </c>
      <c r="O27858">
        <v>0.30701244669255429</v>
      </c>
      <c r="T27858">
        <v>27848</v>
      </c>
      <c r="U27858">
        <v>0.27110075352682333</v>
      </c>
    </row>
    <row r="27859" spans="14:21" x14ac:dyDescent="0.3">
      <c r="N27859">
        <v>27857</v>
      </c>
      <c r="O27859">
        <v>0.26274482351825962</v>
      </c>
      <c r="T27859">
        <v>27849</v>
      </c>
      <c r="U27859">
        <v>0.27110075352682333</v>
      </c>
    </row>
    <row r="27860" spans="14:21" x14ac:dyDescent="0.3">
      <c r="N27860">
        <v>27858</v>
      </c>
      <c r="O27860">
        <v>0.26000570110948773</v>
      </c>
      <c r="T27860">
        <v>27850</v>
      </c>
      <c r="U27860">
        <v>0.27110075352682333</v>
      </c>
    </row>
    <row r="27861" spans="14:21" x14ac:dyDescent="0.3">
      <c r="N27861">
        <v>27859</v>
      </c>
      <c r="O27861">
        <v>0.26553700609473213</v>
      </c>
      <c r="T27861">
        <v>27851</v>
      </c>
      <c r="U27861">
        <v>0.27110075352682333</v>
      </c>
    </row>
    <row r="27862" spans="14:21" x14ac:dyDescent="0.3">
      <c r="N27862">
        <v>27860</v>
      </c>
      <c r="O27862">
        <v>0.24064291898849849</v>
      </c>
      <c r="T27862">
        <v>27852</v>
      </c>
      <c r="U27862">
        <v>0.27110075352682333</v>
      </c>
    </row>
    <row r="27863" spans="14:21" x14ac:dyDescent="0.3">
      <c r="N27863">
        <v>27861</v>
      </c>
      <c r="O27863">
        <v>0.25339511293298206</v>
      </c>
      <c r="T27863">
        <v>27853</v>
      </c>
      <c r="U27863">
        <v>0.27110075352682333</v>
      </c>
    </row>
    <row r="27864" spans="14:21" x14ac:dyDescent="0.3">
      <c r="N27864">
        <v>27862</v>
      </c>
      <c r="O27864">
        <v>0.25534868491432988</v>
      </c>
      <c r="T27864">
        <v>27854</v>
      </c>
      <c r="U27864">
        <v>0.27110075352682333</v>
      </c>
    </row>
    <row r="27865" spans="14:21" x14ac:dyDescent="0.3">
      <c r="N27865">
        <v>27863</v>
      </c>
      <c r="O27865">
        <v>0.27703888807467109</v>
      </c>
      <c r="T27865">
        <v>27855</v>
      </c>
      <c r="U27865">
        <v>0.27110075352682333</v>
      </c>
    </row>
    <row r="27866" spans="14:21" x14ac:dyDescent="0.3">
      <c r="N27866">
        <v>27864</v>
      </c>
      <c r="O27866">
        <v>0.25783214852885405</v>
      </c>
      <c r="T27866">
        <v>27856</v>
      </c>
      <c r="U27866">
        <v>0.27110075352682333</v>
      </c>
    </row>
    <row r="27867" spans="14:21" x14ac:dyDescent="0.3">
      <c r="N27867">
        <v>27865</v>
      </c>
      <c r="O27867">
        <v>0.26679982618321946</v>
      </c>
      <c r="T27867">
        <v>27857</v>
      </c>
      <c r="U27867">
        <v>0.27110075352682333</v>
      </c>
    </row>
    <row r="27868" spans="14:21" x14ac:dyDescent="0.3">
      <c r="N27868">
        <v>27866</v>
      </c>
      <c r="O27868">
        <v>0.2617297751097723</v>
      </c>
      <c r="T27868">
        <v>27858</v>
      </c>
      <c r="U27868">
        <v>0.27110075352682333</v>
      </c>
    </row>
    <row r="27869" spans="14:21" x14ac:dyDescent="0.3">
      <c r="N27869">
        <v>27867</v>
      </c>
      <c r="O27869">
        <v>0.27457894888191586</v>
      </c>
      <c r="T27869">
        <v>27859</v>
      </c>
      <c r="U27869">
        <v>0.27110075352682333</v>
      </c>
    </row>
    <row r="27870" spans="14:21" x14ac:dyDescent="0.3">
      <c r="N27870">
        <v>27868</v>
      </c>
      <c r="O27870">
        <v>0.30468392362574315</v>
      </c>
      <c r="T27870">
        <v>27860</v>
      </c>
      <c r="U27870">
        <v>0.27110075352682333</v>
      </c>
    </row>
    <row r="27871" spans="14:21" x14ac:dyDescent="0.3">
      <c r="N27871">
        <v>27869</v>
      </c>
      <c r="O27871">
        <v>0.25824515047933549</v>
      </c>
      <c r="T27871">
        <v>27861</v>
      </c>
      <c r="U27871">
        <v>0.27110075352682333</v>
      </c>
    </row>
    <row r="27872" spans="14:21" x14ac:dyDescent="0.3">
      <c r="N27872">
        <v>27870</v>
      </c>
      <c r="O27872">
        <v>0.27033463461698171</v>
      </c>
      <c r="T27872">
        <v>27862</v>
      </c>
      <c r="U27872">
        <v>0.27110075352682333</v>
      </c>
    </row>
    <row r="27873" spans="14:21" x14ac:dyDescent="0.3">
      <c r="N27873">
        <v>27871</v>
      </c>
      <c r="O27873">
        <v>0.29428459274931923</v>
      </c>
      <c r="T27873">
        <v>27863</v>
      </c>
      <c r="U27873">
        <v>0.27110075352682333</v>
      </c>
    </row>
    <row r="27874" spans="14:21" x14ac:dyDescent="0.3">
      <c r="N27874">
        <v>27872</v>
      </c>
      <c r="O27874">
        <v>0.26999601216074409</v>
      </c>
      <c r="T27874">
        <v>27864</v>
      </c>
      <c r="U27874">
        <v>0.27110075352682333</v>
      </c>
    </row>
    <row r="27875" spans="14:21" x14ac:dyDescent="0.3">
      <c r="N27875">
        <v>27873</v>
      </c>
      <c r="O27875">
        <v>0.32500787405170795</v>
      </c>
      <c r="T27875">
        <v>27865</v>
      </c>
      <c r="U27875">
        <v>0.27110075352682333</v>
      </c>
    </row>
    <row r="27876" spans="14:21" x14ac:dyDescent="0.3">
      <c r="N27876">
        <v>27874</v>
      </c>
      <c r="O27876">
        <v>0.26789657480002832</v>
      </c>
      <c r="T27876">
        <v>27866</v>
      </c>
      <c r="U27876">
        <v>0.27110075352682333</v>
      </c>
    </row>
    <row r="27877" spans="14:21" x14ac:dyDescent="0.3">
      <c r="N27877">
        <v>27875</v>
      </c>
      <c r="O27877">
        <v>0.27406032347888165</v>
      </c>
      <c r="T27877">
        <v>27867</v>
      </c>
      <c r="U27877">
        <v>0.27110075352682333</v>
      </c>
    </row>
    <row r="27878" spans="14:21" x14ac:dyDescent="0.3">
      <c r="N27878">
        <v>27876</v>
      </c>
      <c r="O27878">
        <v>0.2773359645171658</v>
      </c>
      <c r="T27878">
        <v>27868</v>
      </c>
      <c r="U27878">
        <v>0.27110075352682333</v>
      </c>
    </row>
    <row r="27879" spans="14:21" x14ac:dyDescent="0.3">
      <c r="N27879">
        <v>27877</v>
      </c>
      <c r="O27879">
        <v>0.27359522585728963</v>
      </c>
      <c r="T27879">
        <v>27869</v>
      </c>
      <c r="U27879">
        <v>0.27110075352682333</v>
      </c>
    </row>
    <row r="27880" spans="14:21" x14ac:dyDescent="0.3">
      <c r="N27880">
        <v>27878</v>
      </c>
      <c r="O27880">
        <v>0.26843141437541368</v>
      </c>
      <c r="T27880">
        <v>27870</v>
      </c>
      <c r="U27880">
        <v>0.27110075352682333</v>
      </c>
    </row>
    <row r="27881" spans="14:21" x14ac:dyDescent="0.3">
      <c r="N27881">
        <v>27879</v>
      </c>
      <c r="O27881">
        <v>0.27683092121101449</v>
      </c>
      <c r="T27881">
        <v>27871</v>
      </c>
      <c r="U27881">
        <v>0.27110075352682333</v>
      </c>
    </row>
    <row r="27882" spans="14:21" x14ac:dyDescent="0.3">
      <c r="N27882">
        <v>27880</v>
      </c>
      <c r="O27882">
        <v>0.27177866450661747</v>
      </c>
      <c r="T27882">
        <v>27872</v>
      </c>
      <c r="U27882">
        <v>0.27110075352682333</v>
      </c>
    </row>
    <row r="27883" spans="14:21" x14ac:dyDescent="0.3">
      <c r="N27883">
        <v>27881</v>
      </c>
      <c r="O27883">
        <v>0.29576068680852519</v>
      </c>
      <c r="T27883">
        <v>27873</v>
      </c>
      <c r="U27883">
        <v>0.27110075352682333</v>
      </c>
    </row>
    <row r="27884" spans="14:21" x14ac:dyDescent="0.3">
      <c r="N27884">
        <v>27882</v>
      </c>
      <c r="O27884">
        <v>0.27835094286462475</v>
      </c>
      <c r="T27884">
        <v>27874</v>
      </c>
      <c r="U27884">
        <v>0.27110075352682333</v>
      </c>
    </row>
    <row r="27885" spans="14:21" x14ac:dyDescent="0.3">
      <c r="N27885">
        <v>27883</v>
      </c>
      <c r="O27885">
        <v>0.27274918012111476</v>
      </c>
      <c r="T27885">
        <v>27875</v>
      </c>
      <c r="U27885">
        <v>0.27110075352682333</v>
      </c>
    </row>
    <row r="27886" spans="14:21" x14ac:dyDescent="0.3">
      <c r="N27886">
        <v>27884</v>
      </c>
      <c r="O27886">
        <v>0.29984929553368639</v>
      </c>
      <c r="T27886">
        <v>27876</v>
      </c>
      <c r="U27886">
        <v>0.27110075352682333</v>
      </c>
    </row>
    <row r="27887" spans="14:21" x14ac:dyDescent="0.3">
      <c r="N27887">
        <v>27885</v>
      </c>
      <c r="O27887">
        <v>0.25132576158683256</v>
      </c>
      <c r="T27887">
        <v>27877</v>
      </c>
      <c r="U27887">
        <v>0.27110075352682333</v>
      </c>
    </row>
    <row r="27888" spans="14:21" x14ac:dyDescent="0.3">
      <c r="N27888">
        <v>27886</v>
      </c>
      <c r="O27888">
        <v>0.26007092206507515</v>
      </c>
      <c r="T27888">
        <v>27878</v>
      </c>
      <c r="U27888">
        <v>0.27110075352682333</v>
      </c>
    </row>
    <row r="27889" spans="14:21" x14ac:dyDescent="0.3">
      <c r="N27889">
        <v>27887</v>
      </c>
      <c r="O27889">
        <v>0.25996956080230299</v>
      </c>
      <c r="T27889">
        <v>27879</v>
      </c>
      <c r="U27889">
        <v>0.27110075352682333</v>
      </c>
    </row>
    <row r="27890" spans="14:21" x14ac:dyDescent="0.3">
      <c r="N27890">
        <v>27888</v>
      </c>
      <c r="O27890">
        <v>0.25851683778980183</v>
      </c>
      <c r="T27890">
        <v>27880</v>
      </c>
      <c r="U27890">
        <v>0.27110075352682333</v>
      </c>
    </row>
    <row r="27891" spans="14:21" x14ac:dyDescent="0.3">
      <c r="N27891">
        <v>27889</v>
      </c>
      <c r="O27891">
        <v>0.27962716496318313</v>
      </c>
      <c r="T27891">
        <v>27881</v>
      </c>
      <c r="U27891">
        <v>0.27110075352682333</v>
      </c>
    </row>
    <row r="27892" spans="14:21" x14ac:dyDescent="0.3">
      <c r="N27892">
        <v>27890</v>
      </c>
      <c r="O27892">
        <v>0.26118624198853158</v>
      </c>
      <c r="T27892">
        <v>27882</v>
      </c>
      <c r="U27892">
        <v>0.27110075352682333</v>
      </c>
    </row>
    <row r="27893" spans="14:21" x14ac:dyDescent="0.3">
      <c r="N27893">
        <v>27891</v>
      </c>
      <c r="O27893">
        <v>0.24584938212450863</v>
      </c>
      <c r="T27893">
        <v>27883</v>
      </c>
      <c r="U27893">
        <v>0.27110075352682333</v>
      </c>
    </row>
    <row r="27894" spans="14:21" x14ac:dyDescent="0.3">
      <c r="N27894">
        <v>27892</v>
      </c>
      <c r="O27894">
        <v>0.2790007063589704</v>
      </c>
      <c r="T27894">
        <v>27884</v>
      </c>
      <c r="U27894">
        <v>0.27110075352682333</v>
      </c>
    </row>
    <row r="27895" spans="14:21" x14ac:dyDescent="0.3">
      <c r="N27895">
        <v>27893</v>
      </c>
      <c r="O27895">
        <v>0.2621497103662202</v>
      </c>
      <c r="T27895">
        <v>27885</v>
      </c>
      <c r="U27895">
        <v>0.27110075352682333</v>
      </c>
    </row>
    <row r="27896" spans="14:21" x14ac:dyDescent="0.3">
      <c r="N27896">
        <v>27894</v>
      </c>
      <c r="O27896">
        <v>0.35481794175494208</v>
      </c>
      <c r="T27896">
        <v>27886</v>
      </c>
      <c r="U27896">
        <v>0.27110075352682333</v>
      </c>
    </row>
    <row r="27897" spans="14:21" x14ac:dyDescent="0.3">
      <c r="N27897">
        <v>27895</v>
      </c>
      <c r="O27897">
        <v>0.26577677099795571</v>
      </c>
      <c r="T27897">
        <v>27887</v>
      </c>
      <c r="U27897">
        <v>0.27110075352682333</v>
      </c>
    </row>
    <row r="27898" spans="14:21" x14ac:dyDescent="0.3">
      <c r="N27898">
        <v>27896</v>
      </c>
      <c r="O27898">
        <v>0.23073869163693628</v>
      </c>
      <c r="T27898">
        <v>27888</v>
      </c>
      <c r="U27898">
        <v>0.27110075352682333</v>
      </c>
    </row>
    <row r="27899" spans="14:21" x14ac:dyDescent="0.3">
      <c r="N27899">
        <v>27897</v>
      </c>
      <c r="O27899">
        <v>0.31015260240917258</v>
      </c>
      <c r="T27899">
        <v>27889</v>
      </c>
      <c r="U27899">
        <v>0.27110075352682333</v>
      </c>
    </row>
    <row r="27900" spans="14:21" x14ac:dyDescent="0.3">
      <c r="N27900">
        <v>27898</v>
      </c>
      <c r="O27900">
        <v>0.27003587853731631</v>
      </c>
      <c r="T27900">
        <v>27890</v>
      </c>
      <c r="U27900">
        <v>0.27110075352682333</v>
      </c>
    </row>
    <row r="27901" spans="14:21" x14ac:dyDescent="0.3">
      <c r="N27901">
        <v>27899</v>
      </c>
      <c r="O27901">
        <v>0.32115993342084503</v>
      </c>
      <c r="T27901">
        <v>27891</v>
      </c>
      <c r="U27901">
        <v>0.27110075352682333</v>
      </c>
    </row>
    <row r="27902" spans="14:21" x14ac:dyDescent="0.3">
      <c r="N27902">
        <v>27900</v>
      </c>
      <c r="O27902">
        <v>0.27693194046371689</v>
      </c>
      <c r="T27902">
        <v>27892</v>
      </c>
      <c r="U27902">
        <v>0.27110075352682333</v>
      </c>
    </row>
    <row r="27903" spans="14:21" x14ac:dyDescent="0.3">
      <c r="N27903">
        <v>27901</v>
      </c>
      <c r="O27903">
        <v>0.27852363470981784</v>
      </c>
      <c r="T27903">
        <v>27893</v>
      </c>
      <c r="U27903">
        <v>0.27110075352682333</v>
      </c>
    </row>
    <row r="27904" spans="14:21" x14ac:dyDescent="0.3">
      <c r="N27904">
        <v>27902</v>
      </c>
      <c r="O27904">
        <v>0.26140713587879072</v>
      </c>
      <c r="T27904">
        <v>27894</v>
      </c>
      <c r="U27904">
        <v>0.27110075352682333</v>
      </c>
    </row>
    <row r="27905" spans="14:21" x14ac:dyDescent="0.3">
      <c r="N27905">
        <v>27903</v>
      </c>
      <c r="O27905">
        <v>0.26294326013649</v>
      </c>
      <c r="T27905">
        <v>27895</v>
      </c>
      <c r="U27905">
        <v>0.27110075352682333</v>
      </c>
    </row>
    <row r="27906" spans="14:21" x14ac:dyDescent="0.3">
      <c r="N27906">
        <v>27904</v>
      </c>
      <c r="O27906">
        <v>0.24074547760090964</v>
      </c>
      <c r="T27906">
        <v>27896</v>
      </c>
      <c r="U27906">
        <v>0.27110075352682333</v>
      </c>
    </row>
    <row r="27907" spans="14:21" x14ac:dyDescent="0.3">
      <c r="N27907">
        <v>27905</v>
      </c>
      <c r="O27907">
        <v>0.32686106031275197</v>
      </c>
      <c r="T27907">
        <v>27897</v>
      </c>
      <c r="U27907">
        <v>0.27110075352682333</v>
      </c>
    </row>
    <row r="27908" spans="14:21" x14ac:dyDescent="0.3">
      <c r="N27908">
        <v>27906</v>
      </c>
      <c r="O27908">
        <v>0.27776533994443597</v>
      </c>
      <c r="T27908">
        <v>27898</v>
      </c>
      <c r="U27908">
        <v>0.27110075352682333</v>
      </c>
    </row>
    <row r="27909" spans="14:21" x14ac:dyDescent="0.3">
      <c r="N27909">
        <v>27907</v>
      </c>
      <c r="O27909">
        <v>0.26504522993518609</v>
      </c>
      <c r="T27909">
        <v>27899</v>
      </c>
      <c r="U27909">
        <v>0.27110075352682333</v>
      </c>
    </row>
    <row r="27910" spans="14:21" x14ac:dyDescent="0.3">
      <c r="N27910">
        <v>27908</v>
      </c>
      <c r="O27910">
        <v>0.26069654537994957</v>
      </c>
      <c r="T27910">
        <v>27900</v>
      </c>
      <c r="U27910">
        <v>0.27110075352682333</v>
      </c>
    </row>
    <row r="27911" spans="14:21" x14ac:dyDescent="0.3">
      <c r="N27911">
        <v>27909</v>
      </c>
      <c r="O27911">
        <v>0.30958413533827411</v>
      </c>
      <c r="T27911">
        <v>27901</v>
      </c>
      <c r="U27911">
        <v>0.27110075352682333</v>
      </c>
    </row>
    <row r="27912" spans="14:21" x14ac:dyDescent="0.3">
      <c r="N27912">
        <v>27910</v>
      </c>
      <c r="O27912">
        <v>0.29701548579018067</v>
      </c>
      <c r="T27912">
        <v>27902</v>
      </c>
      <c r="U27912">
        <v>0.27110075352682333</v>
      </c>
    </row>
    <row r="27913" spans="14:21" x14ac:dyDescent="0.3">
      <c r="N27913">
        <v>27911</v>
      </c>
      <c r="O27913">
        <v>0.26582290309586815</v>
      </c>
      <c r="T27913">
        <v>27903</v>
      </c>
      <c r="U27913">
        <v>0.27110075352682333</v>
      </c>
    </row>
    <row r="27914" spans="14:21" x14ac:dyDescent="0.3">
      <c r="N27914">
        <v>27912</v>
      </c>
      <c r="O27914">
        <v>0.28976752037577325</v>
      </c>
      <c r="T27914">
        <v>27904</v>
      </c>
      <c r="U27914">
        <v>0.27110075352682333</v>
      </c>
    </row>
    <row r="27915" spans="14:21" x14ac:dyDescent="0.3">
      <c r="N27915">
        <v>27913</v>
      </c>
      <c r="O27915">
        <v>0.25652032612982562</v>
      </c>
      <c r="T27915">
        <v>27905</v>
      </c>
      <c r="U27915">
        <v>0.27110075352682333</v>
      </c>
    </row>
    <row r="27916" spans="14:21" x14ac:dyDescent="0.3">
      <c r="N27916">
        <v>27914</v>
      </c>
      <c r="O27916">
        <v>0.24593332623927747</v>
      </c>
      <c r="T27916">
        <v>27906</v>
      </c>
      <c r="U27916">
        <v>0.27110075352682333</v>
      </c>
    </row>
    <row r="27917" spans="14:21" x14ac:dyDescent="0.3">
      <c r="N27917">
        <v>27915</v>
      </c>
      <c r="O27917">
        <v>0.22915674256118915</v>
      </c>
      <c r="T27917">
        <v>27907</v>
      </c>
      <c r="U27917">
        <v>0.27110075352682333</v>
      </c>
    </row>
    <row r="27918" spans="14:21" x14ac:dyDescent="0.3">
      <c r="N27918">
        <v>27916</v>
      </c>
      <c r="O27918">
        <v>0.23414091753668834</v>
      </c>
      <c r="T27918">
        <v>27908</v>
      </c>
      <c r="U27918">
        <v>0.27110075352682333</v>
      </c>
    </row>
    <row r="27919" spans="14:21" x14ac:dyDescent="0.3">
      <c r="N27919">
        <v>27917</v>
      </c>
      <c r="O27919">
        <v>0.26179369097917299</v>
      </c>
      <c r="T27919">
        <v>27909</v>
      </c>
      <c r="U27919">
        <v>0.27110075352682333</v>
      </c>
    </row>
    <row r="27920" spans="14:21" x14ac:dyDescent="0.3">
      <c r="N27920">
        <v>27918</v>
      </c>
      <c r="O27920">
        <v>0.235738196110472</v>
      </c>
      <c r="T27920">
        <v>27910</v>
      </c>
      <c r="U27920">
        <v>0.27110075352682333</v>
      </c>
    </row>
    <row r="27921" spans="14:21" x14ac:dyDescent="0.3">
      <c r="N27921">
        <v>27919</v>
      </c>
      <c r="O27921">
        <v>0.25525939470535514</v>
      </c>
      <c r="T27921">
        <v>27911</v>
      </c>
      <c r="U27921">
        <v>0.27110075352682333</v>
      </c>
    </row>
    <row r="27922" spans="14:21" x14ac:dyDescent="0.3">
      <c r="N27922">
        <v>27920</v>
      </c>
      <c r="O27922">
        <v>0.27835094286462475</v>
      </c>
      <c r="T27922">
        <v>27912</v>
      </c>
      <c r="U27922">
        <v>0.27110075352682333</v>
      </c>
    </row>
    <row r="27923" spans="14:21" x14ac:dyDescent="0.3">
      <c r="N27923">
        <v>27921</v>
      </c>
      <c r="O27923">
        <v>0.26082573887155736</v>
      </c>
      <c r="T27923">
        <v>27913</v>
      </c>
      <c r="U27923">
        <v>0.27110075352682333</v>
      </c>
    </row>
    <row r="27924" spans="14:21" x14ac:dyDescent="0.3">
      <c r="N27924">
        <v>27922</v>
      </c>
      <c r="O27924">
        <v>0.24614347705512521</v>
      </c>
      <c r="T27924">
        <v>27914</v>
      </c>
      <c r="U27924">
        <v>0.27110075352682333</v>
      </c>
    </row>
    <row r="27925" spans="14:21" x14ac:dyDescent="0.3">
      <c r="N27925">
        <v>27923</v>
      </c>
      <c r="O27925">
        <v>0.25389542617317606</v>
      </c>
      <c r="T27925">
        <v>27915</v>
      </c>
      <c r="U27925">
        <v>0.27110075352682333</v>
      </c>
    </row>
    <row r="27926" spans="14:21" x14ac:dyDescent="0.3">
      <c r="N27926">
        <v>27924</v>
      </c>
      <c r="O27926">
        <v>0.30464879987952054</v>
      </c>
      <c r="T27926">
        <v>27916</v>
      </c>
      <c r="U27926">
        <v>0.27110075352682333</v>
      </c>
    </row>
    <row r="27927" spans="14:21" x14ac:dyDescent="0.3">
      <c r="N27927">
        <v>27925</v>
      </c>
      <c r="O27927">
        <v>0.28163647296181588</v>
      </c>
      <c r="T27927">
        <v>27917</v>
      </c>
      <c r="U27927">
        <v>0.27110075352682333</v>
      </c>
    </row>
    <row r="27928" spans="14:21" x14ac:dyDescent="0.3">
      <c r="N27928">
        <v>27926</v>
      </c>
      <c r="O27928">
        <v>0.34688512489233481</v>
      </c>
      <c r="T27928">
        <v>27918</v>
      </c>
      <c r="U27928">
        <v>0.27110075352682333</v>
      </c>
    </row>
    <row r="27929" spans="14:21" x14ac:dyDescent="0.3">
      <c r="N27929">
        <v>27927</v>
      </c>
      <c r="O27929">
        <v>0.26555532049909836</v>
      </c>
      <c r="T27929">
        <v>27919</v>
      </c>
      <c r="U27929">
        <v>0.27110075352682333</v>
      </c>
    </row>
    <row r="27930" spans="14:21" x14ac:dyDescent="0.3">
      <c r="N27930">
        <v>27928</v>
      </c>
      <c r="O27930">
        <v>0.28824990602201978</v>
      </c>
      <c r="T27930">
        <v>27920</v>
      </c>
      <c r="U27930">
        <v>0.27110075352682333</v>
      </c>
    </row>
    <row r="27931" spans="14:21" x14ac:dyDescent="0.3">
      <c r="N27931">
        <v>27929</v>
      </c>
      <c r="O27931">
        <v>0.26515495731327932</v>
      </c>
      <c r="T27931">
        <v>27921</v>
      </c>
      <c r="U27931">
        <v>0.27110075352682333</v>
      </c>
    </row>
    <row r="27932" spans="14:21" x14ac:dyDescent="0.3">
      <c r="N27932">
        <v>27930</v>
      </c>
      <c r="O27932">
        <v>0.26172500235936813</v>
      </c>
      <c r="T27932">
        <v>27922</v>
      </c>
      <c r="U27932">
        <v>0.27110075352682333</v>
      </c>
    </row>
    <row r="27933" spans="14:21" x14ac:dyDescent="0.3">
      <c r="N27933">
        <v>27931</v>
      </c>
      <c r="O27933">
        <v>0.25753472293916441</v>
      </c>
      <c r="T27933">
        <v>27923</v>
      </c>
      <c r="U27933">
        <v>0.27110075352682333</v>
      </c>
    </row>
    <row r="27934" spans="14:21" x14ac:dyDescent="0.3">
      <c r="N27934">
        <v>27932</v>
      </c>
      <c r="O27934">
        <v>0.27835094286462475</v>
      </c>
      <c r="T27934">
        <v>27924</v>
      </c>
      <c r="U27934">
        <v>0.27110075352682333</v>
      </c>
    </row>
    <row r="27935" spans="14:21" x14ac:dyDescent="0.3">
      <c r="N27935">
        <v>27933</v>
      </c>
      <c r="O27935">
        <v>0.2761346360549049</v>
      </c>
      <c r="T27935">
        <v>27925</v>
      </c>
      <c r="U27935">
        <v>0.27110075352682333</v>
      </c>
    </row>
    <row r="27936" spans="14:21" x14ac:dyDescent="0.3">
      <c r="N27936">
        <v>27934</v>
      </c>
      <c r="O27936">
        <v>0.26038977599586094</v>
      </c>
      <c r="T27936">
        <v>27926</v>
      </c>
      <c r="U27936">
        <v>0.27110075352682333</v>
      </c>
    </row>
    <row r="27937" spans="14:21" x14ac:dyDescent="0.3">
      <c r="N27937">
        <v>27935</v>
      </c>
      <c r="O27937">
        <v>0.27457412875755111</v>
      </c>
      <c r="T27937">
        <v>27927</v>
      </c>
      <c r="U27937">
        <v>0.27110075352682333</v>
      </c>
    </row>
    <row r="27938" spans="14:21" x14ac:dyDescent="0.3">
      <c r="N27938">
        <v>27936</v>
      </c>
      <c r="O27938">
        <v>0.2882165299945858</v>
      </c>
      <c r="T27938">
        <v>27928</v>
      </c>
      <c r="U27938">
        <v>0.27110075352682333</v>
      </c>
    </row>
    <row r="27939" spans="14:21" x14ac:dyDescent="0.3">
      <c r="N27939">
        <v>27937</v>
      </c>
      <c r="O27939">
        <v>0.26887916672167661</v>
      </c>
      <c r="T27939">
        <v>27929</v>
      </c>
      <c r="U27939">
        <v>0.27110075352682333</v>
      </c>
    </row>
    <row r="27940" spans="14:21" x14ac:dyDescent="0.3">
      <c r="N27940">
        <v>27938</v>
      </c>
      <c r="O27940">
        <v>0.24202524237248699</v>
      </c>
      <c r="T27940">
        <v>27930</v>
      </c>
      <c r="U27940">
        <v>0.27110075352682333</v>
      </c>
    </row>
    <row r="27941" spans="14:21" x14ac:dyDescent="0.3">
      <c r="N27941">
        <v>27939</v>
      </c>
      <c r="O27941">
        <v>0.23605836636279956</v>
      </c>
      <c r="T27941">
        <v>27931</v>
      </c>
      <c r="U27941">
        <v>0.27110075352682333</v>
      </c>
    </row>
    <row r="27942" spans="14:21" x14ac:dyDescent="0.3">
      <c r="N27942">
        <v>27940</v>
      </c>
      <c r="O27942">
        <v>0.26221645486604961</v>
      </c>
      <c r="T27942">
        <v>27932</v>
      </c>
      <c r="U27942">
        <v>0.27110075352682333</v>
      </c>
    </row>
    <row r="27943" spans="14:21" x14ac:dyDescent="0.3">
      <c r="N27943">
        <v>27941</v>
      </c>
      <c r="O27943">
        <v>0.28348749479062346</v>
      </c>
      <c r="T27943">
        <v>27933</v>
      </c>
      <c r="U27943">
        <v>0.27110075352682333</v>
      </c>
    </row>
    <row r="27944" spans="14:21" x14ac:dyDescent="0.3">
      <c r="N27944">
        <v>27942</v>
      </c>
      <c r="O27944">
        <v>0.29428459274931923</v>
      </c>
      <c r="T27944">
        <v>27934</v>
      </c>
      <c r="U27944">
        <v>0.27110075352682333</v>
      </c>
    </row>
    <row r="27945" spans="14:21" x14ac:dyDescent="0.3">
      <c r="N27945">
        <v>27943</v>
      </c>
      <c r="O27945">
        <v>0.24403152596648386</v>
      </c>
      <c r="T27945">
        <v>27935</v>
      </c>
      <c r="U27945">
        <v>0.27110075352682333</v>
      </c>
    </row>
    <row r="27946" spans="14:21" x14ac:dyDescent="0.3">
      <c r="N27946">
        <v>27944</v>
      </c>
      <c r="O27946">
        <v>0.27108047759481507</v>
      </c>
      <c r="T27946">
        <v>27936</v>
      </c>
      <c r="U27946">
        <v>0.27110075352682333</v>
      </c>
    </row>
    <row r="27947" spans="14:21" x14ac:dyDescent="0.3">
      <c r="N27947">
        <v>27945</v>
      </c>
      <c r="O27947">
        <v>0.27804507613917884</v>
      </c>
      <c r="T27947">
        <v>27937</v>
      </c>
      <c r="U27947">
        <v>0.27110075352682333</v>
      </c>
    </row>
    <row r="27948" spans="14:21" x14ac:dyDescent="0.3">
      <c r="N27948">
        <v>27946</v>
      </c>
      <c r="O27948">
        <v>0.17605165305675807</v>
      </c>
      <c r="T27948">
        <v>27938</v>
      </c>
      <c r="U27948">
        <v>0.27110075352682333</v>
      </c>
    </row>
    <row r="27949" spans="14:21" x14ac:dyDescent="0.3">
      <c r="N27949">
        <v>27947</v>
      </c>
      <c r="O27949">
        <v>0.28492255072640371</v>
      </c>
      <c r="T27949">
        <v>27939</v>
      </c>
      <c r="U27949">
        <v>0.27110075352682333</v>
      </c>
    </row>
    <row r="27950" spans="14:21" x14ac:dyDescent="0.3">
      <c r="N27950">
        <v>27948</v>
      </c>
      <c r="O27950">
        <v>0.2408536194649453</v>
      </c>
      <c r="T27950">
        <v>27940</v>
      </c>
      <c r="U27950">
        <v>0.27110075352682333</v>
      </c>
    </row>
    <row r="27951" spans="14:21" x14ac:dyDescent="0.3">
      <c r="N27951">
        <v>27949</v>
      </c>
      <c r="O27951">
        <v>0.28824852875586487</v>
      </c>
      <c r="T27951">
        <v>27941</v>
      </c>
      <c r="U27951">
        <v>0.27110075352682333</v>
      </c>
    </row>
    <row r="27952" spans="14:21" x14ac:dyDescent="0.3">
      <c r="N27952">
        <v>27950</v>
      </c>
      <c r="O27952">
        <v>0.2804142438775058</v>
      </c>
      <c r="T27952">
        <v>27942</v>
      </c>
      <c r="U27952">
        <v>0.27110075352682333</v>
      </c>
    </row>
    <row r="27953" spans="14:21" x14ac:dyDescent="0.3">
      <c r="N27953">
        <v>27951</v>
      </c>
      <c r="O27953">
        <v>0.174951698984989</v>
      </c>
      <c r="T27953">
        <v>27943</v>
      </c>
      <c r="U27953">
        <v>0.27110075352682333</v>
      </c>
    </row>
    <row r="27954" spans="14:21" x14ac:dyDescent="0.3">
      <c r="N27954">
        <v>27952</v>
      </c>
      <c r="O27954">
        <v>0.30284237053806162</v>
      </c>
      <c r="T27954">
        <v>27944</v>
      </c>
      <c r="U27954">
        <v>0.27110075352682333</v>
      </c>
    </row>
    <row r="27955" spans="14:21" x14ac:dyDescent="0.3">
      <c r="N27955">
        <v>27953</v>
      </c>
      <c r="O27955">
        <v>0.2693705772906555</v>
      </c>
      <c r="T27955">
        <v>27945</v>
      </c>
      <c r="U27955">
        <v>0.27110075352682333</v>
      </c>
    </row>
    <row r="27956" spans="14:21" x14ac:dyDescent="0.3">
      <c r="N27956">
        <v>27954</v>
      </c>
      <c r="O27956">
        <v>0.26000570110948773</v>
      </c>
      <c r="T27956">
        <v>27946</v>
      </c>
      <c r="U27956">
        <v>0.27110075352682333</v>
      </c>
    </row>
    <row r="27957" spans="14:21" x14ac:dyDescent="0.3">
      <c r="N27957">
        <v>27955</v>
      </c>
      <c r="O27957">
        <v>0.27902585895724463</v>
      </c>
      <c r="T27957">
        <v>27947</v>
      </c>
      <c r="U27957">
        <v>0.27110075352682333</v>
      </c>
    </row>
    <row r="27958" spans="14:21" x14ac:dyDescent="0.3">
      <c r="N27958">
        <v>27956</v>
      </c>
      <c r="O27958">
        <v>0.26621913107615702</v>
      </c>
      <c r="T27958">
        <v>27948</v>
      </c>
      <c r="U27958">
        <v>0.27110075352682333</v>
      </c>
    </row>
    <row r="27959" spans="14:21" x14ac:dyDescent="0.3">
      <c r="N27959">
        <v>27957</v>
      </c>
      <c r="O27959">
        <v>0.27568596566609022</v>
      </c>
      <c r="T27959">
        <v>27949</v>
      </c>
      <c r="U27959">
        <v>0.27110075352682333</v>
      </c>
    </row>
    <row r="27960" spans="14:21" x14ac:dyDescent="0.3">
      <c r="N27960">
        <v>27958</v>
      </c>
      <c r="O27960">
        <v>0.26650762066544137</v>
      </c>
      <c r="T27960">
        <v>27950</v>
      </c>
      <c r="U27960">
        <v>0.27110075352682333</v>
      </c>
    </row>
    <row r="27961" spans="14:21" x14ac:dyDescent="0.3">
      <c r="N27961">
        <v>27959</v>
      </c>
      <c r="O27961">
        <v>0.25976925509888138</v>
      </c>
      <c r="T27961">
        <v>27951</v>
      </c>
      <c r="U27961">
        <v>0.27110075352682333</v>
      </c>
    </row>
    <row r="27962" spans="14:21" x14ac:dyDescent="0.3">
      <c r="N27962">
        <v>27960</v>
      </c>
      <c r="O27962">
        <v>0.23471078189193703</v>
      </c>
      <c r="T27962">
        <v>27952</v>
      </c>
      <c r="U27962">
        <v>0.27110075352682333</v>
      </c>
    </row>
    <row r="27963" spans="14:21" x14ac:dyDescent="0.3">
      <c r="N27963">
        <v>27961</v>
      </c>
      <c r="O27963">
        <v>0.24494943219900861</v>
      </c>
      <c r="T27963">
        <v>27953</v>
      </c>
      <c r="U27963">
        <v>0.27110075352682333</v>
      </c>
    </row>
    <row r="27964" spans="14:21" x14ac:dyDescent="0.3">
      <c r="N27964">
        <v>27962</v>
      </c>
      <c r="O27964">
        <v>0.26372259738122783</v>
      </c>
      <c r="T27964">
        <v>27954</v>
      </c>
      <c r="U27964">
        <v>0.27110075352682333</v>
      </c>
    </row>
    <row r="27965" spans="14:21" x14ac:dyDescent="0.3">
      <c r="N27965">
        <v>27963</v>
      </c>
      <c r="O27965">
        <v>0.2310059284661391</v>
      </c>
      <c r="T27965">
        <v>27955</v>
      </c>
      <c r="U27965">
        <v>0.27110075352682333</v>
      </c>
    </row>
    <row r="27966" spans="14:21" x14ac:dyDescent="0.3">
      <c r="N27966">
        <v>27964</v>
      </c>
      <c r="O27966">
        <v>0.20737770425832128</v>
      </c>
      <c r="T27966">
        <v>27956</v>
      </c>
      <c r="U27966">
        <v>0.27110075352682333</v>
      </c>
    </row>
    <row r="27967" spans="14:21" x14ac:dyDescent="0.3">
      <c r="N27967">
        <v>27965</v>
      </c>
      <c r="O27967">
        <v>0.29296628034860411</v>
      </c>
      <c r="T27967">
        <v>27957</v>
      </c>
      <c r="U27967">
        <v>0.27110075352682333</v>
      </c>
    </row>
    <row r="27968" spans="14:21" x14ac:dyDescent="0.3">
      <c r="N27968">
        <v>27966</v>
      </c>
      <c r="O27968">
        <v>0.23109783976756515</v>
      </c>
      <c r="T27968">
        <v>27958</v>
      </c>
      <c r="U27968">
        <v>0.27110075352682333</v>
      </c>
    </row>
    <row r="27969" spans="14:21" x14ac:dyDescent="0.3">
      <c r="N27969">
        <v>27967</v>
      </c>
      <c r="O27969">
        <v>0.26470483550543872</v>
      </c>
      <c r="T27969">
        <v>27959</v>
      </c>
      <c r="U27969">
        <v>0.27110075352682333</v>
      </c>
    </row>
    <row r="27970" spans="14:21" x14ac:dyDescent="0.3">
      <c r="N27970">
        <v>27968</v>
      </c>
      <c r="O27970">
        <v>0.25917978937489144</v>
      </c>
      <c r="T27970">
        <v>27960</v>
      </c>
      <c r="U27970">
        <v>0.27110075352682333</v>
      </c>
    </row>
    <row r="27971" spans="14:21" x14ac:dyDescent="0.3">
      <c r="N27971">
        <v>27969</v>
      </c>
      <c r="O27971">
        <v>0.26179464017719717</v>
      </c>
      <c r="T27971">
        <v>27961</v>
      </c>
      <c r="U27971">
        <v>0.27110075352682333</v>
      </c>
    </row>
    <row r="27972" spans="14:21" x14ac:dyDescent="0.3">
      <c r="N27972">
        <v>27970</v>
      </c>
      <c r="O27972">
        <v>0.31393292935939032</v>
      </c>
      <c r="T27972">
        <v>27962</v>
      </c>
      <c r="U27972">
        <v>0.27110075352682333</v>
      </c>
    </row>
    <row r="27973" spans="14:21" x14ac:dyDescent="0.3">
      <c r="N27973">
        <v>27971</v>
      </c>
      <c r="O27973">
        <v>0.30135345691244614</v>
      </c>
      <c r="T27973">
        <v>27963</v>
      </c>
      <c r="U27973">
        <v>0.27110075352682333</v>
      </c>
    </row>
    <row r="27974" spans="14:21" x14ac:dyDescent="0.3">
      <c r="N27974">
        <v>27972</v>
      </c>
      <c r="O27974">
        <v>0.26455691254811359</v>
      </c>
      <c r="T27974">
        <v>27964</v>
      </c>
      <c r="U27974">
        <v>0.27110075352682333</v>
      </c>
    </row>
    <row r="27975" spans="14:21" x14ac:dyDescent="0.3">
      <c r="N27975">
        <v>27973</v>
      </c>
      <c r="O27975">
        <v>0.28331802204192846</v>
      </c>
      <c r="T27975">
        <v>27965</v>
      </c>
      <c r="U27975">
        <v>0.27110075352682333</v>
      </c>
    </row>
    <row r="27976" spans="14:21" x14ac:dyDescent="0.3">
      <c r="N27976">
        <v>27974</v>
      </c>
      <c r="O27976">
        <v>0.26209320272118419</v>
      </c>
      <c r="T27976">
        <v>27966</v>
      </c>
      <c r="U27976">
        <v>0.27110075352682333</v>
      </c>
    </row>
    <row r="27977" spans="14:21" x14ac:dyDescent="0.3">
      <c r="N27977">
        <v>27975</v>
      </c>
      <c r="O27977">
        <v>0.300412648193426</v>
      </c>
      <c r="T27977">
        <v>27967</v>
      </c>
      <c r="U27977">
        <v>0.27110075352682333</v>
      </c>
    </row>
    <row r="27978" spans="14:21" x14ac:dyDescent="0.3">
      <c r="N27978">
        <v>27976</v>
      </c>
      <c r="O27978">
        <v>0.30464879987952054</v>
      </c>
      <c r="T27978">
        <v>27968</v>
      </c>
      <c r="U27978">
        <v>0.27110075352682333</v>
      </c>
    </row>
    <row r="27979" spans="14:21" x14ac:dyDescent="0.3">
      <c r="N27979">
        <v>27977</v>
      </c>
      <c r="O27979">
        <v>0.27689690605992129</v>
      </c>
      <c r="T27979">
        <v>27969</v>
      </c>
      <c r="U27979">
        <v>0.27110075352682333</v>
      </c>
    </row>
    <row r="27980" spans="14:21" x14ac:dyDescent="0.3">
      <c r="N27980">
        <v>27978</v>
      </c>
      <c r="O27980">
        <v>0.28768107579571867</v>
      </c>
      <c r="T27980">
        <v>27970</v>
      </c>
      <c r="U27980">
        <v>0.27110075352682333</v>
      </c>
    </row>
    <row r="27981" spans="14:21" x14ac:dyDescent="0.3">
      <c r="N27981">
        <v>27979</v>
      </c>
      <c r="O27981">
        <v>0.27076362710971147</v>
      </c>
      <c r="T27981">
        <v>27971</v>
      </c>
      <c r="U27981">
        <v>0.27110075352682333</v>
      </c>
    </row>
    <row r="27982" spans="14:21" x14ac:dyDescent="0.3">
      <c r="N27982">
        <v>27980</v>
      </c>
      <c r="O27982">
        <v>0.24225193365092168</v>
      </c>
      <c r="T27982">
        <v>27972</v>
      </c>
      <c r="U27982">
        <v>0.27110075352682333</v>
      </c>
    </row>
    <row r="27983" spans="14:21" x14ac:dyDescent="0.3">
      <c r="N27983">
        <v>27981</v>
      </c>
      <c r="O27983">
        <v>0.29573396184369882</v>
      </c>
      <c r="T27983">
        <v>27973</v>
      </c>
      <c r="U27983">
        <v>0.27110075352682333</v>
      </c>
    </row>
    <row r="27984" spans="14:21" x14ac:dyDescent="0.3">
      <c r="N27984">
        <v>27982</v>
      </c>
      <c r="O27984">
        <v>0.27369288318726381</v>
      </c>
      <c r="T27984">
        <v>27974</v>
      </c>
      <c r="U27984">
        <v>0.27110075352682333</v>
      </c>
    </row>
    <row r="27985" spans="14:21" x14ac:dyDescent="0.3">
      <c r="N27985">
        <v>27983</v>
      </c>
      <c r="O27985">
        <v>0.27632069512479096</v>
      </c>
      <c r="T27985">
        <v>27975</v>
      </c>
      <c r="U27985">
        <v>0.27110075352682333</v>
      </c>
    </row>
    <row r="27986" spans="14:21" x14ac:dyDescent="0.3">
      <c r="N27986">
        <v>27984</v>
      </c>
      <c r="O27986">
        <v>0.26455691254811359</v>
      </c>
      <c r="T27986">
        <v>27976</v>
      </c>
      <c r="U27986">
        <v>0.27110075352682333</v>
      </c>
    </row>
    <row r="27987" spans="14:21" x14ac:dyDescent="0.3">
      <c r="N27987">
        <v>27985</v>
      </c>
      <c r="O27987">
        <v>0.26127462009205593</v>
      </c>
      <c r="T27987">
        <v>27977</v>
      </c>
      <c r="U27987">
        <v>0.27110075352682333</v>
      </c>
    </row>
    <row r="27988" spans="14:21" x14ac:dyDescent="0.3">
      <c r="N27988">
        <v>27986</v>
      </c>
      <c r="O27988">
        <v>0.17681865488197904</v>
      </c>
      <c r="T27988">
        <v>27978</v>
      </c>
      <c r="U27988">
        <v>0.27110075352682333</v>
      </c>
    </row>
    <row r="27989" spans="14:21" x14ac:dyDescent="0.3">
      <c r="N27989">
        <v>27987</v>
      </c>
      <c r="O27989">
        <v>0.24629436125684379</v>
      </c>
      <c r="T27989">
        <v>27979</v>
      </c>
      <c r="U27989">
        <v>0.27110075352682333</v>
      </c>
    </row>
    <row r="27990" spans="14:21" x14ac:dyDescent="0.3">
      <c r="N27990">
        <v>27988</v>
      </c>
      <c r="O27990">
        <v>0.24665028870238107</v>
      </c>
      <c r="T27990">
        <v>27980</v>
      </c>
      <c r="U27990">
        <v>0.27110075352682333</v>
      </c>
    </row>
    <row r="27991" spans="14:21" x14ac:dyDescent="0.3">
      <c r="N27991">
        <v>27989</v>
      </c>
      <c r="O27991">
        <v>0.29199099648271198</v>
      </c>
      <c r="T27991">
        <v>27981</v>
      </c>
      <c r="U27991">
        <v>0.27110075352682333</v>
      </c>
    </row>
    <row r="27992" spans="14:21" x14ac:dyDescent="0.3">
      <c r="N27992">
        <v>27990</v>
      </c>
      <c r="O27992">
        <v>0.27408803773053675</v>
      </c>
      <c r="T27992">
        <v>27982</v>
      </c>
      <c r="U27992">
        <v>0.27110075352682333</v>
      </c>
    </row>
    <row r="27993" spans="14:21" x14ac:dyDescent="0.3">
      <c r="N27993">
        <v>27991</v>
      </c>
      <c r="O27993">
        <v>0.2353653739006055</v>
      </c>
      <c r="T27993">
        <v>27983</v>
      </c>
      <c r="U27993">
        <v>0.27110075352682333</v>
      </c>
    </row>
    <row r="27994" spans="14:21" x14ac:dyDescent="0.3">
      <c r="N27994">
        <v>27992</v>
      </c>
      <c r="O27994">
        <v>0.28433637824300356</v>
      </c>
      <c r="T27994">
        <v>27984</v>
      </c>
      <c r="U27994">
        <v>0.27110075352682333</v>
      </c>
    </row>
    <row r="27995" spans="14:21" x14ac:dyDescent="0.3">
      <c r="N27995">
        <v>27993</v>
      </c>
      <c r="O27995">
        <v>0.24820572297160101</v>
      </c>
      <c r="T27995">
        <v>27985</v>
      </c>
      <c r="U27995">
        <v>0.27110075352682333</v>
      </c>
    </row>
    <row r="27996" spans="14:21" x14ac:dyDescent="0.3">
      <c r="N27996">
        <v>27994</v>
      </c>
      <c r="O27996">
        <v>0.28775775183563446</v>
      </c>
      <c r="T27996">
        <v>27986</v>
      </c>
      <c r="U27996">
        <v>0.27110075352682333</v>
      </c>
    </row>
    <row r="27997" spans="14:21" x14ac:dyDescent="0.3">
      <c r="N27997">
        <v>27995</v>
      </c>
      <c r="O27997">
        <v>0.235738196110472</v>
      </c>
      <c r="T27997">
        <v>27987</v>
      </c>
      <c r="U27997">
        <v>0.27110075352682333</v>
      </c>
    </row>
    <row r="27998" spans="14:21" x14ac:dyDescent="0.3">
      <c r="N27998">
        <v>27996</v>
      </c>
      <c r="O27998">
        <v>0.27266443325683226</v>
      </c>
      <c r="T27998">
        <v>27988</v>
      </c>
      <c r="U27998">
        <v>0.27110075352682333</v>
      </c>
    </row>
    <row r="27999" spans="14:21" x14ac:dyDescent="0.3">
      <c r="N27999">
        <v>27997</v>
      </c>
      <c r="O27999">
        <v>0.246799523562966</v>
      </c>
      <c r="T27999">
        <v>27989</v>
      </c>
      <c r="U27999">
        <v>0.27110075352682333</v>
      </c>
    </row>
    <row r="28000" spans="14:21" x14ac:dyDescent="0.3">
      <c r="N28000">
        <v>27998</v>
      </c>
      <c r="O28000">
        <v>0.25857632834134481</v>
      </c>
      <c r="T28000">
        <v>27990</v>
      </c>
      <c r="U28000">
        <v>0.27110075352682333</v>
      </c>
    </row>
    <row r="28001" spans="14:21" x14ac:dyDescent="0.3">
      <c r="N28001">
        <v>27999</v>
      </c>
      <c r="O28001">
        <v>0.26881720896788891</v>
      </c>
      <c r="T28001">
        <v>27991</v>
      </c>
      <c r="U28001">
        <v>0.27110075352682333</v>
      </c>
    </row>
    <row r="28002" spans="14:21" x14ac:dyDescent="0.3">
      <c r="N28002">
        <v>28000</v>
      </c>
      <c r="O28002">
        <v>0.30636203017041752</v>
      </c>
      <c r="T28002">
        <v>27992</v>
      </c>
      <c r="U28002">
        <v>0.27110075352682333</v>
      </c>
    </row>
    <row r="28003" spans="14:21" x14ac:dyDescent="0.3">
      <c r="N28003">
        <v>28001</v>
      </c>
      <c r="O28003">
        <v>0.27234211332901537</v>
      </c>
      <c r="T28003">
        <v>27993</v>
      </c>
      <c r="U28003">
        <v>0.27110075352682333</v>
      </c>
    </row>
    <row r="28004" spans="14:21" x14ac:dyDescent="0.3">
      <c r="N28004">
        <v>28002</v>
      </c>
      <c r="O28004">
        <v>0.26451835655630884</v>
      </c>
      <c r="T28004">
        <v>27994</v>
      </c>
      <c r="U28004">
        <v>0.27110075352682333</v>
      </c>
    </row>
    <row r="28005" spans="14:21" x14ac:dyDescent="0.3">
      <c r="N28005">
        <v>28003</v>
      </c>
      <c r="O28005">
        <v>0.23032494828189584</v>
      </c>
      <c r="T28005">
        <v>27995</v>
      </c>
      <c r="U28005">
        <v>0.27110075352682333</v>
      </c>
    </row>
    <row r="28006" spans="14:21" x14ac:dyDescent="0.3">
      <c r="N28006">
        <v>28004</v>
      </c>
      <c r="O28006">
        <v>0.23794835702716668</v>
      </c>
      <c r="T28006">
        <v>27996</v>
      </c>
      <c r="U28006">
        <v>0.27110075352682333</v>
      </c>
    </row>
    <row r="28007" spans="14:21" x14ac:dyDescent="0.3">
      <c r="N28007">
        <v>28005</v>
      </c>
      <c r="O28007">
        <v>0.27632164670492554</v>
      </c>
      <c r="T28007">
        <v>27997</v>
      </c>
      <c r="U28007">
        <v>0.27110075352682333</v>
      </c>
    </row>
    <row r="28008" spans="14:21" x14ac:dyDescent="0.3">
      <c r="N28008">
        <v>28006</v>
      </c>
      <c r="O28008">
        <v>0.25116086232830254</v>
      </c>
      <c r="T28008">
        <v>27998</v>
      </c>
      <c r="U28008">
        <v>0.27110075352682333</v>
      </c>
    </row>
    <row r="28009" spans="14:21" x14ac:dyDescent="0.3">
      <c r="N28009">
        <v>28007</v>
      </c>
      <c r="O28009">
        <v>0.27108731166516264</v>
      </c>
      <c r="T28009">
        <v>27999</v>
      </c>
      <c r="U28009">
        <v>0.27110075352682333</v>
      </c>
    </row>
    <row r="28010" spans="14:21" x14ac:dyDescent="0.3">
      <c r="N28010">
        <v>28008</v>
      </c>
      <c r="O28010">
        <v>0.26950962520710836</v>
      </c>
      <c r="T28010">
        <v>28000</v>
      </c>
      <c r="U28010">
        <v>0.27110075352682333</v>
      </c>
    </row>
    <row r="28011" spans="14:21" x14ac:dyDescent="0.3">
      <c r="N28011">
        <v>28009</v>
      </c>
      <c r="O28011">
        <v>0.24686821229671127</v>
      </c>
      <c r="T28011">
        <v>28001</v>
      </c>
      <c r="U28011">
        <v>0.27110075352682333</v>
      </c>
    </row>
    <row r="28012" spans="14:21" x14ac:dyDescent="0.3">
      <c r="N28012">
        <v>28010</v>
      </c>
      <c r="O28012">
        <v>0.29224845171238334</v>
      </c>
      <c r="T28012">
        <v>28002</v>
      </c>
      <c r="U28012">
        <v>0.27110075352682333</v>
      </c>
    </row>
    <row r="28013" spans="14:21" x14ac:dyDescent="0.3">
      <c r="N28013">
        <v>28011</v>
      </c>
      <c r="O28013">
        <v>0.26687325515025695</v>
      </c>
      <c r="T28013">
        <v>28003</v>
      </c>
      <c r="U28013">
        <v>0.27110075352682333</v>
      </c>
    </row>
    <row r="28014" spans="14:21" x14ac:dyDescent="0.3">
      <c r="N28014">
        <v>28012</v>
      </c>
      <c r="O28014">
        <v>0.27455486981379429</v>
      </c>
      <c r="T28014">
        <v>28004</v>
      </c>
      <c r="U28014">
        <v>0.27110075352682333</v>
      </c>
    </row>
    <row r="28015" spans="14:21" x14ac:dyDescent="0.3">
      <c r="N28015">
        <v>28013</v>
      </c>
      <c r="O28015">
        <v>0.29199099648271198</v>
      </c>
      <c r="T28015">
        <v>28005</v>
      </c>
      <c r="U28015">
        <v>0.27110075352682333</v>
      </c>
    </row>
    <row r="28016" spans="14:21" x14ac:dyDescent="0.3">
      <c r="N28016">
        <v>28014</v>
      </c>
      <c r="O28016">
        <v>0.27053799628419561</v>
      </c>
      <c r="T28016">
        <v>28006</v>
      </c>
      <c r="U28016">
        <v>0.27110075352682333</v>
      </c>
    </row>
    <row r="28017" spans="14:21" x14ac:dyDescent="0.3">
      <c r="N28017">
        <v>28015</v>
      </c>
      <c r="O28017">
        <v>0.27693194046371689</v>
      </c>
      <c r="T28017">
        <v>28007</v>
      </c>
      <c r="U28017">
        <v>0.27110075352682333</v>
      </c>
    </row>
    <row r="28018" spans="14:21" x14ac:dyDescent="0.3">
      <c r="N28018">
        <v>28016</v>
      </c>
      <c r="O28018">
        <v>0.23032494828189584</v>
      </c>
      <c r="T28018">
        <v>28008</v>
      </c>
      <c r="U28018">
        <v>0.27110075352682333</v>
      </c>
    </row>
    <row r="28019" spans="14:21" x14ac:dyDescent="0.3">
      <c r="N28019">
        <v>28017</v>
      </c>
      <c r="O28019">
        <v>0.25948260208682028</v>
      </c>
      <c r="T28019">
        <v>28009</v>
      </c>
      <c r="U28019">
        <v>0.27110075352682333</v>
      </c>
    </row>
    <row r="28020" spans="14:21" x14ac:dyDescent="0.3">
      <c r="N28020">
        <v>28018</v>
      </c>
      <c r="O28020">
        <v>0.28955217235111397</v>
      </c>
      <c r="T28020">
        <v>28010</v>
      </c>
      <c r="U28020">
        <v>0.27110075352682333</v>
      </c>
    </row>
    <row r="28021" spans="14:21" x14ac:dyDescent="0.3">
      <c r="N28021">
        <v>28019</v>
      </c>
      <c r="O28021">
        <v>0.25913873731159381</v>
      </c>
      <c r="T28021">
        <v>28011</v>
      </c>
      <c r="U28021">
        <v>0.27110075352682333</v>
      </c>
    </row>
    <row r="28022" spans="14:21" x14ac:dyDescent="0.3">
      <c r="N28022">
        <v>28020</v>
      </c>
      <c r="O28022">
        <v>0.27111020562884591</v>
      </c>
      <c r="T28022">
        <v>28012</v>
      </c>
      <c r="U28022">
        <v>0.27110075352682333</v>
      </c>
    </row>
    <row r="28023" spans="14:21" x14ac:dyDescent="0.3">
      <c r="N28023">
        <v>28021</v>
      </c>
      <c r="O28023">
        <v>0.25885127346288828</v>
      </c>
      <c r="T28023">
        <v>28013</v>
      </c>
      <c r="U28023">
        <v>0.27110075352682333</v>
      </c>
    </row>
    <row r="28024" spans="14:21" x14ac:dyDescent="0.3">
      <c r="N28024">
        <v>28022</v>
      </c>
      <c r="O28024">
        <v>0.25860119890241084</v>
      </c>
      <c r="T28024">
        <v>28014</v>
      </c>
      <c r="U28024">
        <v>0.27110075352682333</v>
      </c>
    </row>
    <row r="28025" spans="14:21" x14ac:dyDescent="0.3">
      <c r="N28025">
        <v>28023</v>
      </c>
      <c r="O28025">
        <v>0.27111020562884591</v>
      </c>
      <c r="T28025">
        <v>28015</v>
      </c>
      <c r="U28025">
        <v>0.27110075352682333</v>
      </c>
    </row>
    <row r="28026" spans="14:21" x14ac:dyDescent="0.3">
      <c r="N28026">
        <v>28024</v>
      </c>
      <c r="O28026">
        <v>0.29428459274931923</v>
      </c>
      <c r="T28026">
        <v>28016</v>
      </c>
      <c r="U28026">
        <v>0.27110075352682333</v>
      </c>
    </row>
    <row r="28027" spans="14:21" x14ac:dyDescent="0.3">
      <c r="N28027">
        <v>28025</v>
      </c>
      <c r="O28027">
        <v>0.33594557988173812</v>
      </c>
      <c r="T28027">
        <v>28017</v>
      </c>
      <c r="U28027">
        <v>0.27110075352682333</v>
      </c>
    </row>
    <row r="28028" spans="14:21" x14ac:dyDescent="0.3">
      <c r="N28028">
        <v>28026</v>
      </c>
      <c r="O28028">
        <v>0.23505656932314203</v>
      </c>
      <c r="T28028">
        <v>28018</v>
      </c>
      <c r="U28028">
        <v>0.27110075352682333</v>
      </c>
    </row>
    <row r="28029" spans="14:21" x14ac:dyDescent="0.3">
      <c r="N28029">
        <v>28027</v>
      </c>
      <c r="O28029">
        <v>0.28248460773218204</v>
      </c>
      <c r="T28029">
        <v>28019</v>
      </c>
      <c r="U28029">
        <v>0.27110075352682333</v>
      </c>
    </row>
    <row r="28030" spans="14:21" x14ac:dyDescent="0.3">
      <c r="N28030">
        <v>28028</v>
      </c>
      <c r="O28030">
        <v>0.28955217235111397</v>
      </c>
      <c r="T28030">
        <v>28020</v>
      </c>
      <c r="U28030">
        <v>0.27110075352682333</v>
      </c>
    </row>
    <row r="28031" spans="14:21" x14ac:dyDescent="0.3">
      <c r="N28031">
        <v>28029</v>
      </c>
      <c r="O28031">
        <v>0.26006620929385749</v>
      </c>
      <c r="T28031">
        <v>28021</v>
      </c>
      <c r="U28031">
        <v>0.27110075352682333</v>
      </c>
    </row>
    <row r="28032" spans="14:21" x14ac:dyDescent="0.3">
      <c r="N28032">
        <v>28030</v>
      </c>
      <c r="O28032">
        <v>0.27212283140029264</v>
      </c>
      <c r="T28032">
        <v>28022</v>
      </c>
      <c r="U28032">
        <v>0.27110075352682333</v>
      </c>
    </row>
    <row r="28033" spans="14:21" x14ac:dyDescent="0.3">
      <c r="N28033">
        <v>28031</v>
      </c>
      <c r="O28033">
        <v>0.25981866052274621</v>
      </c>
      <c r="T28033">
        <v>28023</v>
      </c>
      <c r="U28033">
        <v>0.27110075352682333</v>
      </c>
    </row>
    <row r="28034" spans="14:21" x14ac:dyDescent="0.3">
      <c r="N28034">
        <v>28032</v>
      </c>
      <c r="O28034">
        <v>0.27852363470981784</v>
      </c>
      <c r="T28034">
        <v>28024</v>
      </c>
      <c r="U28034">
        <v>0.27110075352682333</v>
      </c>
    </row>
    <row r="28035" spans="14:21" x14ac:dyDescent="0.3">
      <c r="N28035">
        <v>28033</v>
      </c>
      <c r="O28035">
        <v>0.23996554158943231</v>
      </c>
      <c r="T28035">
        <v>28025</v>
      </c>
      <c r="U28035">
        <v>0.27110075352682333</v>
      </c>
    </row>
    <row r="28036" spans="14:21" x14ac:dyDescent="0.3">
      <c r="N28036">
        <v>28034</v>
      </c>
      <c r="O28036">
        <v>0.26570263795840121</v>
      </c>
      <c r="T28036">
        <v>28026</v>
      </c>
      <c r="U28036">
        <v>0.27110075352682333</v>
      </c>
    </row>
    <row r="28037" spans="14:21" x14ac:dyDescent="0.3">
      <c r="N28037">
        <v>28035</v>
      </c>
      <c r="O28037">
        <v>0.26698547832491643</v>
      </c>
      <c r="T28037">
        <v>28027</v>
      </c>
      <c r="U28037">
        <v>0.27110075352682333</v>
      </c>
    </row>
    <row r="28038" spans="14:21" x14ac:dyDescent="0.3">
      <c r="N28038">
        <v>28036</v>
      </c>
      <c r="O28038">
        <v>0.23868847720803449</v>
      </c>
      <c r="T28038">
        <v>28028</v>
      </c>
      <c r="U28038">
        <v>0.27110075352682333</v>
      </c>
    </row>
    <row r="28039" spans="14:21" x14ac:dyDescent="0.3">
      <c r="N28039">
        <v>28037</v>
      </c>
      <c r="O28039">
        <v>0.21516605404047287</v>
      </c>
      <c r="T28039">
        <v>28029</v>
      </c>
      <c r="U28039">
        <v>0.27110075352682333</v>
      </c>
    </row>
    <row r="28040" spans="14:21" x14ac:dyDescent="0.3">
      <c r="N28040">
        <v>28038</v>
      </c>
      <c r="O28040">
        <v>0.25981866052274621</v>
      </c>
      <c r="T28040">
        <v>28030</v>
      </c>
      <c r="U28040">
        <v>0.27110075352682333</v>
      </c>
    </row>
    <row r="28041" spans="14:21" x14ac:dyDescent="0.3">
      <c r="N28041">
        <v>28039</v>
      </c>
      <c r="O28041">
        <v>0.29277230249684116</v>
      </c>
      <c r="T28041">
        <v>28031</v>
      </c>
      <c r="U28041">
        <v>0.27110075352682333</v>
      </c>
    </row>
    <row r="28042" spans="14:21" x14ac:dyDescent="0.3">
      <c r="N28042">
        <v>28040</v>
      </c>
      <c r="O28042">
        <v>0.23462153685826592</v>
      </c>
      <c r="T28042">
        <v>28032</v>
      </c>
      <c r="U28042">
        <v>0.27110075352682333</v>
      </c>
    </row>
    <row r="28043" spans="14:21" x14ac:dyDescent="0.3">
      <c r="N28043">
        <v>28041</v>
      </c>
      <c r="O28043">
        <v>0.27113834899518757</v>
      </c>
      <c r="T28043">
        <v>28033</v>
      </c>
      <c r="U28043">
        <v>0.27110075352682333</v>
      </c>
    </row>
    <row r="28044" spans="14:21" x14ac:dyDescent="0.3">
      <c r="N28044">
        <v>28042</v>
      </c>
      <c r="O28044">
        <v>0.25065164937645656</v>
      </c>
      <c r="T28044">
        <v>28034</v>
      </c>
      <c r="U28044">
        <v>0.27110075352682333</v>
      </c>
    </row>
    <row r="28045" spans="14:21" x14ac:dyDescent="0.3">
      <c r="N28045">
        <v>28043</v>
      </c>
      <c r="O28045">
        <v>0.23372640869568806</v>
      </c>
      <c r="T28045">
        <v>28035</v>
      </c>
      <c r="U28045">
        <v>0.27110075352682333</v>
      </c>
    </row>
    <row r="28046" spans="14:21" x14ac:dyDescent="0.3">
      <c r="N28046">
        <v>28044</v>
      </c>
      <c r="O28046">
        <v>0.23563450765065072</v>
      </c>
      <c r="T28046">
        <v>28036</v>
      </c>
      <c r="U28046">
        <v>0.27110075352682333</v>
      </c>
    </row>
    <row r="28047" spans="14:21" x14ac:dyDescent="0.3">
      <c r="N28047">
        <v>28045</v>
      </c>
      <c r="O28047">
        <v>0.28179601940404059</v>
      </c>
      <c r="T28047">
        <v>28037</v>
      </c>
      <c r="U28047">
        <v>0.27110075352682333</v>
      </c>
    </row>
    <row r="28048" spans="14:21" x14ac:dyDescent="0.3">
      <c r="N28048">
        <v>28046</v>
      </c>
      <c r="O28048">
        <v>0.28051475177247248</v>
      </c>
      <c r="T28048">
        <v>28038</v>
      </c>
      <c r="U28048">
        <v>0.27110075352682333</v>
      </c>
    </row>
    <row r="28049" spans="14:21" x14ac:dyDescent="0.3">
      <c r="N28049">
        <v>28047</v>
      </c>
      <c r="O28049">
        <v>0.29217837204787073</v>
      </c>
      <c r="T28049">
        <v>28039</v>
      </c>
      <c r="U28049">
        <v>0.27110075352682333</v>
      </c>
    </row>
    <row r="28050" spans="14:21" x14ac:dyDescent="0.3">
      <c r="N28050">
        <v>28048</v>
      </c>
      <c r="O28050">
        <v>0.25676545004952017</v>
      </c>
      <c r="T28050">
        <v>28040</v>
      </c>
      <c r="U28050">
        <v>0.27110075352682333</v>
      </c>
    </row>
    <row r="28051" spans="14:21" x14ac:dyDescent="0.3">
      <c r="N28051">
        <v>28049</v>
      </c>
      <c r="O28051">
        <v>0.26460442187179795</v>
      </c>
      <c r="T28051">
        <v>28041</v>
      </c>
      <c r="U28051">
        <v>0.27110075352682333</v>
      </c>
    </row>
    <row r="28052" spans="14:21" x14ac:dyDescent="0.3">
      <c r="N28052">
        <v>28050</v>
      </c>
      <c r="O28052">
        <v>0.27978762152975462</v>
      </c>
      <c r="T28052">
        <v>28042</v>
      </c>
      <c r="U28052">
        <v>0.27110075352682333</v>
      </c>
    </row>
    <row r="28053" spans="14:21" x14ac:dyDescent="0.3">
      <c r="N28053">
        <v>28051</v>
      </c>
      <c r="O28053">
        <v>0.23876301261769262</v>
      </c>
      <c r="T28053">
        <v>28043</v>
      </c>
      <c r="U28053">
        <v>0.27110075352682333</v>
      </c>
    </row>
    <row r="28054" spans="14:21" x14ac:dyDescent="0.3">
      <c r="N28054">
        <v>28052</v>
      </c>
      <c r="O28054">
        <v>0.28432650629492329</v>
      </c>
      <c r="T28054">
        <v>28044</v>
      </c>
      <c r="U28054">
        <v>0.27110075352682333</v>
      </c>
    </row>
    <row r="28055" spans="14:21" x14ac:dyDescent="0.3">
      <c r="N28055">
        <v>28053</v>
      </c>
      <c r="O28055">
        <v>0.28661863366041634</v>
      </c>
      <c r="T28055">
        <v>28045</v>
      </c>
      <c r="U28055">
        <v>0.27110075352682333</v>
      </c>
    </row>
    <row r="28056" spans="14:21" x14ac:dyDescent="0.3">
      <c r="N28056">
        <v>28054</v>
      </c>
      <c r="O28056">
        <v>0.27135557421554607</v>
      </c>
      <c r="T28056">
        <v>28046</v>
      </c>
      <c r="U28056">
        <v>0.27110075352682333</v>
      </c>
    </row>
    <row r="28057" spans="14:21" x14ac:dyDescent="0.3">
      <c r="N28057">
        <v>28055</v>
      </c>
      <c r="O28057">
        <v>0.25756768231953886</v>
      </c>
      <c r="T28057">
        <v>28047</v>
      </c>
      <c r="U28057">
        <v>0.27110075352682333</v>
      </c>
    </row>
    <row r="28058" spans="14:21" x14ac:dyDescent="0.3">
      <c r="N28058">
        <v>28056</v>
      </c>
      <c r="O28058">
        <v>0.24104463456594075</v>
      </c>
      <c r="T28058">
        <v>28048</v>
      </c>
      <c r="U28058">
        <v>0.27110075352682333</v>
      </c>
    </row>
    <row r="28059" spans="14:21" x14ac:dyDescent="0.3">
      <c r="N28059">
        <v>28057</v>
      </c>
      <c r="O28059">
        <v>0.27553773098116002</v>
      </c>
      <c r="T28059">
        <v>28049</v>
      </c>
      <c r="U28059">
        <v>0.27110075352682333</v>
      </c>
    </row>
    <row r="28060" spans="14:21" x14ac:dyDescent="0.3">
      <c r="N28060">
        <v>28058</v>
      </c>
      <c r="O28060">
        <v>0.28775775183563446</v>
      </c>
      <c r="T28060">
        <v>28050</v>
      </c>
      <c r="U28060">
        <v>0.27110075352682333</v>
      </c>
    </row>
    <row r="28061" spans="14:21" x14ac:dyDescent="0.3">
      <c r="N28061">
        <v>28059</v>
      </c>
      <c r="O28061">
        <v>0.25590836968727937</v>
      </c>
      <c r="T28061">
        <v>28051</v>
      </c>
      <c r="U28061">
        <v>0.27110075352682333</v>
      </c>
    </row>
    <row r="28062" spans="14:21" x14ac:dyDescent="0.3">
      <c r="N28062">
        <v>28060</v>
      </c>
      <c r="O28062">
        <v>0.2623742645394137</v>
      </c>
      <c r="T28062">
        <v>28052</v>
      </c>
      <c r="U28062">
        <v>0.27110075352682333</v>
      </c>
    </row>
    <row r="28063" spans="14:21" x14ac:dyDescent="0.3">
      <c r="N28063">
        <v>28061</v>
      </c>
      <c r="O28063">
        <v>0.23182975359750094</v>
      </c>
      <c r="T28063">
        <v>28053</v>
      </c>
      <c r="U28063">
        <v>0.27110075352682333</v>
      </c>
    </row>
    <row r="28064" spans="14:21" x14ac:dyDescent="0.3">
      <c r="N28064">
        <v>28062</v>
      </c>
      <c r="O28064">
        <v>0.23996554158943231</v>
      </c>
      <c r="T28064">
        <v>28054</v>
      </c>
      <c r="U28064">
        <v>0.27110075352682333</v>
      </c>
    </row>
    <row r="28065" spans="14:21" x14ac:dyDescent="0.3">
      <c r="N28065">
        <v>28063</v>
      </c>
      <c r="O28065">
        <v>0.26118624198853158</v>
      </c>
      <c r="T28065">
        <v>28055</v>
      </c>
      <c r="U28065">
        <v>0.27110075352682333</v>
      </c>
    </row>
    <row r="28066" spans="14:21" x14ac:dyDescent="0.3">
      <c r="N28066">
        <v>28064</v>
      </c>
      <c r="O28066">
        <v>0.24986957362165352</v>
      </c>
      <c r="T28066">
        <v>28056</v>
      </c>
      <c r="U28066">
        <v>0.27110075352682333</v>
      </c>
    </row>
    <row r="28067" spans="14:21" x14ac:dyDescent="0.3">
      <c r="N28067">
        <v>28065</v>
      </c>
      <c r="O28067">
        <v>0.27108047759481507</v>
      </c>
      <c r="T28067">
        <v>28057</v>
      </c>
      <c r="U28067">
        <v>0.27110075352682333</v>
      </c>
    </row>
    <row r="28068" spans="14:21" x14ac:dyDescent="0.3">
      <c r="N28068">
        <v>28066</v>
      </c>
      <c r="O28068">
        <v>0.2610995533576409</v>
      </c>
      <c r="T28068">
        <v>28058</v>
      </c>
      <c r="U28068">
        <v>0.27110075352682333</v>
      </c>
    </row>
    <row r="28069" spans="14:21" x14ac:dyDescent="0.3">
      <c r="N28069">
        <v>28067</v>
      </c>
      <c r="O28069">
        <v>0.27875400478413459</v>
      </c>
      <c r="T28069">
        <v>28059</v>
      </c>
      <c r="U28069">
        <v>0.27110075352682333</v>
      </c>
    </row>
    <row r="28070" spans="14:21" x14ac:dyDescent="0.3">
      <c r="N28070">
        <v>28068</v>
      </c>
      <c r="O28070">
        <v>0.25917978937489144</v>
      </c>
      <c r="T28070">
        <v>28060</v>
      </c>
      <c r="U28070">
        <v>0.27110075352682333</v>
      </c>
    </row>
    <row r="28071" spans="14:21" x14ac:dyDescent="0.3">
      <c r="N28071">
        <v>28069</v>
      </c>
      <c r="O28071">
        <v>0.25223053439073551</v>
      </c>
      <c r="T28071">
        <v>28061</v>
      </c>
      <c r="U28071">
        <v>0.27110075352682333</v>
      </c>
    </row>
    <row r="28072" spans="14:21" x14ac:dyDescent="0.3">
      <c r="N28072">
        <v>28070</v>
      </c>
      <c r="O28072">
        <v>0.28953308276524398</v>
      </c>
      <c r="T28072">
        <v>28062</v>
      </c>
      <c r="U28072">
        <v>0.27110075352682333</v>
      </c>
    </row>
    <row r="28073" spans="14:21" x14ac:dyDescent="0.3">
      <c r="N28073">
        <v>28071</v>
      </c>
      <c r="O28073">
        <v>0.2755560856003787</v>
      </c>
      <c r="T28073">
        <v>28063</v>
      </c>
      <c r="U28073">
        <v>0.27110075352682333</v>
      </c>
    </row>
    <row r="28074" spans="14:21" x14ac:dyDescent="0.3">
      <c r="N28074">
        <v>28072</v>
      </c>
      <c r="O28074">
        <v>0.28787624843317411</v>
      </c>
      <c r="T28074">
        <v>28064</v>
      </c>
      <c r="U28074">
        <v>0.27110075352682333</v>
      </c>
    </row>
    <row r="28075" spans="14:21" x14ac:dyDescent="0.3">
      <c r="N28075">
        <v>28073</v>
      </c>
      <c r="O28075">
        <v>0.29078641625046331</v>
      </c>
      <c r="T28075">
        <v>28065</v>
      </c>
      <c r="U28075">
        <v>0.27110075352682333</v>
      </c>
    </row>
    <row r="28076" spans="14:21" x14ac:dyDescent="0.3">
      <c r="N28076">
        <v>28074</v>
      </c>
      <c r="O28076">
        <v>0.26578256167975234</v>
      </c>
      <c r="T28076">
        <v>28066</v>
      </c>
      <c r="U28076">
        <v>0.27110075352682333</v>
      </c>
    </row>
    <row r="28077" spans="14:21" x14ac:dyDescent="0.3">
      <c r="N28077">
        <v>28075</v>
      </c>
      <c r="O28077">
        <v>0.27576149297176739</v>
      </c>
      <c r="T28077">
        <v>28067</v>
      </c>
      <c r="U28077">
        <v>0.27110075352682333</v>
      </c>
    </row>
    <row r="28078" spans="14:21" x14ac:dyDescent="0.3">
      <c r="N28078">
        <v>28076</v>
      </c>
      <c r="O28078">
        <v>0.25468815220981722</v>
      </c>
      <c r="T28078">
        <v>28068</v>
      </c>
      <c r="U28078">
        <v>0.27110075352682333</v>
      </c>
    </row>
    <row r="28079" spans="14:21" x14ac:dyDescent="0.3">
      <c r="N28079">
        <v>28077</v>
      </c>
      <c r="O28079">
        <v>0.26233666385394466</v>
      </c>
      <c r="T28079">
        <v>28069</v>
      </c>
      <c r="U28079">
        <v>0.27110075352682333</v>
      </c>
    </row>
    <row r="28080" spans="14:21" x14ac:dyDescent="0.3">
      <c r="N28080">
        <v>28078</v>
      </c>
      <c r="O28080">
        <v>0.27464553417305815</v>
      </c>
      <c r="T28080">
        <v>28070</v>
      </c>
      <c r="U28080">
        <v>0.27110075352682333</v>
      </c>
    </row>
    <row r="28081" spans="14:21" x14ac:dyDescent="0.3">
      <c r="N28081">
        <v>28079</v>
      </c>
      <c r="O28081">
        <v>0.2754477001549745</v>
      </c>
      <c r="T28081">
        <v>28071</v>
      </c>
      <c r="U28081">
        <v>0.27110075352682333</v>
      </c>
    </row>
    <row r="28082" spans="14:21" x14ac:dyDescent="0.3">
      <c r="N28082">
        <v>28080</v>
      </c>
      <c r="O28082">
        <v>0.26259620051991606</v>
      </c>
      <c r="T28082">
        <v>28072</v>
      </c>
      <c r="U28082">
        <v>0.27110075352682333</v>
      </c>
    </row>
    <row r="28083" spans="14:21" x14ac:dyDescent="0.3">
      <c r="N28083">
        <v>28081</v>
      </c>
      <c r="O28083">
        <v>0.26362200957465687</v>
      </c>
      <c r="T28083">
        <v>28073</v>
      </c>
      <c r="U28083">
        <v>0.27110075352682333</v>
      </c>
    </row>
    <row r="28084" spans="14:21" x14ac:dyDescent="0.3">
      <c r="N28084">
        <v>28082</v>
      </c>
      <c r="O28084">
        <v>0.24431393062837797</v>
      </c>
      <c r="T28084">
        <v>28074</v>
      </c>
      <c r="U28084">
        <v>0.27110075352682333</v>
      </c>
    </row>
    <row r="28085" spans="14:21" x14ac:dyDescent="0.3">
      <c r="N28085">
        <v>28083</v>
      </c>
      <c r="O28085">
        <v>0.24896632247819053</v>
      </c>
      <c r="T28085">
        <v>28075</v>
      </c>
      <c r="U28085">
        <v>0.27110075352682333</v>
      </c>
    </row>
    <row r="28086" spans="14:21" x14ac:dyDescent="0.3">
      <c r="N28086">
        <v>28084</v>
      </c>
      <c r="O28086">
        <v>0.27607352890704689</v>
      </c>
      <c r="T28086">
        <v>28076</v>
      </c>
      <c r="U28086">
        <v>0.27110075352682333</v>
      </c>
    </row>
    <row r="28087" spans="14:21" x14ac:dyDescent="0.3">
      <c r="N28087">
        <v>28085</v>
      </c>
      <c r="O28087">
        <v>0.26873189429210242</v>
      </c>
      <c r="T28087">
        <v>28077</v>
      </c>
      <c r="U28087">
        <v>0.27110075352682333</v>
      </c>
    </row>
    <row r="28088" spans="14:21" x14ac:dyDescent="0.3">
      <c r="N28088">
        <v>28086</v>
      </c>
      <c r="O28088">
        <v>0.2872501261773176</v>
      </c>
      <c r="T28088">
        <v>28078</v>
      </c>
      <c r="U28088">
        <v>0.27110075352682333</v>
      </c>
    </row>
    <row r="28089" spans="14:21" x14ac:dyDescent="0.3">
      <c r="N28089">
        <v>28087</v>
      </c>
      <c r="O28089">
        <v>0.24995540126295773</v>
      </c>
      <c r="T28089">
        <v>28079</v>
      </c>
      <c r="U28089">
        <v>0.27110075352682333</v>
      </c>
    </row>
    <row r="28090" spans="14:21" x14ac:dyDescent="0.3">
      <c r="N28090">
        <v>28088</v>
      </c>
      <c r="O28090">
        <v>0.28913760071255556</v>
      </c>
      <c r="T28090">
        <v>28080</v>
      </c>
      <c r="U28090">
        <v>0.27110075352682333</v>
      </c>
    </row>
    <row r="28091" spans="14:21" x14ac:dyDescent="0.3">
      <c r="N28091">
        <v>28089</v>
      </c>
      <c r="O28091">
        <v>0.26000570110948773</v>
      </c>
      <c r="T28091">
        <v>28081</v>
      </c>
      <c r="U28091">
        <v>0.27110075352682333</v>
      </c>
    </row>
    <row r="28092" spans="14:21" x14ac:dyDescent="0.3">
      <c r="N28092">
        <v>28090</v>
      </c>
      <c r="O28092">
        <v>0.28398040174606404</v>
      </c>
      <c r="T28092">
        <v>28082</v>
      </c>
      <c r="U28092">
        <v>0.27110075352682333</v>
      </c>
    </row>
    <row r="28093" spans="14:21" x14ac:dyDescent="0.3">
      <c r="N28093">
        <v>28091</v>
      </c>
      <c r="O28093">
        <v>0.27260833751842489</v>
      </c>
      <c r="T28093">
        <v>28083</v>
      </c>
      <c r="U28093">
        <v>0.27110075352682333</v>
      </c>
    </row>
    <row r="28094" spans="14:21" x14ac:dyDescent="0.3">
      <c r="N28094">
        <v>28092</v>
      </c>
      <c r="O28094">
        <v>0.26582290309586815</v>
      </c>
      <c r="T28094">
        <v>28084</v>
      </c>
      <c r="U28094">
        <v>0.27110075352682333</v>
      </c>
    </row>
    <row r="28095" spans="14:21" x14ac:dyDescent="0.3">
      <c r="N28095">
        <v>28093</v>
      </c>
      <c r="O28095">
        <v>0.28898488357834273</v>
      </c>
      <c r="T28095">
        <v>28085</v>
      </c>
      <c r="U28095">
        <v>0.27110075352682333</v>
      </c>
    </row>
    <row r="28096" spans="14:21" x14ac:dyDescent="0.3">
      <c r="N28096">
        <v>28094</v>
      </c>
      <c r="O28096">
        <v>0.24747437207007367</v>
      </c>
      <c r="T28096">
        <v>28086</v>
      </c>
      <c r="U28096">
        <v>0.27110075352682333</v>
      </c>
    </row>
    <row r="28097" spans="14:21" x14ac:dyDescent="0.3">
      <c r="N28097">
        <v>28095</v>
      </c>
      <c r="O28097">
        <v>0.25753472293916441</v>
      </c>
      <c r="T28097">
        <v>28087</v>
      </c>
      <c r="U28097">
        <v>0.27110075352682333</v>
      </c>
    </row>
    <row r="28098" spans="14:21" x14ac:dyDescent="0.3">
      <c r="N28098">
        <v>28096</v>
      </c>
      <c r="O28098">
        <v>0.24459292604235858</v>
      </c>
      <c r="T28098">
        <v>28088</v>
      </c>
      <c r="U28098">
        <v>0.27110075352682333</v>
      </c>
    </row>
    <row r="28099" spans="14:21" x14ac:dyDescent="0.3">
      <c r="N28099">
        <v>28097</v>
      </c>
      <c r="O28099">
        <v>0.30549437979929051</v>
      </c>
      <c r="T28099">
        <v>28089</v>
      </c>
      <c r="U28099">
        <v>0.27110075352682333</v>
      </c>
    </row>
    <row r="28100" spans="14:21" x14ac:dyDescent="0.3">
      <c r="N28100">
        <v>28098</v>
      </c>
      <c r="O28100">
        <v>0.23555158645802876</v>
      </c>
      <c r="T28100">
        <v>28090</v>
      </c>
      <c r="U28100">
        <v>0.27110075352682333</v>
      </c>
    </row>
    <row r="28101" spans="14:21" x14ac:dyDescent="0.3">
      <c r="N28101">
        <v>28099</v>
      </c>
      <c r="O28101">
        <v>0.10772902091356866</v>
      </c>
      <c r="T28101">
        <v>28091</v>
      </c>
      <c r="U28101">
        <v>0.27110075352682333</v>
      </c>
    </row>
    <row r="28102" spans="14:21" x14ac:dyDescent="0.3">
      <c r="N28102">
        <v>28100</v>
      </c>
      <c r="O28102">
        <v>0.2108743884345872</v>
      </c>
      <c r="T28102">
        <v>28092</v>
      </c>
      <c r="U28102">
        <v>0.27110075352682333</v>
      </c>
    </row>
    <row r="28103" spans="14:21" x14ac:dyDescent="0.3">
      <c r="N28103">
        <v>28101</v>
      </c>
      <c r="O28103">
        <v>0.24218663865385834</v>
      </c>
      <c r="T28103">
        <v>28093</v>
      </c>
      <c r="U28103">
        <v>0.27110075352682333</v>
      </c>
    </row>
    <row r="28104" spans="14:21" x14ac:dyDescent="0.3">
      <c r="N28104">
        <v>28102</v>
      </c>
      <c r="O28104">
        <v>0.32647005005573987</v>
      </c>
      <c r="T28104">
        <v>28094</v>
      </c>
      <c r="U28104">
        <v>0.27110075352682333</v>
      </c>
    </row>
    <row r="28105" spans="14:21" x14ac:dyDescent="0.3">
      <c r="N28105">
        <v>28103</v>
      </c>
      <c r="O28105">
        <v>0.17323628133761587</v>
      </c>
      <c r="T28105">
        <v>28095</v>
      </c>
      <c r="U28105">
        <v>0.27110075352682333</v>
      </c>
    </row>
    <row r="28106" spans="14:21" x14ac:dyDescent="0.3">
      <c r="N28106">
        <v>28104</v>
      </c>
      <c r="O28106">
        <v>0.26960765853523</v>
      </c>
      <c r="T28106">
        <v>28096</v>
      </c>
      <c r="U28106">
        <v>0.27110075352682333</v>
      </c>
    </row>
    <row r="28107" spans="14:21" x14ac:dyDescent="0.3">
      <c r="N28107">
        <v>28105</v>
      </c>
      <c r="O28107">
        <v>0.27798566256478247</v>
      </c>
      <c r="T28107">
        <v>28097</v>
      </c>
      <c r="U28107">
        <v>0.27110075352682333</v>
      </c>
    </row>
    <row r="28108" spans="14:21" x14ac:dyDescent="0.3">
      <c r="N28108">
        <v>28106</v>
      </c>
      <c r="O28108">
        <v>0.27970885701243997</v>
      </c>
      <c r="T28108">
        <v>28098</v>
      </c>
      <c r="U28108">
        <v>0.27110075352682333</v>
      </c>
    </row>
    <row r="28109" spans="14:21" x14ac:dyDescent="0.3">
      <c r="N28109">
        <v>28107</v>
      </c>
      <c r="O28109">
        <v>0.24820383328620221</v>
      </c>
      <c r="T28109">
        <v>28099</v>
      </c>
      <c r="U28109">
        <v>0.27110075352682333</v>
      </c>
    </row>
    <row r="28110" spans="14:21" x14ac:dyDescent="0.3">
      <c r="N28110">
        <v>28108</v>
      </c>
      <c r="O28110">
        <v>0.26570793936892789</v>
      </c>
      <c r="T28110">
        <v>28100</v>
      </c>
      <c r="U28110">
        <v>0.27110075352682333</v>
      </c>
    </row>
    <row r="28111" spans="14:21" x14ac:dyDescent="0.3">
      <c r="N28111">
        <v>28109</v>
      </c>
      <c r="O28111">
        <v>0.30932597477793322</v>
      </c>
      <c r="T28111">
        <v>28101</v>
      </c>
      <c r="U28111">
        <v>0.27110075352682333</v>
      </c>
    </row>
    <row r="28112" spans="14:21" x14ac:dyDescent="0.3">
      <c r="N28112">
        <v>28110</v>
      </c>
      <c r="O28112">
        <v>0.27421566896901595</v>
      </c>
      <c r="T28112">
        <v>28102</v>
      </c>
      <c r="U28112">
        <v>0.27110075352682333</v>
      </c>
    </row>
    <row r="28113" spans="14:21" x14ac:dyDescent="0.3">
      <c r="N28113">
        <v>28111</v>
      </c>
      <c r="O28113">
        <v>0.27711103283899319</v>
      </c>
      <c r="T28113">
        <v>28103</v>
      </c>
      <c r="U28113">
        <v>0.27110075352682333</v>
      </c>
    </row>
    <row r="28114" spans="14:21" x14ac:dyDescent="0.3">
      <c r="N28114">
        <v>28112</v>
      </c>
      <c r="O28114">
        <v>0.23726908424599566</v>
      </c>
      <c r="T28114">
        <v>28104</v>
      </c>
      <c r="U28114">
        <v>0.27110075352682333</v>
      </c>
    </row>
    <row r="28115" spans="14:21" x14ac:dyDescent="0.3">
      <c r="N28115">
        <v>28113</v>
      </c>
      <c r="O28115">
        <v>0.2563871567759361</v>
      </c>
      <c r="T28115">
        <v>28105</v>
      </c>
      <c r="U28115">
        <v>0.27110075352682333</v>
      </c>
    </row>
    <row r="28116" spans="14:21" x14ac:dyDescent="0.3">
      <c r="N28116">
        <v>28114</v>
      </c>
      <c r="O28116">
        <v>0.26233666385394466</v>
      </c>
      <c r="T28116">
        <v>28106</v>
      </c>
      <c r="U28116">
        <v>0.27110075352682333</v>
      </c>
    </row>
    <row r="28117" spans="14:21" x14ac:dyDescent="0.3">
      <c r="N28117">
        <v>28115</v>
      </c>
      <c r="O28117">
        <v>0.2528557686357798</v>
      </c>
      <c r="T28117">
        <v>28107</v>
      </c>
      <c r="U28117">
        <v>0.27110075352682333</v>
      </c>
    </row>
    <row r="28118" spans="14:21" x14ac:dyDescent="0.3">
      <c r="N28118">
        <v>28116</v>
      </c>
      <c r="O28118">
        <v>0.26505436609944127</v>
      </c>
      <c r="T28118">
        <v>28108</v>
      </c>
      <c r="U28118">
        <v>0.27110075352682333</v>
      </c>
    </row>
    <row r="28119" spans="14:21" x14ac:dyDescent="0.3">
      <c r="N28119">
        <v>28117</v>
      </c>
      <c r="O28119">
        <v>0.27637431092031078</v>
      </c>
      <c r="T28119">
        <v>28109</v>
      </c>
      <c r="U28119">
        <v>0.27110075352682333</v>
      </c>
    </row>
    <row r="28120" spans="14:21" x14ac:dyDescent="0.3">
      <c r="N28120">
        <v>28118</v>
      </c>
      <c r="O28120">
        <v>0.28138222546664093</v>
      </c>
      <c r="T28120">
        <v>28110</v>
      </c>
      <c r="U28120">
        <v>0.27110075352682333</v>
      </c>
    </row>
    <row r="28121" spans="14:21" x14ac:dyDescent="0.3">
      <c r="N28121">
        <v>28119</v>
      </c>
      <c r="O28121">
        <v>0.28241129948547278</v>
      </c>
      <c r="T28121">
        <v>28111</v>
      </c>
      <c r="U28121">
        <v>0.27110075352682333</v>
      </c>
    </row>
    <row r="28122" spans="14:21" x14ac:dyDescent="0.3">
      <c r="N28122">
        <v>28120</v>
      </c>
      <c r="O28122">
        <v>0.23735288632761167</v>
      </c>
      <c r="T28122">
        <v>28112</v>
      </c>
      <c r="U28122">
        <v>0.27110075352682333</v>
      </c>
    </row>
    <row r="28123" spans="14:21" x14ac:dyDescent="0.3">
      <c r="N28123">
        <v>28121</v>
      </c>
      <c r="O28123">
        <v>0.26320036056848589</v>
      </c>
      <c r="T28123">
        <v>28113</v>
      </c>
      <c r="U28123">
        <v>0.27110075352682333</v>
      </c>
    </row>
    <row r="28124" spans="14:21" x14ac:dyDescent="0.3">
      <c r="N28124">
        <v>28122</v>
      </c>
      <c r="O28124">
        <v>0.29033368388936487</v>
      </c>
      <c r="T28124">
        <v>28114</v>
      </c>
      <c r="U28124">
        <v>0.27110075352682333</v>
      </c>
    </row>
    <row r="28125" spans="14:21" x14ac:dyDescent="0.3">
      <c r="N28125">
        <v>28123</v>
      </c>
      <c r="O28125">
        <v>0.25343267009474491</v>
      </c>
      <c r="T28125">
        <v>28115</v>
      </c>
      <c r="U28125">
        <v>0.27110075352682333</v>
      </c>
    </row>
    <row r="28126" spans="14:21" x14ac:dyDescent="0.3">
      <c r="N28126">
        <v>28124</v>
      </c>
      <c r="O28126">
        <v>0.2563871567759361</v>
      </c>
      <c r="T28126">
        <v>28116</v>
      </c>
      <c r="U28126">
        <v>0.27110075352682333</v>
      </c>
    </row>
    <row r="28127" spans="14:21" x14ac:dyDescent="0.3">
      <c r="N28127">
        <v>28125</v>
      </c>
      <c r="O28127">
        <v>0.20455068823146524</v>
      </c>
      <c r="T28127">
        <v>28117</v>
      </c>
      <c r="U28127">
        <v>0.27110075352682333</v>
      </c>
    </row>
    <row r="28128" spans="14:21" x14ac:dyDescent="0.3">
      <c r="N28128">
        <v>28126</v>
      </c>
      <c r="O28128">
        <v>0.2331953801840492</v>
      </c>
      <c r="T28128">
        <v>28118</v>
      </c>
      <c r="U28128">
        <v>0.27110075352682333</v>
      </c>
    </row>
    <row r="28129" spans="14:21" x14ac:dyDescent="0.3">
      <c r="N28129">
        <v>28127</v>
      </c>
      <c r="O28129">
        <v>0.26802650083068552</v>
      </c>
      <c r="T28129">
        <v>28119</v>
      </c>
      <c r="U28129">
        <v>0.27110075352682333</v>
      </c>
    </row>
    <row r="28130" spans="14:21" x14ac:dyDescent="0.3">
      <c r="N28130">
        <v>28128</v>
      </c>
      <c r="O28130">
        <v>0.27816744349611561</v>
      </c>
      <c r="T28130">
        <v>28120</v>
      </c>
      <c r="U28130">
        <v>0.27110075352682333</v>
      </c>
    </row>
    <row r="28131" spans="14:21" x14ac:dyDescent="0.3">
      <c r="N28131">
        <v>28129</v>
      </c>
      <c r="O28131">
        <v>0.27291297356477129</v>
      </c>
      <c r="T28131">
        <v>28121</v>
      </c>
      <c r="U28131">
        <v>0.27110075352682333</v>
      </c>
    </row>
    <row r="28132" spans="14:21" x14ac:dyDescent="0.3">
      <c r="N28132">
        <v>28130</v>
      </c>
      <c r="O28132">
        <v>0.24820383328620221</v>
      </c>
      <c r="T28132">
        <v>28122</v>
      </c>
      <c r="U28132">
        <v>0.27110075352682333</v>
      </c>
    </row>
    <row r="28133" spans="14:21" x14ac:dyDescent="0.3">
      <c r="N28133">
        <v>28131</v>
      </c>
      <c r="O28133">
        <v>0.23292730784594831</v>
      </c>
      <c r="T28133">
        <v>28123</v>
      </c>
      <c r="U28133">
        <v>0.27110075352682333</v>
      </c>
    </row>
    <row r="28134" spans="14:21" x14ac:dyDescent="0.3">
      <c r="N28134">
        <v>28132</v>
      </c>
      <c r="O28134">
        <v>0.21477460751813077</v>
      </c>
      <c r="T28134">
        <v>28124</v>
      </c>
      <c r="U28134">
        <v>0.27110075352682333</v>
      </c>
    </row>
    <row r="28135" spans="14:21" x14ac:dyDescent="0.3">
      <c r="N28135">
        <v>28133</v>
      </c>
      <c r="O28135">
        <v>0.30052008886935322</v>
      </c>
      <c r="T28135">
        <v>28125</v>
      </c>
      <c r="U28135">
        <v>0.27110075352682333</v>
      </c>
    </row>
    <row r="28136" spans="14:21" x14ac:dyDescent="0.3">
      <c r="N28136">
        <v>28134</v>
      </c>
      <c r="O28136">
        <v>0.28661863366041634</v>
      </c>
      <c r="T28136">
        <v>28126</v>
      </c>
      <c r="U28136">
        <v>0.27110075352682333</v>
      </c>
    </row>
    <row r="28137" spans="14:21" x14ac:dyDescent="0.3">
      <c r="N28137">
        <v>28135</v>
      </c>
      <c r="O28137">
        <v>0.24348721219805028</v>
      </c>
      <c r="T28137">
        <v>28127</v>
      </c>
      <c r="U28137">
        <v>0.27110075352682333</v>
      </c>
    </row>
    <row r="28138" spans="14:21" x14ac:dyDescent="0.3">
      <c r="N28138">
        <v>28136</v>
      </c>
      <c r="O28138">
        <v>0.2693705772906555</v>
      </c>
      <c r="T28138">
        <v>28128</v>
      </c>
      <c r="U28138">
        <v>0.27110075352682333</v>
      </c>
    </row>
    <row r="28139" spans="14:21" x14ac:dyDescent="0.3">
      <c r="N28139">
        <v>28137</v>
      </c>
      <c r="O28139">
        <v>0.28953308276524398</v>
      </c>
      <c r="T28139">
        <v>28129</v>
      </c>
      <c r="U28139">
        <v>0.27110075352682333</v>
      </c>
    </row>
    <row r="28140" spans="14:21" x14ac:dyDescent="0.3">
      <c r="N28140">
        <v>28138</v>
      </c>
      <c r="O28140">
        <v>0.26578256167975234</v>
      </c>
      <c r="T28140">
        <v>28130</v>
      </c>
      <c r="U28140">
        <v>0.27110075352682333</v>
      </c>
    </row>
    <row r="28141" spans="14:21" x14ac:dyDescent="0.3">
      <c r="N28141">
        <v>28139</v>
      </c>
      <c r="O28141">
        <v>0.26258690091790532</v>
      </c>
      <c r="T28141">
        <v>28131</v>
      </c>
      <c r="U28141">
        <v>0.27110075352682333</v>
      </c>
    </row>
    <row r="28142" spans="14:21" x14ac:dyDescent="0.3">
      <c r="N28142">
        <v>28140</v>
      </c>
      <c r="O28142">
        <v>0.19052943177326043</v>
      </c>
      <c r="T28142">
        <v>28132</v>
      </c>
      <c r="U28142">
        <v>0.27110075352682333</v>
      </c>
    </row>
    <row r="28143" spans="14:21" x14ac:dyDescent="0.3">
      <c r="N28143">
        <v>28141</v>
      </c>
      <c r="O28143">
        <v>0.27741560941668808</v>
      </c>
      <c r="T28143">
        <v>28133</v>
      </c>
      <c r="U28143">
        <v>0.27110075352682333</v>
      </c>
    </row>
    <row r="28144" spans="14:21" x14ac:dyDescent="0.3">
      <c r="N28144">
        <v>28142</v>
      </c>
      <c r="O28144">
        <v>0.2968773599329495</v>
      </c>
      <c r="T28144">
        <v>28134</v>
      </c>
      <c r="U28144">
        <v>0.27110075352682333</v>
      </c>
    </row>
    <row r="28145" spans="14:21" x14ac:dyDescent="0.3">
      <c r="N28145">
        <v>28143</v>
      </c>
      <c r="O28145">
        <v>0.24350173100351724</v>
      </c>
      <c r="T28145">
        <v>28135</v>
      </c>
      <c r="U28145">
        <v>0.27110075352682333</v>
      </c>
    </row>
    <row r="28146" spans="14:21" x14ac:dyDescent="0.3">
      <c r="N28146">
        <v>28144</v>
      </c>
      <c r="O28146">
        <v>0.24321440625990326</v>
      </c>
      <c r="T28146">
        <v>28136</v>
      </c>
      <c r="U28146">
        <v>0.27110075352682333</v>
      </c>
    </row>
    <row r="28147" spans="14:21" x14ac:dyDescent="0.3">
      <c r="N28147">
        <v>28145</v>
      </c>
      <c r="O28147">
        <v>0.21020751172978766</v>
      </c>
      <c r="T28147">
        <v>28137</v>
      </c>
      <c r="U28147">
        <v>0.27110075352682333</v>
      </c>
    </row>
    <row r="28148" spans="14:21" x14ac:dyDescent="0.3">
      <c r="N28148">
        <v>28146</v>
      </c>
      <c r="O28148">
        <v>0.25396160261057299</v>
      </c>
      <c r="T28148">
        <v>28138</v>
      </c>
      <c r="U28148">
        <v>0.27110075352682333</v>
      </c>
    </row>
    <row r="28149" spans="14:21" x14ac:dyDescent="0.3">
      <c r="N28149">
        <v>28147</v>
      </c>
      <c r="O28149">
        <v>0.29325877134433209</v>
      </c>
      <c r="T28149">
        <v>28139</v>
      </c>
      <c r="U28149">
        <v>0.27110075352682333</v>
      </c>
    </row>
    <row r="28150" spans="14:21" x14ac:dyDescent="0.3">
      <c r="N28150">
        <v>28148</v>
      </c>
      <c r="O28150">
        <v>0.174951698984989</v>
      </c>
      <c r="T28150">
        <v>28140</v>
      </c>
      <c r="U28150">
        <v>0.27110075352682333</v>
      </c>
    </row>
    <row r="28151" spans="14:21" x14ac:dyDescent="0.3">
      <c r="N28151">
        <v>28149</v>
      </c>
      <c r="O28151">
        <v>0.27978762152975462</v>
      </c>
      <c r="T28151">
        <v>28141</v>
      </c>
      <c r="U28151">
        <v>0.27110075352682333</v>
      </c>
    </row>
    <row r="28152" spans="14:21" x14ac:dyDescent="0.3">
      <c r="N28152">
        <v>28150</v>
      </c>
      <c r="O28152">
        <v>0.28159682413007953</v>
      </c>
      <c r="T28152">
        <v>28142</v>
      </c>
      <c r="U28152">
        <v>0.27110075352682333</v>
      </c>
    </row>
    <row r="28153" spans="14:21" x14ac:dyDescent="0.3">
      <c r="N28153">
        <v>28151</v>
      </c>
      <c r="O28153">
        <v>0.17532131217890934</v>
      </c>
      <c r="T28153">
        <v>28143</v>
      </c>
      <c r="U28153">
        <v>0.27110075352682333</v>
      </c>
    </row>
    <row r="28154" spans="14:21" x14ac:dyDescent="0.3">
      <c r="N28154">
        <v>28152</v>
      </c>
      <c r="O28154">
        <v>0.21957541252970414</v>
      </c>
      <c r="T28154">
        <v>28144</v>
      </c>
      <c r="U28154">
        <v>0.27110075352682333</v>
      </c>
    </row>
    <row r="28155" spans="14:21" x14ac:dyDescent="0.3">
      <c r="N28155">
        <v>28153</v>
      </c>
      <c r="O28155">
        <v>0.22158865647747686</v>
      </c>
      <c r="T28155">
        <v>28145</v>
      </c>
      <c r="U28155">
        <v>0.27110075352682333</v>
      </c>
    </row>
    <row r="28156" spans="14:21" x14ac:dyDescent="0.3">
      <c r="N28156">
        <v>28154</v>
      </c>
      <c r="O28156">
        <v>0.27802514226116559</v>
      </c>
      <c r="T28156">
        <v>28146</v>
      </c>
      <c r="U28156">
        <v>0.27110075352682333</v>
      </c>
    </row>
    <row r="28157" spans="14:21" x14ac:dyDescent="0.3">
      <c r="N28157">
        <v>28155</v>
      </c>
      <c r="O28157">
        <v>0.3073161956462338</v>
      </c>
      <c r="T28157">
        <v>28147</v>
      </c>
      <c r="U28157">
        <v>0.27110075352682333</v>
      </c>
    </row>
    <row r="28158" spans="14:21" x14ac:dyDescent="0.3">
      <c r="N28158">
        <v>28156</v>
      </c>
      <c r="O28158">
        <v>0.29571661821502393</v>
      </c>
      <c r="T28158">
        <v>28148</v>
      </c>
      <c r="U28158">
        <v>0.27110075352682333</v>
      </c>
    </row>
    <row r="28159" spans="14:21" x14ac:dyDescent="0.3">
      <c r="N28159">
        <v>28157</v>
      </c>
      <c r="O28159">
        <v>0.27371642433205562</v>
      </c>
      <c r="T28159">
        <v>28149</v>
      </c>
      <c r="U28159">
        <v>0.27110075352682333</v>
      </c>
    </row>
    <row r="28160" spans="14:21" x14ac:dyDescent="0.3">
      <c r="N28160">
        <v>28158</v>
      </c>
      <c r="O28160">
        <v>0.27900685677885856</v>
      </c>
      <c r="T28160">
        <v>28150</v>
      </c>
      <c r="U28160">
        <v>0.27110075352682333</v>
      </c>
    </row>
    <row r="28161" spans="14:21" x14ac:dyDescent="0.3">
      <c r="N28161">
        <v>28159</v>
      </c>
      <c r="O28161">
        <v>0.28429273429080903</v>
      </c>
      <c r="T28161">
        <v>28151</v>
      </c>
      <c r="U28161">
        <v>0.27110075352682333</v>
      </c>
    </row>
    <row r="28162" spans="14:21" x14ac:dyDescent="0.3">
      <c r="N28162">
        <v>28160</v>
      </c>
      <c r="O28162">
        <v>0.27529006680553481</v>
      </c>
      <c r="T28162">
        <v>28152</v>
      </c>
      <c r="U28162">
        <v>0.27110075352682333</v>
      </c>
    </row>
    <row r="28163" spans="14:21" x14ac:dyDescent="0.3">
      <c r="N28163">
        <v>28161</v>
      </c>
      <c r="O28163">
        <v>0.25923655378907695</v>
      </c>
      <c r="T28163">
        <v>28153</v>
      </c>
      <c r="U28163">
        <v>0.27110075352682333</v>
      </c>
    </row>
    <row r="28164" spans="14:21" x14ac:dyDescent="0.3">
      <c r="N28164">
        <v>28162</v>
      </c>
      <c r="O28164">
        <v>0.3357141749224738</v>
      </c>
      <c r="T28164">
        <v>28154</v>
      </c>
      <c r="U28164">
        <v>0.27110075352682333</v>
      </c>
    </row>
    <row r="28165" spans="14:21" x14ac:dyDescent="0.3">
      <c r="N28165">
        <v>28163</v>
      </c>
      <c r="O28165">
        <v>0.28661863366041634</v>
      </c>
      <c r="T28165">
        <v>28155</v>
      </c>
      <c r="U28165">
        <v>0.27110075352682333</v>
      </c>
    </row>
    <row r="28166" spans="14:21" x14ac:dyDescent="0.3">
      <c r="N28166">
        <v>28164</v>
      </c>
      <c r="O28166">
        <v>0.2726314973353518</v>
      </c>
      <c r="T28166">
        <v>28156</v>
      </c>
      <c r="U28166">
        <v>0.27110075352682333</v>
      </c>
    </row>
    <row r="28167" spans="14:21" x14ac:dyDescent="0.3">
      <c r="N28167">
        <v>28165</v>
      </c>
      <c r="O28167">
        <v>0.25212027492761413</v>
      </c>
      <c r="T28167">
        <v>28157</v>
      </c>
      <c r="U28167">
        <v>0.27110075352682333</v>
      </c>
    </row>
    <row r="28168" spans="14:21" x14ac:dyDescent="0.3">
      <c r="N28168">
        <v>28166</v>
      </c>
      <c r="O28168">
        <v>0.26744656173721248</v>
      </c>
      <c r="T28168">
        <v>28158</v>
      </c>
      <c r="U28168">
        <v>0.27110075352682333</v>
      </c>
    </row>
    <row r="28169" spans="14:21" x14ac:dyDescent="0.3">
      <c r="N28169">
        <v>28167</v>
      </c>
      <c r="O28169">
        <v>0.25982654857038129</v>
      </c>
      <c r="T28169">
        <v>28159</v>
      </c>
      <c r="U28169">
        <v>0.27110075352682333</v>
      </c>
    </row>
    <row r="28170" spans="14:21" x14ac:dyDescent="0.3">
      <c r="N28170">
        <v>28168</v>
      </c>
      <c r="O28170">
        <v>0.26246993428882748</v>
      </c>
      <c r="T28170">
        <v>28160</v>
      </c>
      <c r="U28170">
        <v>0.27110075352682333</v>
      </c>
    </row>
    <row r="28171" spans="14:21" x14ac:dyDescent="0.3">
      <c r="N28171">
        <v>28169</v>
      </c>
      <c r="O28171">
        <v>0.21348839145441048</v>
      </c>
      <c r="T28171">
        <v>28161</v>
      </c>
      <c r="U28171">
        <v>0.27110075352682333</v>
      </c>
    </row>
    <row r="28172" spans="14:21" x14ac:dyDescent="0.3">
      <c r="N28172">
        <v>28170</v>
      </c>
      <c r="O28172">
        <v>0.22351971274822369</v>
      </c>
      <c r="T28172">
        <v>28162</v>
      </c>
      <c r="U28172">
        <v>0.27110075352682333</v>
      </c>
    </row>
    <row r="28173" spans="14:21" x14ac:dyDescent="0.3">
      <c r="N28173">
        <v>28171</v>
      </c>
      <c r="O28173">
        <v>0.26082573887155736</v>
      </c>
      <c r="T28173">
        <v>28163</v>
      </c>
      <c r="U28173">
        <v>0.27110075352682333</v>
      </c>
    </row>
    <row r="28174" spans="14:21" x14ac:dyDescent="0.3">
      <c r="N28174">
        <v>28172</v>
      </c>
      <c r="O28174">
        <v>0.2265252788021615</v>
      </c>
      <c r="T28174">
        <v>28164</v>
      </c>
      <c r="U28174">
        <v>0.27110075352682333</v>
      </c>
    </row>
    <row r="28175" spans="14:21" x14ac:dyDescent="0.3">
      <c r="N28175">
        <v>28173</v>
      </c>
      <c r="O28175">
        <v>0.2631509951507407</v>
      </c>
      <c r="T28175">
        <v>28165</v>
      </c>
      <c r="U28175">
        <v>0.27110075352682333</v>
      </c>
    </row>
    <row r="28176" spans="14:21" x14ac:dyDescent="0.3">
      <c r="N28176">
        <v>28174</v>
      </c>
      <c r="O28176">
        <v>0.29199099648271198</v>
      </c>
      <c r="T28176">
        <v>28166</v>
      </c>
      <c r="U28176">
        <v>0.27110075352682333</v>
      </c>
    </row>
    <row r="28177" spans="14:21" x14ac:dyDescent="0.3">
      <c r="N28177">
        <v>28175</v>
      </c>
      <c r="O28177">
        <v>0.27008813226665868</v>
      </c>
      <c r="T28177">
        <v>28167</v>
      </c>
      <c r="U28177">
        <v>0.27110075352682333</v>
      </c>
    </row>
    <row r="28178" spans="14:21" x14ac:dyDescent="0.3">
      <c r="N28178">
        <v>28176</v>
      </c>
      <c r="O28178">
        <v>0.26998115869593348</v>
      </c>
      <c r="T28178">
        <v>28168</v>
      </c>
      <c r="U28178">
        <v>0.27110075352682333</v>
      </c>
    </row>
    <row r="28179" spans="14:21" x14ac:dyDescent="0.3">
      <c r="N28179">
        <v>28177</v>
      </c>
      <c r="O28179">
        <v>0.29529003443851365</v>
      </c>
      <c r="T28179">
        <v>28169</v>
      </c>
      <c r="U28179">
        <v>0.27110075352682333</v>
      </c>
    </row>
    <row r="28180" spans="14:21" x14ac:dyDescent="0.3">
      <c r="N28180">
        <v>28178</v>
      </c>
      <c r="O28180">
        <v>0.25021922161613425</v>
      </c>
      <c r="T28180">
        <v>28170</v>
      </c>
      <c r="U28180">
        <v>0.27110075352682333</v>
      </c>
    </row>
    <row r="28181" spans="14:21" x14ac:dyDescent="0.3">
      <c r="N28181">
        <v>28179</v>
      </c>
      <c r="O28181">
        <v>0.227682999997356</v>
      </c>
      <c r="T28181">
        <v>28171</v>
      </c>
      <c r="U28181">
        <v>0.27110075352682333</v>
      </c>
    </row>
    <row r="28182" spans="14:21" x14ac:dyDescent="0.3">
      <c r="N28182">
        <v>28180</v>
      </c>
      <c r="O28182">
        <v>0.24486185129221288</v>
      </c>
      <c r="T28182">
        <v>28172</v>
      </c>
      <c r="U28182">
        <v>0.27110075352682333</v>
      </c>
    </row>
    <row r="28183" spans="14:21" x14ac:dyDescent="0.3">
      <c r="N28183">
        <v>28181</v>
      </c>
      <c r="O28183">
        <v>0.27107448342636387</v>
      </c>
      <c r="T28183">
        <v>28173</v>
      </c>
      <c r="U28183">
        <v>0.27110075352682333</v>
      </c>
    </row>
    <row r="28184" spans="14:21" x14ac:dyDescent="0.3">
      <c r="N28184">
        <v>28182</v>
      </c>
      <c r="O28184">
        <v>0.30881343020384666</v>
      </c>
      <c r="T28184">
        <v>28174</v>
      </c>
      <c r="U28184">
        <v>0.27110075352682333</v>
      </c>
    </row>
    <row r="28185" spans="14:21" x14ac:dyDescent="0.3">
      <c r="N28185">
        <v>28183</v>
      </c>
      <c r="O28185">
        <v>0.28510839609605981</v>
      </c>
      <c r="T28185">
        <v>28175</v>
      </c>
      <c r="U28185">
        <v>0.27110075352682333</v>
      </c>
    </row>
    <row r="28186" spans="14:21" x14ac:dyDescent="0.3">
      <c r="N28186">
        <v>28184</v>
      </c>
      <c r="O28186">
        <v>0.27236749504959856</v>
      </c>
      <c r="T28186">
        <v>28176</v>
      </c>
      <c r="U28186">
        <v>0.27110075352682333</v>
      </c>
    </row>
    <row r="28187" spans="14:21" x14ac:dyDescent="0.3">
      <c r="N28187">
        <v>28185</v>
      </c>
      <c r="O28187">
        <v>0.2904932015431328</v>
      </c>
      <c r="T28187">
        <v>28177</v>
      </c>
      <c r="U28187">
        <v>0.27110075352682333</v>
      </c>
    </row>
    <row r="28188" spans="14:21" x14ac:dyDescent="0.3">
      <c r="N28188">
        <v>28186</v>
      </c>
      <c r="O28188">
        <v>0.26676260683910152</v>
      </c>
      <c r="T28188">
        <v>28178</v>
      </c>
      <c r="U28188">
        <v>0.27110075352682333</v>
      </c>
    </row>
    <row r="28189" spans="14:21" x14ac:dyDescent="0.3">
      <c r="N28189">
        <v>28187</v>
      </c>
      <c r="O28189">
        <v>0.26083698008119099</v>
      </c>
      <c r="T28189">
        <v>28179</v>
      </c>
      <c r="U28189">
        <v>0.27110075352682333</v>
      </c>
    </row>
    <row r="28190" spans="14:21" x14ac:dyDescent="0.3">
      <c r="N28190">
        <v>28188</v>
      </c>
      <c r="O28190">
        <v>0.28771015029250618</v>
      </c>
      <c r="T28190">
        <v>28180</v>
      </c>
      <c r="U28190">
        <v>0.27110075352682333</v>
      </c>
    </row>
    <row r="28191" spans="14:21" x14ac:dyDescent="0.3">
      <c r="N28191">
        <v>28189</v>
      </c>
      <c r="O28191">
        <v>0.26123831536798797</v>
      </c>
      <c r="T28191">
        <v>28181</v>
      </c>
      <c r="U28191">
        <v>0.27110075352682333</v>
      </c>
    </row>
    <row r="28192" spans="14:21" x14ac:dyDescent="0.3">
      <c r="N28192">
        <v>28190</v>
      </c>
      <c r="O28192">
        <v>0.29905606493814324</v>
      </c>
      <c r="T28192">
        <v>28182</v>
      </c>
      <c r="U28192">
        <v>0.27110075352682333</v>
      </c>
    </row>
    <row r="28193" spans="14:21" x14ac:dyDescent="0.3">
      <c r="N28193">
        <v>28191</v>
      </c>
      <c r="O28193">
        <v>0.29915884580218277</v>
      </c>
      <c r="T28193">
        <v>28183</v>
      </c>
      <c r="U28193">
        <v>0.27110075352682333</v>
      </c>
    </row>
    <row r="28194" spans="14:21" x14ac:dyDescent="0.3">
      <c r="N28194">
        <v>28192</v>
      </c>
      <c r="O28194">
        <v>0.31634802285809749</v>
      </c>
      <c r="T28194">
        <v>28184</v>
      </c>
      <c r="U28194">
        <v>0.27110075352682333</v>
      </c>
    </row>
    <row r="28195" spans="14:21" x14ac:dyDescent="0.3">
      <c r="N28195">
        <v>28193</v>
      </c>
      <c r="O28195">
        <v>0.26150549237496745</v>
      </c>
      <c r="T28195">
        <v>28185</v>
      </c>
      <c r="U28195">
        <v>0.27110075352682333</v>
      </c>
    </row>
    <row r="28196" spans="14:21" x14ac:dyDescent="0.3">
      <c r="N28196">
        <v>28194</v>
      </c>
      <c r="O28196">
        <v>0.29289004139440211</v>
      </c>
      <c r="T28196">
        <v>28186</v>
      </c>
      <c r="U28196">
        <v>0.27110075352682333</v>
      </c>
    </row>
    <row r="28197" spans="14:21" x14ac:dyDescent="0.3">
      <c r="N28197">
        <v>28195</v>
      </c>
      <c r="O28197">
        <v>0.20455068823146524</v>
      </c>
      <c r="T28197">
        <v>28187</v>
      </c>
      <c r="U28197">
        <v>0.27110075352682333</v>
      </c>
    </row>
    <row r="28198" spans="14:21" x14ac:dyDescent="0.3">
      <c r="N28198">
        <v>28196</v>
      </c>
      <c r="O28198">
        <v>0.27639121658724819</v>
      </c>
      <c r="T28198">
        <v>28188</v>
      </c>
      <c r="U28198">
        <v>0.27110075352682333</v>
      </c>
    </row>
    <row r="28199" spans="14:21" x14ac:dyDescent="0.3">
      <c r="N28199">
        <v>28197</v>
      </c>
      <c r="O28199">
        <v>0.23805963747011896</v>
      </c>
      <c r="T28199">
        <v>28189</v>
      </c>
      <c r="U28199">
        <v>0.27110075352682333</v>
      </c>
    </row>
    <row r="28200" spans="14:21" x14ac:dyDescent="0.3">
      <c r="N28200">
        <v>28198</v>
      </c>
      <c r="O28200">
        <v>0.2726428355376001</v>
      </c>
      <c r="T28200">
        <v>28190</v>
      </c>
      <c r="U28200">
        <v>0.27110075352682333</v>
      </c>
    </row>
    <row r="28201" spans="14:21" x14ac:dyDescent="0.3">
      <c r="N28201">
        <v>28199</v>
      </c>
      <c r="O28201">
        <v>0.28138222546664093</v>
      </c>
      <c r="T28201">
        <v>28191</v>
      </c>
      <c r="U28201">
        <v>0.27110075352682333</v>
      </c>
    </row>
    <row r="28202" spans="14:21" x14ac:dyDescent="0.3">
      <c r="N28202">
        <v>28200</v>
      </c>
      <c r="O28202">
        <v>0.2769377315886295</v>
      </c>
      <c r="T28202">
        <v>28192</v>
      </c>
      <c r="U28202">
        <v>0.27110075352682333</v>
      </c>
    </row>
    <row r="28203" spans="14:21" x14ac:dyDescent="0.3">
      <c r="N28203">
        <v>28201</v>
      </c>
      <c r="O28203">
        <v>0.26139231747758535</v>
      </c>
      <c r="T28203">
        <v>28193</v>
      </c>
      <c r="U28203">
        <v>0.27110075352682333</v>
      </c>
    </row>
    <row r="28204" spans="14:21" x14ac:dyDescent="0.3">
      <c r="N28204">
        <v>28202</v>
      </c>
      <c r="O28204">
        <v>0.27735206862252687</v>
      </c>
      <c r="T28204">
        <v>28194</v>
      </c>
      <c r="U28204">
        <v>0.27110075352682333</v>
      </c>
    </row>
    <row r="28205" spans="14:21" x14ac:dyDescent="0.3">
      <c r="N28205">
        <v>28203</v>
      </c>
      <c r="O28205">
        <v>0.25965976579963018</v>
      </c>
      <c r="T28205">
        <v>28195</v>
      </c>
      <c r="U28205">
        <v>0.27110075352682333</v>
      </c>
    </row>
    <row r="28206" spans="14:21" x14ac:dyDescent="0.3">
      <c r="N28206">
        <v>28204</v>
      </c>
      <c r="O28206">
        <v>0.28433637824300356</v>
      </c>
      <c r="T28206">
        <v>28196</v>
      </c>
      <c r="U28206">
        <v>0.27110075352682333</v>
      </c>
    </row>
    <row r="28207" spans="14:21" x14ac:dyDescent="0.3">
      <c r="N28207">
        <v>28205</v>
      </c>
      <c r="O28207">
        <v>0.24064291898849849</v>
      </c>
      <c r="T28207">
        <v>28197</v>
      </c>
      <c r="U28207">
        <v>0.27110075352682333</v>
      </c>
    </row>
    <row r="28208" spans="14:21" x14ac:dyDescent="0.3">
      <c r="N28208">
        <v>28206</v>
      </c>
      <c r="O28208">
        <v>0.29414429000253595</v>
      </c>
      <c r="T28208">
        <v>28198</v>
      </c>
      <c r="U28208">
        <v>0.27110075352682333</v>
      </c>
    </row>
    <row r="28209" spans="14:21" x14ac:dyDescent="0.3">
      <c r="N28209">
        <v>28207</v>
      </c>
      <c r="O28209">
        <v>0.27602811639537383</v>
      </c>
      <c r="T28209">
        <v>28199</v>
      </c>
      <c r="U28209">
        <v>0.27110075352682333</v>
      </c>
    </row>
    <row r="28210" spans="14:21" x14ac:dyDescent="0.3">
      <c r="N28210">
        <v>28208</v>
      </c>
      <c r="O28210">
        <v>0.34949994444257754</v>
      </c>
      <c r="T28210">
        <v>28200</v>
      </c>
      <c r="U28210">
        <v>0.27110075352682333</v>
      </c>
    </row>
    <row r="28211" spans="14:21" x14ac:dyDescent="0.3">
      <c r="N28211">
        <v>28209</v>
      </c>
      <c r="O28211">
        <v>0.27186080326696921</v>
      </c>
      <c r="T28211">
        <v>28201</v>
      </c>
      <c r="U28211">
        <v>0.27110075352682333</v>
      </c>
    </row>
    <row r="28212" spans="14:21" x14ac:dyDescent="0.3">
      <c r="N28212">
        <v>28210</v>
      </c>
      <c r="O28212">
        <v>0.22875313968554584</v>
      </c>
      <c r="T28212">
        <v>28202</v>
      </c>
      <c r="U28212">
        <v>0.27110075352682333</v>
      </c>
    </row>
    <row r="28213" spans="14:21" x14ac:dyDescent="0.3">
      <c r="N28213">
        <v>28211</v>
      </c>
      <c r="O28213">
        <v>0.27683305094210153</v>
      </c>
      <c r="T28213">
        <v>28203</v>
      </c>
      <c r="U28213">
        <v>0.27110075352682333</v>
      </c>
    </row>
    <row r="28214" spans="14:21" x14ac:dyDescent="0.3">
      <c r="N28214">
        <v>28212</v>
      </c>
      <c r="O28214">
        <v>0.29764945455861375</v>
      </c>
      <c r="T28214">
        <v>28204</v>
      </c>
      <c r="U28214">
        <v>0.27110075352682333</v>
      </c>
    </row>
    <row r="28215" spans="14:21" x14ac:dyDescent="0.3">
      <c r="N28215">
        <v>28213</v>
      </c>
      <c r="O28215">
        <v>0.26748995510605345</v>
      </c>
      <c r="T28215">
        <v>28205</v>
      </c>
      <c r="U28215">
        <v>0.27110075352682333</v>
      </c>
    </row>
    <row r="28216" spans="14:21" x14ac:dyDescent="0.3">
      <c r="N28216">
        <v>28214</v>
      </c>
      <c r="O28216">
        <v>0.28833271364131202</v>
      </c>
      <c r="T28216">
        <v>28206</v>
      </c>
      <c r="U28216">
        <v>0.27110075352682333</v>
      </c>
    </row>
    <row r="28217" spans="14:21" x14ac:dyDescent="0.3">
      <c r="N28217">
        <v>28215</v>
      </c>
      <c r="O28217">
        <v>0.24559918616421705</v>
      </c>
      <c r="T28217">
        <v>28207</v>
      </c>
      <c r="U28217">
        <v>0.27110075352682333</v>
      </c>
    </row>
    <row r="28218" spans="14:21" x14ac:dyDescent="0.3">
      <c r="N28218">
        <v>28216</v>
      </c>
      <c r="O28218">
        <v>0.27303024197514758</v>
      </c>
      <c r="T28218">
        <v>28208</v>
      </c>
      <c r="U28218">
        <v>0.27110075352682333</v>
      </c>
    </row>
    <row r="28219" spans="14:21" x14ac:dyDescent="0.3">
      <c r="N28219">
        <v>28217</v>
      </c>
      <c r="O28219">
        <v>0.22202687942807467</v>
      </c>
      <c r="T28219">
        <v>28209</v>
      </c>
      <c r="U28219">
        <v>0.27110075352682333</v>
      </c>
    </row>
    <row r="28220" spans="14:21" x14ac:dyDescent="0.3">
      <c r="N28220">
        <v>28218</v>
      </c>
      <c r="O28220">
        <v>0.25209062067307719</v>
      </c>
      <c r="T28220">
        <v>28210</v>
      </c>
      <c r="U28220">
        <v>0.27110075352682333</v>
      </c>
    </row>
    <row r="28221" spans="14:21" x14ac:dyDescent="0.3">
      <c r="N28221">
        <v>28219</v>
      </c>
      <c r="O28221">
        <v>0.25195456745705341</v>
      </c>
      <c r="T28221">
        <v>28211</v>
      </c>
      <c r="U28221">
        <v>0.27110075352682333</v>
      </c>
    </row>
    <row r="28222" spans="14:21" x14ac:dyDescent="0.3">
      <c r="N28222">
        <v>28220</v>
      </c>
      <c r="O28222">
        <v>0.27632069512479096</v>
      </c>
      <c r="T28222">
        <v>28212</v>
      </c>
      <c r="U28222">
        <v>0.27110075352682333</v>
      </c>
    </row>
    <row r="28223" spans="14:21" x14ac:dyDescent="0.3">
      <c r="N28223">
        <v>28221</v>
      </c>
      <c r="O28223">
        <v>0.23647141723741921</v>
      </c>
      <c r="T28223">
        <v>28213</v>
      </c>
      <c r="U28223">
        <v>0.27110075352682333</v>
      </c>
    </row>
    <row r="28224" spans="14:21" x14ac:dyDescent="0.3">
      <c r="N28224">
        <v>28222</v>
      </c>
      <c r="O28224">
        <v>0.26281657891053239</v>
      </c>
      <c r="T28224">
        <v>28214</v>
      </c>
      <c r="U28224">
        <v>0.27110075352682333</v>
      </c>
    </row>
    <row r="28225" spans="14:21" x14ac:dyDescent="0.3">
      <c r="N28225">
        <v>28223</v>
      </c>
      <c r="O28225">
        <v>0.27608967259280093</v>
      </c>
      <c r="T28225">
        <v>28215</v>
      </c>
      <c r="U28225">
        <v>0.27110075352682333</v>
      </c>
    </row>
    <row r="28226" spans="14:21" x14ac:dyDescent="0.3">
      <c r="N28226">
        <v>28224</v>
      </c>
      <c r="O28226">
        <v>0.23678933716093867</v>
      </c>
      <c r="T28226">
        <v>28216</v>
      </c>
      <c r="U28226">
        <v>0.27110075352682333</v>
      </c>
    </row>
    <row r="28227" spans="14:21" x14ac:dyDescent="0.3">
      <c r="N28227">
        <v>28225</v>
      </c>
      <c r="O28227">
        <v>0.26834547861101743</v>
      </c>
      <c r="T28227">
        <v>28217</v>
      </c>
      <c r="U28227">
        <v>0.27110075352682333</v>
      </c>
    </row>
    <row r="28228" spans="14:21" x14ac:dyDescent="0.3">
      <c r="N28228">
        <v>28226</v>
      </c>
      <c r="O28228">
        <v>0.23309879869382458</v>
      </c>
      <c r="T28228">
        <v>28218</v>
      </c>
      <c r="U28228">
        <v>0.27110075352682333</v>
      </c>
    </row>
    <row r="28229" spans="14:21" x14ac:dyDescent="0.3">
      <c r="N28229">
        <v>28227</v>
      </c>
      <c r="O28229">
        <v>0.20246876371016892</v>
      </c>
      <c r="T28229">
        <v>28219</v>
      </c>
      <c r="U28229">
        <v>0.27110075352682333</v>
      </c>
    </row>
    <row r="28230" spans="14:21" x14ac:dyDescent="0.3">
      <c r="N28230">
        <v>28228</v>
      </c>
      <c r="O28230">
        <v>0.25885127346288828</v>
      </c>
      <c r="T28230">
        <v>28220</v>
      </c>
      <c r="U28230">
        <v>0.27110075352682333</v>
      </c>
    </row>
    <row r="28231" spans="14:21" x14ac:dyDescent="0.3">
      <c r="N28231">
        <v>28229</v>
      </c>
      <c r="O28231">
        <v>0.28634139233860917</v>
      </c>
      <c r="T28231">
        <v>28221</v>
      </c>
      <c r="U28231">
        <v>0.27110075352682333</v>
      </c>
    </row>
    <row r="28232" spans="14:21" x14ac:dyDescent="0.3">
      <c r="N28232">
        <v>28230</v>
      </c>
      <c r="O28232">
        <v>0.24313852563901539</v>
      </c>
      <c r="T28232">
        <v>28222</v>
      </c>
      <c r="U28232">
        <v>0.27110075352682333</v>
      </c>
    </row>
    <row r="28233" spans="14:21" x14ac:dyDescent="0.3">
      <c r="N28233">
        <v>28231</v>
      </c>
      <c r="O28233">
        <v>0.26799163754858202</v>
      </c>
      <c r="T28233">
        <v>28223</v>
      </c>
      <c r="U28233">
        <v>0.27110075352682333</v>
      </c>
    </row>
    <row r="28234" spans="14:21" x14ac:dyDescent="0.3">
      <c r="N28234">
        <v>28232</v>
      </c>
      <c r="O28234">
        <v>0.22583694168455504</v>
      </c>
      <c r="T28234">
        <v>28224</v>
      </c>
      <c r="U28234">
        <v>0.27110075352682333</v>
      </c>
    </row>
    <row r="28235" spans="14:21" x14ac:dyDescent="0.3">
      <c r="N28235">
        <v>28233</v>
      </c>
      <c r="O28235">
        <v>0.25868580747186198</v>
      </c>
      <c r="T28235">
        <v>28225</v>
      </c>
      <c r="U28235">
        <v>0.27110075352682333</v>
      </c>
    </row>
    <row r="28236" spans="14:21" x14ac:dyDescent="0.3">
      <c r="N28236">
        <v>28234</v>
      </c>
      <c r="O28236">
        <v>0.28433637824300356</v>
      </c>
      <c r="T28236">
        <v>28226</v>
      </c>
      <c r="U28236">
        <v>0.27110075352682333</v>
      </c>
    </row>
    <row r="28237" spans="14:21" x14ac:dyDescent="0.3">
      <c r="N28237">
        <v>28235</v>
      </c>
      <c r="O28237">
        <v>0.25590836922599791</v>
      </c>
      <c r="T28237">
        <v>28227</v>
      </c>
      <c r="U28237">
        <v>0.27110075352682333</v>
      </c>
    </row>
    <row r="28238" spans="14:21" x14ac:dyDescent="0.3">
      <c r="N28238">
        <v>28236</v>
      </c>
      <c r="O28238">
        <v>0.32317170577453158</v>
      </c>
      <c r="T28238">
        <v>28228</v>
      </c>
      <c r="U28238">
        <v>0.27110075352682333</v>
      </c>
    </row>
    <row r="28239" spans="14:21" x14ac:dyDescent="0.3">
      <c r="N28239">
        <v>28237</v>
      </c>
      <c r="O28239">
        <v>0.28131198424926701</v>
      </c>
      <c r="T28239">
        <v>28229</v>
      </c>
      <c r="U28239">
        <v>0.27110075352682333</v>
      </c>
    </row>
    <row r="28240" spans="14:21" x14ac:dyDescent="0.3">
      <c r="N28240">
        <v>28238</v>
      </c>
      <c r="O28240">
        <v>0.20661340807936995</v>
      </c>
      <c r="T28240">
        <v>28230</v>
      </c>
      <c r="U28240">
        <v>0.27110075352682333</v>
      </c>
    </row>
    <row r="28241" spans="14:21" x14ac:dyDescent="0.3">
      <c r="N28241">
        <v>28239</v>
      </c>
      <c r="O28241">
        <v>0.24767152388996419</v>
      </c>
      <c r="T28241">
        <v>28231</v>
      </c>
      <c r="U28241">
        <v>0.27110075352682333</v>
      </c>
    </row>
    <row r="28242" spans="14:21" x14ac:dyDescent="0.3">
      <c r="N28242">
        <v>28240</v>
      </c>
      <c r="O28242">
        <v>0.2726314973353518</v>
      </c>
      <c r="T28242">
        <v>28232</v>
      </c>
      <c r="U28242">
        <v>0.27110075352682333</v>
      </c>
    </row>
    <row r="28243" spans="14:21" x14ac:dyDescent="0.3">
      <c r="N28243">
        <v>28241</v>
      </c>
      <c r="O28243">
        <v>0.23460877854828208</v>
      </c>
      <c r="T28243">
        <v>28233</v>
      </c>
      <c r="U28243">
        <v>0.27110075352682333</v>
      </c>
    </row>
    <row r="28244" spans="14:21" x14ac:dyDescent="0.3">
      <c r="N28244">
        <v>28242</v>
      </c>
      <c r="O28244">
        <v>0.27209188421465419</v>
      </c>
      <c r="T28244">
        <v>28234</v>
      </c>
      <c r="U28244">
        <v>0.27110075352682333</v>
      </c>
    </row>
    <row r="28245" spans="14:21" x14ac:dyDescent="0.3">
      <c r="N28245">
        <v>28243</v>
      </c>
      <c r="O28245">
        <v>0.22915674256118915</v>
      </c>
      <c r="T28245">
        <v>28235</v>
      </c>
      <c r="U28245">
        <v>0.27110075352682333</v>
      </c>
    </row>
    <row r="28246" spans="14:21" x14ac:dyDescent="0.3">
      <c r="N28246">
        <v>28244</v>
      </c>
      <c r="O28246">
        <v>0.29792508897765058</v>
      </c>
      <c r="T28246">
        <v>28236</v>
      </c>
      <c r="U28246">
        <v>0.27110075352682333</v>
      </c>
    </row>
    <row r="28247" spans="14:21" x14ac:dyDescent="0.3">
      <c r="N28247">
        <v>28245</v>
      </c>
      <c r="O28247">
        <v>0.25600269360066352</v>
      </c>
      <c r="T28247">
        <v>28237</v>
      </c>
      <c r="U28247">
        <v>0.27110075352682333</v>
      </c>
    </row>
    <row r="28248" spans="14:21" x14ac:dyDescent="0.3">
      <c r="N28248">
        <v>28246</v>
      </c>
      <c r="O28248">
        <v>0.28498265702563436</v>
      </c>
      <c r="T28248">
        <v>28238</v>
      </c>
      <c r="U28248">
        <v>0.27110075352682333</v>
      </c>
    </row>
    <row r="28249" spans="14:21" x14ac:dyDescent="0.3">
      <c r="N28249">
        <v>28247</v>
      </c>
      <c r="O28249">
        <v>0.32317170577453158</v>
      </c>
      <c r="T28249">
        <v>28239</v>
      </c>
      <c r="U28249">
        <v>0.27110075352682333</v>
      </c>
    </row>
    <row r="28250" spans="14:21" x14ac:dyDescent="0.3">
      <c r="N28250">
        <v>28248</v>
      </c>
      <c r="O28250">
        <v>0.23959348597673455</v>
      </c>
      <c r="T28250">
        <v>28240</v>
      </c>
      <c r="U28250">
        <v>0.27110075352682333</v>
      </c>
    </row>
    <row r="28251" spans="14:21" x14ac:dyDescent="0.3">
      <c r="N28251">
        <v>28249</v>
      </c>
      <c r="O28251">
        <v>0.25007251049062151</v>
      </c>
      <c r="T28251">
        <v>28241</v>
      </c>
      <c r="U28251">
        <v>0.27110075352682333</v>
      </c>
    </row>
    <row r="28252" spans="14:21" x14ac:dyDescent="0.3">
      <c r="N28252">
        <v>28250</v>
      </c>
      <c r="O28252">
        <v>0.283734851641809</v>
      </c>
      <c r="T28252">
        <v>28242</v>
      </c>
      <c r="U28252">
        <v>0.27110075352682333</v>
      </c>
    </row>
    <row r="28253" spans="14:21" x14ac:dyDescent="0.3">
      <c r="N28253">
        <v>28251</v>
      </c>
      <c r="O28253">
        <v>0.27359522585728963</v>
      </c>
      <c r="T28253">
        <v>28243</v>
      </c>
      <c r="U28253">
        <v>0.27110075352682333</v>
      </c>
    </row>
    <row r="28254" spans="14:21" x14ac:dyDescent="0.3">
      <c r="N28254">
        <v>28252</v>
      </c>
      <c r="O28254">
        <v>0.26523862430355455</v>
      </c>
      <c r="T28254">
        <v>28244</v>
      </c>
      <c r="U28254">
        <v>0.27110075352682333</v>
      </c>
    </row>
    <row r="28255" spans="14:21" x14ac:dyDescent="0.3">
      <c r="N28255">
        <v>28253</v>
      </c>
      <c r="O28255">
        <v>0.2621497103662202</v>
      </c>
      <c r="T28255">
        <v>28245</v>
      </c>
      <c r="U28255">
        <v>0.27110075352682333</v>
      </c>
    </row>
    <row r="28256" spans="14:21" x14ac:dyDescent="0.3">
      <c r="N28256">
        <v>28254</v>
      </c>
      <c r="O28256">
        <v>0.20840434692758314</v>
      </c>
      <c r="T28256">
        <v>28246</v>
      </c>
      <c r="U28256">
        <v>0.27110075352682333</v>
      </c>
    </row>
    <row r="28257" spans="14:21" x14ac:dyDescent="0.3">
      <c r="N28257">
        <v>28255</v>
      </c>
      <c r="O28257">
        <v>0.23109783976756515</v>
      </c>
      <c r="T28257">
        <v>28247</v>
      </c>
      <c r="U28257">
        <v>0.27110075352682333</v>
      </c>
    </row>
    <row r="28258" spans="14:21" x14ac:dyDescent="0.3">
      <c r="N28258">
        <v>28256</v>
      </c>
      <c r="O28258">
        <v>0.25965976579963018</v>
      </c>
      <c r="T28258">
        <v>28248</v>
      </c>
      <c r="U28258">
        <v>0.27110075352682333</v>
      </c>
    </row>
    <row r="28259" spans="14:21" x14ac:dyDescent="0.3">
      <c r="N28259">
        <v>28257</v>
      </c>
      <c r="O28259">
        <v>0.2755560856003787</v>
      </c>
      <c r="T28259">
        <v>28249</v>
      </c>
      <c r="U28259">
        <v>0.27110075352682333</v>
      </c>
    </row>
    <row r="28260" spans="14:21" x14ac:dyDescent="0.3">
      <c r="N28260">
        <v>28258</v>
      </c>
      <c r="O28260">
        <v>0.27693194046371689</v>
      </c>
      <c r="T28260">
        <v>28250</v>
      </c>
      <c r="U28260">
        <v>0.27110075352682333</v>
      </c>
    </row>
    <row r="28261" spans="14:21" x14ac:dyDescent="0.3">
      <c r="N28261">
        <v>28259</v>
      </c>
      <c r="O28261">
        <v>0.25664188233268825</v>
      </c>
      <c r="T28261">
        <v>28251</v>
      </c>
      <c r="U28261">
        <v>0.27110075352682333</v>
      </c>
    </row>
    <row r="28262" spans="14:21" x14ac:dyDescent="0.3">
      <c r="N28262">
        <v>28260</v>
      </c>
      <c r="O28262">
        <v>0.24175792100167059</v>
      </c>
      <c r="T28262">
        <v>28252</v>
      </c>
      <c r="U28262">
        <v>0.27110075352682333</v>
      </c>
    </row>
    <row r="28263" spans="14:21" x14ac:dyDescent="0.3">
      <c r="N28263">
        <v>28261</v>
      </c>
      <c r="O28263">
        <v>0.2968773599329495</v>
      </c>
      <c r="T28263">
        <v>28253</v>
      </c>
      <c r="U28263">
        <v>0.27110075352682333</v>
      </c>
    </row>
    <row r="28264" spans="14:21" x14ac:dyDescent="0.3">
      <c r="N28264">
        <v>28262</v>
      </c>
      <c r="O28264">
        <v>0.26625467393924174</v>
      </c>
      <c r="T28264">
        <v>28254</v>
      </c>
      <c r="U28264">
        <v>0.27110075352682333</v>
      </c>
    </row>
    <row r="28265" spans="14:21" x14ac:dyDescent="0.3">
      <c r="N28265">
        <v>28263</v>
      </c>
      <c r="O28265">
        <v>0.28173119572958649</v>
      </c>
      <c r="T28265">
        <v>28255</v>
      </c>
      <c r="U28265">
        <v>0.27110075352682333</v>
      </c>
    </row>
    <row r="28266" spans="14:21" x14ac:dyDescent="0.3">
      <c r="N28266">
        <v>28264</v>
      </c>
      <c r="O28266">
        <v>0.24967165193652557</v>
      </c>
      <c r="T28266">
        <v>28256</v>
      </c>
      <c r="U28266">
        <v>0.27110075352682333</v>
      </c>
    </row>
    <row r="28267" spans="14:21" x14ac:dyDescent="0.3">
      <c r="N28267">
        <v>28265</v>
      </c>
      <c r="O28267">
        <v>0.23082256820026167</v>
      </c>
      <c r="T28267">
        <v>28257</v>
      </c>
      <c r="U28267">
        <v>0.27110075352682333</v>
      </c>
    </row>
    <row r="28268" spans="14:21" x14ac:dyDescent="0.3">
      <c r="N28268">
        <v>28266</v>
      </c>
      <c r="O28268">
        <v>0.26360719914486563</v>
      </c>
      <c r="T28268">
        <v>28258</v>
      </c>
      <c r="U28268">
        <v>0.27110075352682333</v>
      </c>
    </row>
    <row r="28269" spans="14:21" x14ac:dyDescent="0.3">
      <c r="N28269">
        <v>28267</v>
      </c>
      <c r="O28269">
        <v>0.2784665526680436</v>
      </c>
      <c r="T28269">
        <v>28259</v>
      </c>
      <c r="U28269">
        <v>0.27110075352682333</v>
      </c>
    </row>
    <row r="28270" spans="14:21" x14ac:dyDescent="0.3">
      <c r="N28270">
        <v>28268</v>
      </c>
      <c r="O28270">
        <v>0.27667804568687882</v>
      </c>
      <c r="T28270">
        <v>28260</v>
      </c>
      <c r="U28270">
        <v>0.27110075352682333</v>
      </c>
    </row>
    <row r="28271" spans="14:21" x14ac:dyDescent="0.3">
      <c r="N28271">
        <v>28269</v>
      </c>
      <c r="O28271">
        <v>0.28225562193577114</v>
      </c>
      <c r="T28271">
        <v>28261</v>
      </c>
      <c r="U28271">
        <v>0.27110075352682333</v>
      </c>
    </row>
    <row r="28272" spans="14:21" x14ac:dyDescent="0.3">
      <c r="N28272">
        <v>28270</v>
      </c>
      <c r="O28272">
        <v>0.27311194878443268</v>
      </c>
      <c r="T28272">
        <v>28262</v>
      </c>
      <c r="U28272">
        <v>0.27110075352682333</v>
      </c>
    </row>
    <row r="28273" spans="14:21" x14ac:dyDescent="0.3">
      <c r="N28273">
        <v>28271</v>
      </c>
      <c r="O28273">
        <v>0.32436311216745983</v>
      </c>
      <c r="T28273">
        <v>28263</v>
      </c>
      <c r="U28273">
        <v>0.27110075352682333</v>
      </c>
    </row>
    <row r="28274" spans="14:21" x14ac:dyDescent="0.3">
      <c r="N28274">
        <v>28272</v>
      </c>
      <c r="O28274">
        <v>0.23601021651270609</v>
      </c>
      <c r="T28274">
        <v>28264</v>
      </c>
      <c r="U28274">
        <v>0.27110075352682333</v>
      </c>
    </row>
    <row r="28275" spans="14:21" x14ac:dyDescent="0.3">
      <c r="N28275">
        <v>28273</v>
      </c>
      <c r="O28275">
        <v>0.27053799628419561</v>
      </c>
      <c r="T28275">
        <v>28265</v>
      </c>
      <c r="U28275">
        <v>0.27110075352682333</v>
      </c>
    </row>
    <row r="28276" spans="14:21" x14ac:dyDescent="0.3">
      <c r="N28276">
        <v>28274</v>
      </c>
      <c r="O28276">
        <v>0.24767152388996419</v>
      </c>
      <c r="T28276">
        <v>28266</v>
      </c>
      <c r="U28276">
        <v>0.27110075352682333</v>
      </c>
    </row>
    <row r="28277" spans="14:21" x14ac:dyDescent="0.3">
      <c r="N28277">
        <v>28275</v>
      </c>
      <c r="O28277">
        <v>0.26618294660355546</v>
      </c>
      <c r="T28277">
        <v>28267</v>
      </c>
      <c r="U28277">
        <v>0.27110075352682333</v>
      </c>
    </row>
    <row r="28278" spans="14:21" x14ac:dyDescent="0.3">
      <c r="N28278">
        <v>28276</v>
      </c>
      <c r="O28278">
        <v>0.21348839145441048</v>
      </c>
      <c r="T28278">
        <v>28268</v>
      </c>
      <c r="U28278">
        <v>0.27110075352682333</v>
      </c>
    </row>
    <row r="28279" spans="14:21" x14ac:dyDescent="0.3">
      <c r="N28279">
        <v>28277</v>
      </c>
      <c r="O28279">
        <v>0.26597666525167896</v>
      </c>
      <c r="T28279">
        <v>28269</v>
      </c>
      <c r="U28279">
        <v>0.27110075352682333</v>
      </c>
    </row>
    <row r="28280" spans="14:21" x14ac:dyDescent="0.3">
      <c r="N28280">
        <v>28278</v>
      </c>
      <c r="O28280">
        <v>0.2464446717010651</v>
      </c>
      <c r="T28280">
        <v>28270</v>
      </c>
      <c r="U28280">
        <v>0.27110075352682333</v>
      </c>
    </row>
    <row r="28281" spans="14:21" x14ac:dyDescent="0.3">
      <c r="N28281">
        <v>28279</v>
      </c>
      <c r="O28281">
        <v>0.3357141749224738</v>
      </c>
      <c r="T28281">
        <v>28271</v>
      </c>
      <c r="U28281">
        <v>0.27110075352682333</v>
      </c>
    </row>
    <row r="28282" spans="14:21" x14ac:dyDescent="0.3">
      <c r="N28282">
        <v>28280</v>
      </c>
      <c r="O28282">
        <v>0.26555532049909836</v>
      </c>
      <c r="T28282">
        <v>28272</v>
      </c>
      <c r="U28282">
        <v>0.27110075352682333</v>
      </c>
    </row>
    <row r="28283" spans="14:21" x14ac:dyDescent="0.3">
      <c r="N28283">
        <v>28281</v>
      </c>
      <c r="O28283">
        <v>0.25174108185395461</v>
      </c>
      <c r="T28283">
        <v>28273</v>
      </c>
      <c r="U28283">
        <v>0.27110075352682333</v>
      </c>
    </row>
    <row r="28284" spans="14:21" x14ac:dyDescent="0.3">
      <c r="N28284">
        <v>28282</v>
      </c>
      <c r="O28284">
        <v>0.27823311197495459</v>
      </c>
      <c r="T28284">
        <v>28274</v>
      </c>
      <c r="U28284">
        <v>0.27110075352682333</v>
      </c>
    </row>
    <row r="28285" spans="14:21" x14ac:dyDescent="0.3">
      <c r="N28285">
        <v>28283</v>
      </c>
      <c r="O28285">
        <v>0.26069654537994957</v>
      </c>
      <c r="T28285">
        <v>28275</v>
      </c>
      <c r="U28285">
        <v>0.27110075352682333</v>
      </c>
    </row>
    <row r="28286" spans="14:21" x14ac:dyDescent="0.3">
      <c r="N28286">
        <v>28284</v>
      </c>
      <c r="O28286">
        <v>0.23680774574168331</v>
      </c>
      <c r="T28286">
        <v>28276</v>
      </c>
      <c r="U28286">
        <v>0.27110075352682333</v>
      </c>
    </row>
    <row r="28287" spans="14:21" x14ac:dyDescent="0.3">
      <c r="N28287">
        <v>28285</v>
      </c>
      <c r="O28287">
        <v>0.22477002434511609</v>
      </c>
      <c r="T28287">
        <v>28277</v>
      </c>
      <c r="U28287">
        <v>0.27110075352682333</v>
      </c>
    </row>
    <row r="28288" spans="14:21" x14ac:dyDescent="0.3">
      <c r="N28288">
        <v>28286</v>
      </c>
      <c r="O28288">
        <v>0.20455068823146524</v>
      </c>
      <c r="T28288">
        <v>28278</v>
      </c>
      <c r="U28288">
        <v>0.27110075352682333</v>
      </c>
    </row>
    <row r="28289" spans="14:21" x14ac:dyDescent="0.3">
      <c r="N28289">
        <v>28287</v>
      </c>
      <c r="O28289">
        <v>0.27557127142155446</v>
      </c>
      <c r="T28289">
        <v>28279</v>
      </c>
      <c r="U28289">
        <v>0.27110075352682333</v>
      </c>
    </row>
    <row r="28290" spans="14:21" x14ac:dyDescent="0.3">
      <c r="N28290">
        <v>28288</v>
      </c>
      <c r="O28290">
        <v>0.25245450786739548</v>
      </c>
      <c r="T28290">
        <v>28280</v>
      </c>
      <c r="U28290">
        <v>0.27110075352682333</v>
      </c>
    </row>
    <row r="28291" spans="14:21" x14ac:dyDescent="0.3">
      <c r="N28291">
        <v>28289</v>
      </c>
      <c r="O28291">
        <v>0.28811595900197678</v>
      </c>
      <c r="T28291">
        <v>28281</v>
      </c>
      <c r="U28291">
        <v>0.27110075352682333</v>
      </c>
    </row>
    <row r="28292" spans="14:21" x14ac:dyDescent="0.3">
      <c r="N28292">
        <v>28290</v>
      </c>
      <c r="O28292">
        <v>0.26537273052939619</v>
      </c>
      <c r="T28292">
        <v>28282</v>
      </c>
      <c r="U28292">
        <v>0.27110075352682333</v>
      </c>
    </row>
    <row r="28293" spans="14:21" x14ac:dyDescent="0.3">
      <c r="N28293">
        <v>28291</v>
      </c>
      <c r="O28293">
        <v>0.28498265702563436</v>
      </c>
      <c r="T28293">
        <v>28283</v>
      </c>
      <c r="U28293">
        <v>0.27110075352682333</v>
      </c>
    </row>
    <row r="28294" spans="14:21" x14ac:dyDescent="0.3">
      <c r="N28294">
        <v>28292</v>
      </c>
      <c r="O28294">
        <v>0.27741560941668808</v>
      </c>
      <c r="T28294">
        <v>28284</v>
      </c>
      <c r="U28294">
        <v>0.27110075352682333</v>
      </c>
    </row>
    <row r="28295" spans="14:21" x14ac:dyDescent="0.3">
      <c r="N28295">
        <v>28293</v>
      </c>
      <c r="O28295">
        <v>0.23844858400845123</v>
      </c>
      <c r="T28295">
        <v>28285</v>
      </c>
      <c r="U28295">
        <v>0.27110075352682333</v>
      </c>
    </row>
    <row r="28296" spans="14:21" x14ac:dyDescent="0.3">
      <c r="N28296">
        <v>28294</v>
      </c>
      <c r="O28296">
        <v>0.25733275784351983</v>
      </c>
      <c r="T28296">
        <v>28286</v>
      </c>
      <c r="U28296">
        <v>0.27110075352682333</v>
      </c>
    </row>
    <row r="28297" spans="14:21" x14ac:dyDescent="0.3">
      <c r="N28297">
        <v>28295</v>
      </c>
      <c r="O28297">
        <v>0.27730379586021586</v>
      </c>
      <c r="T28297">
        <v>28287</v>
      </c>
      <c r="U28297">
        <v>0.27110075352682333</v>
      </c>
    </row>
    <row r="28298" spans="14:21" x14ac:dyDescent="0.3">
      <c r="N28298">
        <v>28296</v>
      </c>
      <c r="O28298">
        <v>0.27550629131624521</v>
      </c>
      <c r="T28298">
        <v>28288</v>
      </c>
      <c r="U28298">
        <v>0.27110075352682333</v>
      </c>
    </row>
    <row r="28299" spans="14:21" x14ac:dyDescent="0.3">
      <c r="N28299">
        <v>28297</v>
      </c>
      <c r="O28299">
        <v>0.2773985512011079</v>
      </c>
      <c r="T28299">
        <v>28289</v>
      </c>
      <c r="U28299">
        <v>0.27110075352682333</v>
      </c>
    </row>
    <row r="28300" spans="14:21" x14ac:dyDescent="0.3">
      <c r="N28300">
        <v>28298</v>
      </c>
      <c r="O28300">
        <v>0.3073161956462338</v>
      </c>
      <c r="T28300">
        <v>28290</v>
      </c>
      <c r="U28300">
        <v>0.27110075352682333</v>
      </c>
    </row>
    <row r="28301" spans="14:21" x14ac:dyDescent="0.3">
      <c r="N28301">
        <v>28299</v>
      </c>
      <c r="O28301">
        <v>0.25758796876597578</v>
      </c>
      <c r="T28301">
        <v>28291</v>
      </c>
      <c r="U28301">
        <v>0.27110075352682333</v>
      </c>
    </row>
    <row r="28302" spans="14:21" x14ac:dyDescent="0.3">
      <c r="N28302">
        <v>28300</v>
      </c>
      <c r="O28302">
        <v>0.27301088234612431</v>
      </c>
      <c r="T28302">
        <v>28292</v>
      </c>
      <c r="U28302">
        <v>0.27110075352682333</v>
      </c>
    </row>
    <row r="28303" spans="14:21" x14ac:dyDescent="0.3">
      <c r="N28303">
        <v>28301</v>
      </c>
      <c r="O28303">
        <v>0.26092162365118743</v>
      </c>
      <c r="T28303">
        <v>28293</v>
      </c>
      <c r="U28303">
        <v>0.27110075352682333</v>
      </c>
    </row>
    <row r="28304" spans="14:21" x14ac:dyDescent="0.3">
      <c r="N28304">
        <v>28302</v>
      </c>
      <c r="O28304">
        <v>0.30221076201524594</v>
      </c>
      <c r="T28304">
        <v>28294</v>
      </c>
      <c r="U28304">
        <v>0.27110075352682333</v>
      </c>
    </row>
    <row r="28305" spans="14:21" x14ac:dyDescent="0.3">
      <c r="N28305">
        <v>28303</v>
      </c>
      <c r="O28305">
        <v>0.25544810738420626</v>
      </c>
      <c r="T28305">
        <v>28295</v>
      </c>
      <c r="U28305">
        <v>0.27110075352682333</v>
      </c>
    </row>
    <row r="28306" spans="14:21" x14ac:dyDescent="0.3">
      <c r="N28306">
        <v>28304</v>
      </c>
      <c r="O28306">
        <v>0.28955217235111397</v>
      </c>
      <c r="T28306">
        <v>28296</v>
      </c>
      <c r="U28306">
        <v>0.27110075352682333</v>
      </c>
    </row>
    <row r="28307" spans="14:21" x14ac:dyDescent="0.3">
      <c r="N28307">
        <v>28305</v>
      </c>
      <c r="O28307">
        <v>0.2621497103662202</v>
      </c>
      <c r="T28307">
        <v>28297</v>
      </c>
      <c r="U28307">
        <v>0.27110075352682333</v>
      </c>
    </row>
    <row r="28308" spans="14:21" x14ac:dyDescent="0.3">
      <c r="N28308">
        <v>28306</v>
      </c>
      <c r="O28308">
        <v>0.20594646798901117</v>
      </c>
      <c r="T28308">
        <v>28298</v>
      </c>
      <c r="U28308">
        <v>0.27110075352682333</v>
      </c>
    </row>
    <row r="28309" spans="14:21" x14ac:dyDescent="0.3">
      <c r="N28309">
        <v>28307</v>
      </c>
      <c r="O28309">
        <v>0.35245866913418888</v>
      </c>
      <c r="T28309">
        <v>28299</v>
      </c>
      <c r="U28309">
        <v>0.27110075352682333</v>
      </c>
    </row>
    <row r="28310" spans="14:21" x14ac:dyDescent="0.3">
      <c r="N28310">
        <v>28308</v>
      </c>
      <c r="O28310">
        <v>0.27843180919390265</v>
      </c>
      <c r="T28310">
        <v>28300</v>
      </c>
      <c r="U28310">
        <v>0.27110075352682333</v>
      </c>
    </row>
    <row r="28311" spans="14:21" x14ac:dyDescent="0.3">
      <c r="N28311">
        <v>28309</v>
      </c>
      <c r="O28311">
        <v>0.28145154752866008</v>
      </c>
      <c r="T28311">
        <v>28301</v>
      </c>
      <c r="U28311">
        <v>0.27110075352682333</v>
      </c>
    </row>
    <row r="28312" spans="14:21" x14ac:dyDescent="0.3">
      <c r="N28312">
        <v>28310</v>
      </c>
      <c r="O28312">
        <v>0.26899299063202936</v>
      </c>
      <c r="T28312">
        <v>28302</v>
      </c>
      <c r="U28312">
        <v>0.27110075352682333</v>
      </c>
    </row>
    <row r="28313" spans="14:21" x14ac:dyDescent="0.3">
      <c r="N28313">
        <v>28311</v>
      </c>
      <c r="O28313">
        <v>0.23418564850826554</v>
      </c>
      <c r="T28313">
        <v>28303</v>
      </c>
      <c r="U28313">
        <v>0.27110075352682333</v>
      </c>
    </row>
    <row r="28314" spans="14:21" x14ac:dyDescent="0.3">
      <c r="N28314">
        <v>28312</v>
      </c>
      <c r="O28314">
        <v>0.26207330410238344</v>
      </c>
      <c r="T28314">
        <v>28304</v>
      </c>
      <c r="U28314">
        <v>0.27110075352682333</v>
      </c>
    </row>
    <row r="28315" spans="14:21" x14ac:dyDescent="0.3">
      <c r="N28315">
        <v>28313</v>
      </c>
      <c r="O28315">
        <v>0.2818110067319487</v>
      </c>
      <c r="T28315">
        <v>28305</v>
      </c>
      <c r="U28315">
        <v>0.27110075352682333</v>
      </c>
    </row>
    <row r="28316" spans="14:21" x14ac:dyDescent="0.3">
      <c r="N28316">
        <v>28314</v>
      </c>
      <c r="O28316">
        <v>0.26347851018051188</v>
      </c>
      <c r="T28316">
        <v>28306</v>
      </c>
      <c r="U28316">
        <v>0.27110075352682333</v>
      </c>
    </row>
    <row r="28317" spans="14:21" x14ac:dyDescent="0.3">
      <c r="N28317">
        <v>28315</v>
      </c>
      <c r="O28317">
        <v>0.28107565132661666</v>
      </c>
      <c r="T28317">
        <v>28307</v>
      </c>
      <c r="U28317">
        <v>0.27110075352682333</v>
      </c>
    </row>
    <row r="28318" spans="14:21" x14ac:dyDescent="0.3">
      <c r="N28318">
        <v>28316</v>
      </c>
      <c r="O28318">
        <v>0.2790655512469602</v>
      </c>
      <c r="T28318">
        <v>28308</v>
      </c>
      <c r="U28318">
        <v>0.27110075352682333</v>
      </c>
    </row>
    <row r="28319" spans="14:21" x14ac:dyDescent="0.3">
      <c r="N28319">
        <v>28317</v>
      </c>
      <c r="O28319">
        <v>0.30943606505821808</v>
      </c>
      <c r="T28319">
        <v>28309</v>
      </c>
      <c r="U28319">
        <v>0.27110075352682333</v>
      </c>
    </row>
    <row r="28320" spans="14:21" x14ac:dyDescent="0.3">
      <c r="N28320">
        <v>28318</v>
      </c>
      <c r="O28320">
        <v>0.27186080326696921</v>
      </c>
      <c r="T28320">
        <v>28310</v>
      </c>
      <c r="U28320">
        <v>0.27110075352682333</v>
      </c>
    </row>
    <row r="28321" spans="14:21" x14ac:dyDescent="0.3">
      <c r="N28321">
        <v>28319</v>
      </c>
      <c r="O28321">
        <v>0.2818110067319487</v>
      </c>
      <c r="T28321">
        <v>28311</v>
      </c>
      <c r="U28321">
        <v>0.27110075352682333</v>
      </c>
    </row>
    <row r="28322" spans="14:21" x14ac:dyDescent="0.3">
      <c r="N28322">
        <v>28320</v>
      </c>
      <c r="O28322">
        <v>0.24038912492614328</v>
      </c>
      <c r="T28322">
        <v>28312</v>
      </c>
      <c r="U28322">
        <v>0.27110075352682333</v>
      </c>
    </row>
    <row r="28323" spans="14:21" x14ac:dyDescent="0.3">
      <c r="N28323">
        <v>28321</v>
      </c>
      <c r="O28323">
        <v>0.24965845778613535</v>
      </c>
      <c r="T28323">
        <v>28313</v>
      </c>
      <c r="U28323">
        <v>0.27110075352682333</v>
      </c>
    </row>
    <row r="28324" spans="14:21" x14ac:dyDescent="0.3">
      <c r="N28324">
        <v>28322</v>
      </c>
      <c r="O28324">
        <v>0.2610995533576409</v>
      </c>
      <c r="T28324">
        <v>28314</v>
      </c>
      <c r="U28324">
        <v>0.27110075352682333</v>
      </c>
    </row>
    <row r="28325" spans="14:21" x14ac:dyDescent="0.3">
      <c r="N28325">
        <v>28323</v>
      </c>
      <c r="O28325">
        <v>0.20840434692758314</v>
      </c>
      <c r="T28325">
        <v>28315</v>
      </c>
      <c r="U28325">
        <v>0.27110075352682333</v>
      </c>
    </row>
    <row r="28326" spans="14:21" x14ac:dyDescent="0.3">
      <c r="N28326">
        <v>28324</v>
      </c>
      <c r="O28326">
        <v>0.24915780462010281</v>
      </c>
      <c r="T28326">
        <v>28316</v>
      </c>
      <c r="U28326">
        <v>0.27110075352682333</v>
      </c>
    </row>
    <row r="28327" spans="14:21" x14ac:dyDescent="0.3">
      <c r="N28327">
        <v>28325</v>
      </c>
      <c r="O28327">
        <v>0.21219023574169624</v>
      </c>
      <c r="T28327">
        <v>28317</v>
      </c>
      <c r="U28327">
        <v>0.27110075352682333</v>
      </c>
    </row>
    <row r="28328" spans="14:21" x14ac:dyDescent="0.3">
      <c r="N28328">
        <v>28326</v>
      </c>
      <c r="O28328">
        <v>0.24907091803537992</v>
      </c>
      <c r="T28328">
        <v>28318</v>
      </c>
      <c r="U28328">
        <v>0.27110075352682333</v>
      </c>
    </row>
    <row r="28329" spans="14:21" x14ac:dyDescent="0.3">
      <c r="N28329">
        <v>28327</v>
      </c>
      <c r="O28329">
        <v>0.28840861536811441</v>
      </c>
      <c r="T28329">
        <v>28319</v>
      </c>
      <c r="U28329">
        <v>0.27110075352682333</v>
      </c>
    </row>
    <row r="28330" spans="14:21" x14ac:dyDescent="0.3">
      <c r="N28330">
        <v>28328</v>
      </c>
      <c r="O28330">
        <v>0.22838673635319737</v>
      </c>
      <c r="T28330">
        <v>28320</v>
      </c>
      <c r="U28330">
        <v>0.27110075352682333</v>
      </c>
    </row>
    <row r="28331" spans="14:21" x14ac:dyDescent="0.3">
      <c r="N28331">
        <v>28329</v>
      </c>
      <c r="O28331">
        <v>0.28913760071255556</v>
      </c>
      <c r="T28331">
        <v>28321</v>
      </c>
      <c r="U28331">
        <v>0.27110075352682333</v>
      </c>
    </row>
    <row r="28332" spans="14:21" x14ac:dyDescent="0.3">
      <c r="N28332">
        <v>28330</v>
      </c>
      <c r="O28332">
        <v>0.24098854479551807</v>
      </c>
      <c r="T28332">
        <v>28322</v>
      </c>
      <c r="U28332">
        <v>0.27110075352682333</v>
      </c>
    </row>
    <row r="28333" spans="14:21" x14ac:dyDescent="0.3">
      <c r="N28333">
        <v>28331</v>
      </c>
      <c r="O28333">
        <v>0.26118624198853158</v>
      </c>
      <c r="T28333">
        <v>28323</v>
      </c>
      <c r="U28333">
        <v>0.27110075352682333</v>
      </c>
    </row>
    <row r="28334" spans="14:21" x14ac:dyDescent="0.3">
      <c r="N28334">
        <v>28332</v>
      </c>
      <c r="O28334">
        <v>0.30052008886935322</v>
      </c>
      <c r="T28334">
        <v>28324</v>
      </c>
      <c r="U28334">
        <v>0.27110075352682333</v>
      </c>
    </row>
    <row r="28335" spans="14:21" x14ac:dyDescent="0.3">
      <c r="N28335">
        <v>28333</v>
      </c>
      <c r="O28335">
        <v>0.2331953801840492</v>
      </c>
      <c r="T28335">
        <v>28325</v>
      </c>
      <c r="U28335">
        <v>0.27110075352682333</v>
      </c>
    </row>
    <row r="28336" spans="14:21" x14ac:dyDescent="0.3">
      <c r="N28336">
        <v>28334</v>
      </c>
      <c r="O28336">
        <v>0.26464628223713271</v>
      </c>
      <c r="T28336">
        <v>28326</v>
      </c>
      <c r="U28336">
        <v>0.27110075352682333</v>
      </c>
    </row>
    <row r="28337" spans="14:21" x14ac:dyDescent="0.3">
      <c r="N28337">
        <v>28335</v>
      </c>
      <c r="O28337">
        <v>0.31586686715687762</v>
      </c>
      <c r="T28337">
        <v>28327</v>
      </c>
      <c r="U28337">
        <v>0.27110075352682333</v>
      </c>
    </row>
    <row r="28338" spans="14:21" x14ac:dyDescent="0.3">
      <c r="N28338">
        <v>28336</v>
      </c>
      <c r="O28338">
        <v>0.23460422862825614</v>
      </c>
      <c r="T28338">
        <v>28328</v>
      </c>
      <c r="U28338">
        <v>0.27110075352682333</v>
      </c>
    </row>
    <row r="28339" spans="14:21" x14ac:dyDescent="0.3">
      <c r="N28339">
        <v>28337</v>
      </c>
      <c r="O28339">
        <v>0.25123532848690822</v>
      </c>
      <c r="T28339">
        <v>28329</v>
      </c>
      <c r="U28339">
        <v>0.27110075352682333</v>
      </c>
    </row>
    <row r="28340" spans="14:21" x14ac:dyDescent="0.3">
      <c r="N28340">
        <v>28338</v>
      </c>
      <c r="O28340">
        <v>0.2322036838618998</v>
      </c>
      <c r="T28340">
        <v>28330</v>
      </c>
      <c r="U28340">
        <v>0.27110075352682333</v>
      </c>
    </row>
    <row r="28341" spans="14:21" x14ac:dyDescent="0.3">
      <c r="N28341">
        <v>28339</v>
      </c>
      <c r="O28341">
        <v>0.24649085000950471</v>
      </c>
      <c r="T28341">
        <v>28331</v>
      </c>
      <c r="U28341">
        <v>0.27110075352682333</v>
      </c>
    </row>
    <row r="28342" spans="14:21" x14ac:dyDescent="0.3">
      <c r="N28342">
        <v>28340</v>
      </c>
      <c r="O28342">
        <v>0.23257147032244421</v>
      </c>
      <c r="T28342">
        <v>28332</v>
      </c>
      <c r="U28342">
        <v>0.27110075352682333</v>
      </c>
    </row>
    <row r="28343" spans="14:21" x14ac:dyDescent="0.3">
      <c r="N28343">
        <v>28341</v>
      </c>
      <c r="O28343">
        <v>0.26221645486604961</v>
      </c>
      <c r="T28343">
        <v>28333</v>
      </c>
      <c r="U28343">
        <v>0.27110075352682333</v>
      </c>
    </row>
    <row r="28344" spans="14:21" x14ac:dyDescent="0.3">
      <c r="N28344">
        <v>28342</v>
      </c>
      <c r="O28344">
        <v>0.30479754345779286</v>
      </c>
      <c r="T28344">
        <v>28334</v>
      </c>
      <c r="U28344">
        <v>0.27110075352682333</v>
      </c>
    </row>
    <row r="28345" spans="14:21" x14ac:dyDescent="0.3">
      <c r="N28345">
        <v>28343</v>
      </c>
      <c r="O28345">
        <v>0.26812919039412625</v>
      </c>
      <c r="T28345">
        <v>28335</v>
      </c>
      <c r="U28345">
        <v>0.27110075352682333</v>
      </c>
    </row>
    <row r="28346" spans="14:21" x14ac:dyDescent="0.3">
      <c r="N28346">
        <v>28344</v>
      </c>
      <c r="O28346">
        <v>0.24386911070848397</v>
      </c>
      <c r="T28346">
        <v>28336</v>
      </c>
      <c r="U28346">
        <v>0.27110075352682333</v>
      </c>
    </row>
    <row r="28347" spans="14:21" x14ac:dyDescent="0.3">
      <c r="N28347">
        <v>28345</v>
      </c>
      <c r="O28347">
        <v>0.22202687942807467</v>
      </c>
      <c r="T28347">
        <v>28337</v>
      </c>
      <c r="U28347">
        <v>0.27110075352682333</v>
      </c>
    </row>
    <row r="28348" spans="14:21" x14ac:dyDescent="0.3">
      <c r="N28348">
        <v>28346</v>
      </c>
      <c r="O28348">
        <v>0.22192985424479836</v>
      </c>
      <c r="T28348">
        <v>28338</v>
      </c>
      <c r="U28348">
        <v>0.27110075352682333</v>
      </c>
    </row>
    <row r="28349" spans="14:21" x14ac:dyDescent="0.3">
      <c r="N28349">
        <v>28347</v>
      </c>
      <c r="O28349">
        <v>0.27468024464512725</v>
      </c>
      <c r="T28349">
        <v>28339</v>
      </c>
      <c r="U28349">
        <v>0.27110075352682333</v>
      </c>
    </row>
    <row r="28350" spans="14:21" x14ac:dyDescent="0.3">
      <c r="N28350">
        <v>28348</v>
      </c>
      <c r="O28350">
        <v>0.24629436125684379</v>
      </c>
      <c r="T28350">
        <v>28340</v>
      </c>
      <c r="U28350">
        <v>0.27110075352682333</v>
      </c>
    </row>
    <row r="28351" spans="14:21" x14ac:dyDescent="0.3">
      <c r="N28351">
        <v>28349</v>
      </c>
      <c r="O28351">
        <v>0.26826306402257838</v>
      </c>
      <c r="T28351">
        <v>28341</v>
      </c>
      <c r="U28351">
        <v>0.27110075352682333</v>
      </c>
    </row>
    <row r="28352" spans="14:21" x14ac:dyDescent="0.3">
      <c r="N28352">
        <v>28350</v>
      </c>
      <c r="O28352">
        <v>0.23693286665716529</v>
      </c>
      <c r="T28352">
        <v>28342</v>
      </c>
      <c r="U28352">
        <v>0.27110075352682333</v>
      </c>
    </row>
    <row r="28353" spans="14:21" x14ac:dyDescent="0.3">
      <c r="N28353">
        <v>28351</v>
      </c>
      <c r="O28353">
        <v>0.21559829846674267</v>
      </c>
      <c r="T28353">
        <v>28343</v>
      </c>
      <c r="U28353">
        <v>0.27110075352682333</v>
      </c>
    </row>
    <row r="28354" spans="14:21" x14ac:dyDescent="0.3">
      <c r="N28354">
        <v>28352</v>
      </c>
      <c r="O28354">
        <v>0.27852736158803731</v>
      </c>
      <c r="T28354">
        <v>28344</v>
      </c>
      <c r="U28354">
        <v>0.27110075352682333</v>
      </c>
    </row>
    <row r="28355" spans="14:21" x14ac:dyDescent="0.3">
      <c r="N28355">
        <v>28353</v>
      </c>
      <c r="O28355">
        <v>0.27050997775868113</v>
      </c>
      <c r="T28355">
        <v>28345</v>
      </c>
      <c r="U28355">
        <v>0.27110075352682333</v>
      </c>
    </row>
    <row r="28356" spans="14:21" x14ac:dyDescent="0.3">
      <c r="N28356">
        <v>28354</v>
      </c>
      <c r="O28356">
        <v>0.24167597430225637</v>
      </c>
      <c r="T28356">
        <v>28346</v>
      </c>
      <c r="U28356">
        <v>0.27110075352682333</v>
      </c>
    </row>
    <row r="28357" spans="14:21" x14ac:dyDescent="0.3">
      <c r="N28357">
        <v>28355</v>
      </c>
      <c r="O28357">
        <v>0.28317073294911471</v>
      </c>
      <c r="T28357">
        <v>28347</v>
      </c>
      <c r="U28357">
        <v>0.27110075352682333</v>
      </c>
    </row>
    <row r="28358" spans="14:21" x14ac:dyDescent="0.3">
      <c r="N28358">
        <v>28356</v>
      </c>
      <c r="O28358">
        <v>0.25627940465057708</v>
      </c>
      <c r="T28358">
        <v>28348</v>
      </c>
      <c r="U28358">
        <v>0.27110075352682333</v>
      </c>
    </row>
    <row r="28359" spans="14:21" x14ac:dyDescent="0.3">
      <c r="N28359">
        <v>28357</v>
      </c>
      <c r="O28359">
        <v>0.29576068680852519</v>
      </c>
      <c r="T28359">
        <v>28349</v>
      </c>
      <c r="U28359">
        <v>0.27110075352682333</v>
      </c>
    </row>
    <row r="28360" spans="14:21" x14ac:dyDescent="0.3">
      <c r="N28360">
        <v>28358</v>
      </c>
      <c r="O28360">
        <v>0.25778438187908781</v>
      </c>
      <c r="T28360">
        <v>28350</v>
      </c>
      <c r="U28360">
        <v>0.27110075352682333</v>
      </c>
    </row>
    <row r="28361" spans="14:21" x14ac:dyDescent="0.3">
      <c r="N28361">
        <v>28359</v>
      </c>
      <c r="O28361">
        <v>0.28715381639600318</v>
      </c>
      <c r="T28361">
        <v>28351</v>
      </c>
      <c r="U28361">
        <v>0.27110075352682333</v>
      </c>
    </row>
    <row r="28362" spans="14:21" x14ac:dyDescent="0.3">
      <c r="N28362">
        <v>28360</v>
      </c>
      <c r="O28362">
        <v>0.32141910339407254</v>
      </c>
      <c r="T28362">
        <v>28352</v>
      </c>
      <c r="U28362">
        <v>0.27110075352682333</v>
      </c>
    </row>
    <row r="28363" spans="14:21" x14ac:dyDescent="0.3">
      <c r="N28363">
        <v>28361</v>
      </c>
      <c r="O28363">
        <v>0.25131811094750839</v>
      </c>
      <c r="T28363">
        <v>28353</v>
      </c>
      <c r="U28363">
        <v>0.27110075352682333</v>
      </c>
    </row>
    <row r="28364" spans="14:21" x14ac:dyDescent="0.3">
      <c r="N28364">
        <v>28362</v>
      </c>
      <c r="O28364">
        <v>0.26676260683910152</v>
      </c>
      <c r="T28364">
        <v>28354</v>
      </c>
      <c r="U28364">
        <v>0.27110075352682333</v>
      </c>
    </row>
    <row r="28365" spans="14:21" x14ac:dyDescent="0.3">
      <c r="N28365">
        <v>28363</v>
      </c>
      <c r="O28365">
        <v>0.28318386453113809</v>
      </c>
      <c r="T28365">
        <v>28355</v>
      </c>
      <c r="U28365">
        <v>0.27110075352682333</v>
      </c>
    </row>
    <row r="28366" spans="14:21" x14ac:dyDescent="0.3">
      <c r="N28366">
        <v>28364</v>
      </c>
      <c r="O28366">
        <v>0.2475111493672868</v>
      </c>
      <c r="T28366">
        <v>28356</v>
      </c>
      <c r="U28366">
        <v>0.27110075352682333</v>
      </c>
    </row>
    <row r="28367" spans="14:21" x14ac:dyDescent="0.3">
      <c r="N28367">
        <v>28365</v>
      </c>
      <c r="O28367">
        <v>0.22428532150812325</v>
      </c>
      <c r="T28367">
        <v>28357</v>
      </c>
      <c r="U28367">
        <v>0.27110075352682333</v>
      </c>
    </row>
    <row r="28368" spans="14:21" x14ac:dyDescent="0.3">
      <c r="N28368">
        <v>28366</v>
      </c>
      <c r="O28368">
        <v>0.26881720896788891</v>
      </c>
      <c r="T28368">
        <v>28358</v>
      </c>
      <c r="U28368">
        <v>0.27110075352682333</v>
      </c>
    </row>
    <row r="28369" spans="14:21" x14ac:dyDescent="0.3">
      <c r="N28369">
        <v>28367</v>
      </c>
      <c r="O28369">
        <v>0.23316620948171921</v>
      </c>
      <c r="T28369">
        <v>28359</v>
      </c>
      <c r="U28369">
        <v>0.27110075352682333</v>
      </c>
    </row>
    <row r="28370" spans="14:21" x14ac:dyDescent="0.3">
      <c r="N28370">
        <v>28368</v>
      </c>
      <c r="O28370">
        <v>0.22325473728101539</v>
      </c>
      <c r="T28370">
        <v>28360</v>
      </c>
      <c r="U28370">
        <v>0.27110075352682333</v>
      </c>
    </row>
    <row r="28371" spans="14:21" x14ac:dyDescent="0.3">
      <c r="N28371">
        <v>28369</v>
      </c>
      <c r="O28371">
        <v>0.27115730914197428</v>
      </c>
      <c r="T28371">
        <v>28361</v>
      </c>
      <c r="U28371">
        <v>0.27110075352682333</v>
      </c>
    </row>
    <row r="28372" spans="14:21" x14ac:dyDescent="0.3">
      <c r="N28372">
        <v>28370</v>
      </c>
      <c r="O28372">
        <v>0.22039659426074396</v>
      </c>
      <c r="T28372">
        <v>28362</v>
      </c>
      <c r="U28372">
        <v>0.27110075352682333</v>
      </c>
    </row>
    <row r="28373" spans="14:21" x14ac:dyDescent="0.3">
      <c r="N28373">
        <v>28371</v>
      </c>
      <c r="O28373">
        <v>0.27557127142155446</v>
      </c>
      <c r="T28373">
        <v>28363</v>
      </c>
      <c r="U28373">
        <v>0.27110075352682333</v>
      </c>
    </row>
    <row r="28374" spans="14:21" x14ac:dyDescent="0.3">
      <c r="N28374">
        <v>28372</v>
      </c>
      <c r="O28374">
        <v>0.25652032612982562</v>
      </c>
      <c r="T28374">
        <v>28364</v>
      </c>
      <c r="U28374">
        <v>0.27110075352682333</v>
      </c>
    </row>
    <row r="28375" spans="14:21" x14ac:dyDescent="0.3">
      <c r="N28375">
        <v>28373</v>
      </c>
      <c r="O28375">
        <v>0.26519603800775282</v>
      </c>
      <c r="T28375">
        <v>28365</v>
      </c>
      <c r="U28375">
        <v>0.27110075352682333</v>
      </c>
    </row>
    <row r="28376" spans="14:21" x14ac:dyDescent="0.3">
      <c r="N28376">
        <v>28374</v>
      </c>
      <c r="O28376">
        <v>0.24431393062837797</v>
      </c>
      <c r="T28376">
        <v>28366</v>
      </c>
      <c r="U28376">
        <v>0.27110075352682333</v>
      </c>
    </row>
    <row r="28377" spans="14:21" x14ac:dyDescent="0.3">
      <c r="N28377">
        <v>28375</v>
      </c>
      <c r="O28377">
        <v>0.26037499257735353</v>
      </c>
      <c r="T28377">
        <v>28367</v>
      </c>
      <c r="U28377">
        <v>0.27110075352682333</v>
      </c>
    </row>
    <row r="28378" spans="14:21" x14ac:dyDescent="0.3">
      <c r="N28378">
        <v>28376</v>
      </c>
      <c r="O28378">
        <v>0.25223053439073551</v>
      </c>
      <c r="T28378">
        <v>28368</v>
      </c>
      <c r="U28378">
        <v>0.27110075352682333</v>
      </c>
    </row>
    <row r="28379" spans="14:21" x14ac:dyDescent="0.3">
      <c r="N28379">
        <v>28377</v>
      </c>
      <c r="O28379">
        <v>0.26359775749376851</v>
      </c>
      <c r="T28379">
        <v>28369</v>
      </c>
      <c r="U28379">
        <v>0.27110075352682333</v>
      </c>
    </row>
    <row r="28380" spans="14:21" x14ac:dyDescent="0.3">
      <c r="N28380">
        <v>28378</v>
      </c>
      <c r="O28380">
        <v>0.28432650629492329</v>
      </c>
      <c r="T28380">
        <v>28370</v>
      </c>
      <c r="U28380">
        <v>0.27110075352682333</v>
      </c>
    </row>
    <row r="28381" spans="14:21" x14ac:dyDescent="0.3">
      <c r="N28381">
        <v>28379</v>
      </c>
      <c r="O28381">
        <v>0.25339511293298206</v>
      </c>
      <c r="T28381">
        <v>28371</v>
      </c>
      <c r="U28381">
        <v>0.27110075352682333</v>
      </c>
    </row>
    <row r="28382" spans="14:21" x14ac:dyDescent="0.3">
      <c r="N28382">
        <v>28380</v>
      </c>
      <c r="O28382">
        <v>0.25652032612982562</v>
      </c>
      <c r="T28382">
        <v>28372</v>
      </c>
      <c r="U28382">
        <v>0.27110075352682333</v>
      </c>
    </row>
    <row r="28383" spans="14:21" x14ac:dyDescent="0.3">
      <c r="N28383">
        <v>28381</v>
      </c>
      <c r="O28383">
        <v>0.26998115869593348</v>
      </c>
      <c r="T28383">
        <v>28373</v>
      </c>
      <c r="U28383">
        <v>0.27110075352682333</v>
      </c>
    </row>
    <row r="28384" spans="14:21" x14ac:dyDescent="0.3">
      <c r="N28384">
        <v>28382</v>
      </c>
      <c r="O28384">
        <v>0.26748995510605345</v>
      </c>
      <c r="T28384">
        <v>28374</v>
      </c>
      <c r="U28384">
        <v>0.27110075352682333</v>
      </c>
    </row>
    <row r="28385" spans="14:21" x14ac:dyDescent="0.3">
      <c r="N28385">
        <v>28383</v>
      </c>
      <c r="O28385">
        <v>0.32115993342084503</v>
      </c>
      <c r="T28385">
        <v>28375</v>
      </c>
      <c r="U28385">
        <v>0.27110075352682333</v>
      </c>
    </row>
    <row r="28386" spans="14:21" x14ac:dyDescent="0.3">
      <c r="N28386">
        <v>28384</v>
      </c>
      <c r="O28386">
        <v>0.29764945455861375</v>
      </c>
      <c r="T28386">
        <v>28376</v>
      </c>
      <c r="U28386">
        <v>0.27110075352682333</v>
      </c>
    </row>
    <row r="28387" spans="14:21" x14ac:dyDescent="0.3">
      <c r="N28387">
        <v>28385</v>
      </c>
      <c r="O28387">
        <v>0.28907829624365611</v>
      </c>
      <c r="T28387">
        <v>28377</v>
      </c>
      <c r="U28387">
        <v>0.27110075352682333</v>
      </c>
    </row>
    <row r="28388" spans="14:21" x14ac:dyDescent="0.3">
      <c r="N28388">
        <v>28386</v>
      </c>
      <c r="O28388">
        <v>0.24820383328620221</v>
      </c>
      <c r="T28388">
        <v>28378</v>
      </c>
      <c r="U28388">
        <v>0.27110075352682333</v>
      </c>
    </row>
    <row r="28389" spans="14:21" x14ac:dyDescent="0.3">
      <c r="N28389">
        <v>28387</v>
      </c>
      <c r="O28389">
        <v>0.27354111410721682</v>
      </c>
      <c r="T28389">
        <v>28379</v>
      </c>
      <c r="U28389">
        <v>0.27110075352682333</v>
      </c>
    </row>
    <row r="28390" spans="14:21" x14ac:dyDescent="0.3">
      <c r="N28390">
        <v>28388</v>
      </c>
      <c r="O28390">
        <v>0.24820572297160101</v>
      </c>
      <c r="T28390">
        <v>28380</v>
      </c>
      <c r="U28390">
        <v>0.27110075352682333</v>
      </c>
    </row>
    <row r="28391" spans="14:21" x14ac:dyDescent="0.3">
      <c r="N28391">
        <v>28389</v>
      </c>
      <c r="O28391">
        <v>0.2624759761028026</v>
      </c>
      <c r="T28391">
        <v>28381</v>
      </c>
      <c r="U28391">
        <v>0.27110075352682333</v>
      </c>
    </row>
    <row r="28392" spans="14:21" x14ac:dyDescent="0.3">
      <c r="N28392">
        <v>28390</v>
      </c>
      <c r="O28392">
        <v>0.25600269360066352</v>
      </c>
      <c r="T28392">
        <v>28382</v>
      </c>
      <c r="U28392">
        <v>0.27110075352682333</v>
      </c>
    </row>
    <row r="28393" spans="14:21" x14ac:dyDescent="0.3">
      <c r="N28393">
        <v>28391</v>
      </c>
      <c r="O28393">
        <v>0.2621497103662202</v>
      </c>
      <c r="T28393">
        <v>28383</v>
      </c>
      <c r="U28393">
        <v>0.27110075352682333</v>
      </c>
    </row>
    <row r="28394" spans="14:21" x14ac:dyDescent="0.3">
      <c r="N28394">
        <v>28392</v>
      </c>
      <c r="O28394">
        <v>0.26789657480002832</v>
      </c>
      <c r="T28394">
        <v>28384</v>
      </c>
      <c r="U28394">
        <v>0.27110075352682333</v>
      </c>
    </row>
    <row r="28395" spans="14:21" x14ac:dyDescent="0.3">
      <c r="N28395">
        <v>28393</v>
      </c>
      <c r="O28395">
        <v>0.31629971830485865</v>
      </c>
      <c r="T28395">
        <v>28385</v>
      </c>
      <c r="U28395">
        <v>0.27110075352682333</v>
      </c>
    </row>
    <row r="28396" spans="14:21" x14ac:dyDescent="0.3">
      <c r="N28396">
        <v>28394</v>
      </c>
      <c r="O28396">
        <v>0.25650111291340993</v>
      </c>
      <c r="T28396">
        <v>28386</v>
      </c>
      <c r="U28396">
        <v>0.27110075352682333</v>
      </c>
    </row>
    <row r="28397" spans="14:21" x14ac:dyDescent="0.3">
      <c r="N28397">
        <v>28395</v>
      </c>
      <c r="O28397">
        <v>0.246799523562966</v>
      </c>
      <c r="T28397">
        <v>28387</v>
      </c>
      <c r="U28397">
        <v>0.27110075352682333</v>
      </c>
    </row>
    <row r="28398" spans="14:21" x14ac:dyDescent="0.3">
      <c r="N28398">
        <v>28396</v>
      </c>
      <c r="O28398">
        <v>0.27834874878140853</v>
      </c>
      <c r="T28398">
        <v>28388</v>
      </c>
      <c r="U28398">
        <v>0.27110075352682333</v>
      </c>
    </row>
    <row r="28399" spans="14:21" x14ac:dyDescent="0.3">
      <c r="N28399">
        <v>28397</v>
      </c>
      <c r="O28399">
        <v>0.27568596566609022</v>
      </c>
      <c r="T28399">
        <v>28389</v>
      </c>
      <c r="U28399">
        <v>0.27110075352682333</v>
      </c>
    </row>
    <row r="28400" spans="14:21" x14ac:dyDescent="0.3">
      <c r="N28400">
        <v>28398</v>
      </c>
      <c r="O28400">
        <v>0.2108743884345872</v>
      </c>
      <c r="T28400">
        <v>28390</v>
      </c>
      <c r="U28400">
        <v>0.27110075352682333</v>
      </c>
    </row>
    <row r="28401" spans="14:21" x14ac:dyDescent="0.3">
      <c r="N28401">
        <v>28399</v>
      </c>
      <c r="O28401">
        <v>0.23650565851911168</v>
      </c>
      <c r="T28401">
        <v>28391</v>
      </c>
      <c r="U28401">
        <v>0.27110075352682333</v>
      </c>
    </row>
    <row r="28402" spans="14:21" x14ac:dyDescent="0.3">
      <c r="N28402">
        <v>28400</v>
      </c>
      <c r="O28402">
        <v>0.25676545004952017</v>
      </c>
      <c r="T28402">
        <v>28392</v>
      </c>
      <c r="U28402">
        <v>0.27110075352682333</v>
      </c>
    </row>
    <row r="28403" spans="14:21" x14ac:dyDescent="0.3">
      <c r="N28403">
        <v>28401</v>
      </c>
      <c r="O28403">
        <v>0.26455691254811359</v>
      </c>
      <c r="T28403">
        <v>28393</v>
      </c>
      <c r="U28403">
        <v>0.27110075352682333</v>
      </c>
    </row>
    <row r="28404" spans="14:21" x14ac:dyDescent="0.3">
      <c r="N28404">
        <v>28402</v>
      </c>
      <c r="O28404">
        <v>0.26827637883473099</v>
      </c>
      <c r="T28404">
        <v>28394</v>
      </c>
      <c r="U28404">
        <v>0.27110075352682333</v>
      </c>
    </row>
    <row r="28405" spans="14:21" x14ac:dyDescent="0.3">
      <c r="N28405">
        <v>28403</v>
      </c>
      <c r="O28405">
        <v>0.28138222546664093</v>
      </c>
      <c r="T28405">
        <v>28395</v>
      </c>
      <c r="U28405">
        <v>0.27110075352682333</v>
      </c>
    </row>
    <row r="28406" spans="14:21" x14ac:dyDescent="0.3">
      <c r="N28406">
        <v>28404</v>
      </c>
      <c r="O28406">
        <v>0.25450599361813453</v>
      </c>
      <c r="T28406">
        <v>28396</v>
      </c>
      <c r="U28406">
        <v>0.27110075352682333</v>
      </c>
    </row>
    <row r="28407" spans="14:21" x14ac:dyDescent="0.3">
      <c r="N28407">
        <v>28405</v>
      </c>
      <c r="O28407">
        <v>0.26461055940068529</v>
      </c>
      <c r="T28407">
        <v>28397</v>
      </c>
      <c r="U28407">
        <v>0.27110075352682333</v>
      </c>
    </row>
    <row r="28408" spans="14:21" x14ac:dyDescent="0.3">
      <c r="N28408">
        <v>28406</v>
      </c>
      <c r="O28408">
        <v>0.25367020397082951</v>
      </c>
      <c r="T28408">
        <v>28398</v>
      </c>
      <c r="U28408">
        <v>0.27110075352682333</v>
      </c>
    </row>
    <row r="28409" spans="14:21" x14ac:dyDescent="0.3">
      <c r="N28409">
        <v>28407</v>
      </c>
      <c r="O28409">
        <v>0.27354111410721682</v>
      </c>
      <c r="T28409">
        <v>28399</v>
      </c>
      <c r="U28409">
        <v>0.27110075352682333</v>
      </c>
    </row>
    <row r="28410" spans="14:21" x14ac:dyDescent="0.3">
      <c r="N28410">
        <v>28408</v>
      </c>
      <c r="O28410">
        <v>0.23821665107315756</v>
      </c>
      <c r="T28410">
        <v>28400</v>
      </c>
      <c r="U28410">
        <v>0.27110075352682333</v>
      </c>
    </row>
    <row r="28411" spans="14:21" x14ac:dyDescent="0.3">
      <c r="N28411">
        <v>28409</v>
      </c>
      <c r="O28411">
        <v>0.19867391853870933</v>
      </c>
      <c r="T28411">
        <v>28401</v>
      </c>
      <c r="U28411">
        <v>0.27110075352682333</v>
      </c>
    </row>
    <row r="28412" spans="14:21" x14ac:dyDescent="0.3">
      <c r="N28412">
        <v>28410</v>
      </c>
      <c r="O28412">
        <v>0.28726147460226631</v>
      </c>
      <c r="T28412">
        <v>28402</v>
      </c>
      <c r="U28412">
        <v>0.27110075352682333</v>
      </c>
    </row>
    <row r="28413" spans="14:21" x14ac:dyDescent="0.3">
      <c r="N28413">
        <v>28411</v>
      </c>
      <c r="O28413">
        <v>0.25072405979184392</v>
      </c>
      <c r="T28413">
        <v>28403</v>
      </c>
      <c r="U28413">
        <v>0.27110075352682333</v>
      </c>
    </row>
    <row r="28414" spans="14:21" x14ac:dyDescent="0.3">
      <c r="N28414">
        <v>28412</v>
      </c>
      <c r="O28414">
        <v>0.28929308273227128</v>
      </c>
      <c r="T28414">
        <v>28404</v>
      </c>
      <c r="U28414">
        <v>0.27110075352682333</v>
      </c>
    </row>
    <row r="28415" spans="14:21" x14ac:dyDescent="0.3">
      <c r="N28415">
        <v>28413</v>
      </c>
      <c r="O28415">
        <v>0.25257996408140454</v>
      </c>
      <c r="T28415">
        <v>28405</v>
      </c>
      <c r="U28415">
        <v>0.27110075352682333</v>
      </c>
    </row>
    <row r="28416" spans="14:21" x14ac:dyDescent="0.3">
      <c r="N28416">
        <v>28414</v>
      </c>
      <c r="O28416">
        <v>0.25945004192658411</v>
      </c>
      <c r="T28416">
        <v>28406</v>
      </c>
      <c r="U28416">
        <v>0.27110075352682333</v>
      </c>
    </row>
    <row r="28417" spans="14:21" x14ac:dyDescent="0.3">
      <c r="N28417">
        <v>28415</v>
      </c>
      <c r="O28417">
        <v>0.24645796596563913</v>
      </c>
      <c r="T28417">
        <v>28407</v>
      </c>
      <c r="U28417">
        <v>0.27110075352682333</v>
      </c>
    </row>
    <row r="28418" spans="14:21" x14ac:dyDescent="0.3">
      <c r="N28418">
        <v>28416</v>
      </c>
      <c r="O28418">
        <v>0.39668332691406905</v>
      </c>
      <c r="T28418">
        <v>28408</v>
      </c>
      <c r="U28418">
        <v>0.27110075352682333</v>
      </c>
    </row>
    <row r="28419" spans="14:21" x14ac:dyDescent="0.3">
      <c r="N28419">
        <v>28417</v>
      </c>
      <c r="O28419">
        <v>0.31376358825376299</v>
      </c>
      <c r="T28419">
        <v>28409</v>
      </c>
      <c r="U28419">
        <v>0.27110075352682333</v>
      </c>
    </row>
    <row r="28420" spans="14:21" x14ac:dyDescent="0.3">
      <c r="N28420">
        <v>28418</v>
      </c>
      <c r="O28420">
        <v>0.30452833342047941</v>
      </c>
      <c r="T28420">
        <v>28410</v>
      </c>
      <c r="U28420">
        <v>0.27110075352682333</v>
      </c>
    </row>
    <row r="28421" spans="14:21" x14ac:dyDescent="0.3">
      <c r="N28421">
        <v>28419</v>
      </c>
      <c r="O28421">
        <v>0.26127462009205593</v>
      </c>
      <c r="T28421">
        <v>28411</v>
      </c>
      <c r="U28421">
        <v>0.27110075352682333</v>
      </c>
    </row>
    <row r="28422" spans="14:21" x14ac:dyDescent="0.3">
      <c r="N28422">
        <v>28420</v>
      </c>
      <c r="O28422">
        <v>0.27487262742637147</v>
      </c>
      <c r="T28422">
        <v>28412</v>
      </c>
      <c r="U28422">
        <v>0.27110075352682333</v>
      </c>
    </row>
    <row r="28423" spans="14:21" x14ac:dyDescent="0.3">
      <c r="N28423">
        <v>28421</v>
      </c>
      <c r="O28423">
        <v>0.26887916672167661</v>
      </c>
      <c r="T28423">
        <v>28413</v>
      </c>
      <c r="U28423">
        <v>0.27110075352682333</v>
      </c>
    </row>
    <row r="28424" spans="14:21" x14ac:dyDescent="0.3">
      <c r="N28424">
        <v>28422</v>
      </c>
      <c r="O28424">
        <v>0.27063771351983706</v>
      </c>
      <c r="T28424">
        <v>28414</v>
      </c>
      <c r="U28424">
        <v>0.27110075352682333</v>
      </c>
    </row>
    <row r="28425" spans="14:21" x14ac:dyDescent="0.3">
      <c r="N28425">
        <v>28423</v>
      </c>
      <c r="O28425">
        <v>0.2364984082965261</v>
      </c>
      <c r="T28425">
        <v>28415</v>
      </c>
      <c r="U28425">
        <v>0.27110075352682333</v>
      </c>
    </row>
    <row r="28426" spans="14:21" x14ac:dyDescent="0.3">
      <c r="N28426">
        <v>28424</v>
      </c>
      <c r="O28426">
        <v>0.28272319725606332</v>
      </c>
      <c r="T28426">
        <v>28416</v>
      </c>
      <c r="U28426">
        <v>0.27110075352682333</v>
      </c>
    </row>
    <row r="28427" spans="14:21" x14ac:dyDescent="0.3">
      <c r="N28427">
        <v>28425</v>
      </c>
      <c r="O28427">
        <v>0.26874280289312436</v>
      </c>
      <c r="T28427">
        <v>28417</v>
      </c>
      <c r="U28427">
        <v>0.27110075352682333</v>
      </c>
    </row>
    <row r="28428" spans="14:21" x14ac:dyDescent="0.3">
      <c r="N28428">
        <v>28426</v>
      </c>
      <c r="O28428">
        <v>0.2590894938651141</v>
      </c>
      <c r="T28428">
        <v>28418</v>
      </c>
      <c r="U28428">
        <v>0.27110075352682333</v>
      </c>
    </row>
    <row r="28429" spans="14:21" x14ac:dyDescent="0.3">
      <c r="N28429">
        <v>28427</v>
      </c>
      <c r="O28429">
        <v>0.26611953879115474</v>
      </c>
      <c r="T28429">
        <v>28419</v>
      </c>
      <c r="U28429">
        <v>0.27110075352682333</v>
      </c>
    </row>
    <row r="28430" spans="14:21" x14ac:dyDescent="0.3">
      <c r="N28430">
        <v>28428</v>
      </c>
      <c r="O28430">
        <v>0.22192985424479836</v>
      </c>
      <c r="T28430">
        <v>28420</v>
      </c>
      <c r="U28430">
        <v>0.27110075352682333</v>
      </c>
    </row>
    <row r="28431" spans="14:21" x14ac:dyDescent="0.3">
      <c r="N28431">
        <v>28429</v>
      </c>
      <c r="O28431">
        <v>0.25652032612982562</v>
      </c>
      <c r="T28431">
        <v>28421</v>
      </c>
      <c r="U28431">
        <v>0.27110075352682333</v>
      </c>
    </row>
    <row r="28432" spans="14:21" x14ac:dyDescent="0.3">
      <c r="N28432">
        <v>28430</v>
      </c>
      <c r="O28432">
        <v>0.27027359127879147</v>
      </c>
      <c r="T28432">
        <v>28422</v>
      </c>
      <c r="U28432">
        <v>0.27110075352682333</v>
      </c>
    </row>
    <row r="28433" spans="14:21" x14ac:dyDescent="0.3">
      <c r="N28433">
        <v>28431</v>
      </c>
      <c r="O28433">
        <v>0.30861017022466852</v>
      </c>
      <c r="T28433">
        <v>28423</v>
      </c>
      <c r="U28433">
        <v>0.27110075352682333</v>
      </c>
    </row>
    <row r="28434" spans="14:21" x14ac:dyDescent="0.3">
      <c r="N28434">
        <v>28432</v>
      </c>
      <c r="O28434">
        <v>0.27421566896901595</v>
      </c>
      <c r="T28434">
        <v>28424</v>
      </c>
      <c r="U28434">
        <v>0.27110075352682333</v>
      </c>
    </row>
    <row r="28435" spans="14:21" x14ac:dyDescent="0.3">
      <c r="N28435">
        <v>28433</v>
      </c>
      <c r="O28435">
        <v>0.26343229150567171</v>
      </c>
      <c r="T28435">
        <v>28425</v>
      </c>
      <c r="U28435">
        <v>0.27110075352682333</v>
      </c>
    </row>
    <row r="28436" spans="14:21" x14ac:dyDescent="0.3">
      <c r="N28436">
        <v>28434</v>
      </c>
      <c r="O28436">
        <v>0.27198172382109159</v>
      </c>
      <c r="T28436">
        <v>28426</v>
      </c>
      <c r="U28436">
        <v>0.27110075352682333</v>
      </c>
    </row>
    <row r="28437" spans="14:21" x14ac:dyDescent="0.3">
      <c r="N28437">
        <v>28435</v>
      </c>
      <c r="O28437">
        <v>0.25909229809736595</v>
      </c>
      <c r="T28437">
        <v>28427</v>
      </c>
      <c r="U28437">
        <v>0.27110075352682333</v>
      </c>
    </row>
    <row r="28438" spans="14:21" x14ac:dyDescent="0.3">
      <c r="N28438">
        <v>28436</v>
      </c>
      <c r="O28438">
        <v>0.28063357641009762</v>
      </c>
      <c r="T28438">
        <v>28428</v>
      </c>
      <c r="U28438">
        <v>0.27110075352682333</v>
      </c>
    </row>
    <row r="28439" spans="14:21" x14ac:dyDescent="0.3">
      <c r="N28439">
        <v>28437</v>
      </c>
      <c r="O28439">
        <v>0.25407572498427999</v>
      </c>
      <c r="T28439">
        <v>28429</v>
      </c>
      <c r="U28439">
        <v>0.27110075352682333</v>
      </c>
    </row>
    <row r="28440" spans="14:21" x14ac:dyDescent="0.3">
      <c r="N28440">
        <v>28438</v>
      </c>
      <c r="O28440">
        <v>0.22642489491096057</v>
      </c>
      <c r="T28440">
        <v>28430</v>
      </c>
      <c r="U28440">
        <v>0.27110075352682333</v>
      </c>
    </row>
    <row r="28441" spans="14:21" x14ac:dyDescent="0.3">
      <c r="N28441">
        <v>28439</v>
      </c>
      <c r="O28441">
        <v>0.26873189429210242</v>
      </c>
      <c r="T28441">
        <v>28431</v>
      </c>
      <c r="U28441">
        <v>0.27110075352682333</v>
      </c>
    </row>
    <row r="28442" spans="14:21" x14ac:dyDescent="0.3">
      <c r="N28442">
        <v>28440</v>
      </c>
      <c r="O28442">
        <v>0.31855390308010351</v>
      </c>
      <c r="T28442">
        <v>28432</v>
      </c>
      <c r="U28442">
        <v>0.27110075352682333</v>
      </c>
    </row>
    <row r="28443" spans="14:21" x14ac:dyDescent="0.3">
      <c r="N28443">
        <v>28441</v>
      </c>
      <c r="O28443">
        <v>0.24808436457123306</v>
      </c>
      <c r="T28443">
        <v>28433</v>
      </c>
      <c r="U28443">
        <v>0.27110075352682333</v>
      </c>
    </row>
    <row r="28444" spans="14:21" x14ac:dyDescent="0.3">
      <c r="N28444">
        <v>28442</v>
      </c>
      <c r="O28444">
        <v>0.25035459879397187</v>
      </c>
      <c r="T28444">
        <v>28434</v>
      </c>
      <c r="U28444">
        <v>0.27110075352682333</v>
      </c>
    </row>
    <row r="28445" spans="14:21" x14ac:dyDescent="0.3">
      <c r="N28445">
        <v>28443</v>
      </c>
      <c r="O28445">
        <v>0.24645796596563913</v>
      </c>
      <c r="T28445">
        <v>28435</v>
      </c>
      <c r="U28445">
        <v>0.27110075352682333</v>
      </c>
    </row>
    <row r="28446" spans="14:21" x14ac:dyDescent="0.3">
      <c r="N28446">
        <v>28444</v>
      </c>
      <c r="O28446">
        <v>0.26488804364618579</v>
      </c>
      <c r="T28446">
        <v>28436</v>
      </c>
      <c r="U28446">
        <v>0.27110075352682333</v>
      </c>
    </row>
    <row r="28447" spans="14:21" x14ac:dyDescent="0.3">
      <c r="N28447">
        <v>28445</v>
      </c>
      <c r="O28447">
        <v>0.29701847838788292</v>
      </c>
      <c r="T28447">
        <v>28437</v>
      </c>
      <c r="U28447">
        <v>0.27110075352682333</v>
      </c>
    </row>
    <row r="28448" spans="14:21" x14ac:dyDescent="0.3">
      <c r="N28448">
        <v>28446</v>
      </c>
      <c r="O28448">
        <v>0.23647141723741921</v>
      </c>
      <c r="T28448">
        <v>28438</v>
      </c>
      <c r="U28448">
        <v>0.27110075352682333</v>
      </c>
    </row>
    <row r="28449" spans="14:21" x14ac:dyDescent="0.3">
      <c r="N28449">
        <v>28447</v>
      </c>
      <c r="O28449">
        <v>0.27712067012643643</v>
      </c>
      <c r="T28449">
        <v>28439</v>
      </c>
      <c r="U28449">
        <v>0.27110075352682333</v>
      </c>
    </row>
    <row r="28450" spans="14:21" x14ac:dyDescent="0.3">
      <c r="N28450">
        <v>28448</v>
      </c>
      <c r="O28450">
        <v>0.25223053439073551</v>
      </c>
      <c r="T28450">
        <v>28440</v>
      </c>
      <c r="U28450">
        <v>0.27110075352682333</v>
      </c>
    </row>
    <row r="28451" spans="14:21" x14ac:dyDescent="0.3">
      <c r="N28451">
        <v>28449</v>
      </c>
      <c r="O28451">
        <v>0.28433637824300356</v>
      </c>
      <c r="T28451">
        <v>28441</v>
      </c>
      <c r="U28451">
        <v>0.27110075352682333</v>
      </c>
    </row>
    <row r="28452" spans="14:21" x14ac:dyDescent="0.3">
      <c r="N28452">
        <v>28450</v>
      </c>
      <c r="O28452">
        <v>0.27308543242418559</v>
      </c>
      <c r="T28452">
        <v>28442</v>
      </c>
      <c r="U28452">
        <v>0.27110075352682333</v>
      </c>
    </row>
    <row r="28453" spans="14:21" x14ac:dyDescent="0.3">
      <c r="N28453">
        <v>28451</v>
      </c>
      <c r="O28453">
        <v>0.27512845259257496</v>
      </c>
      <c r="T28453">
        <v>28443</v>
      </c>
      <c r="U28453">
        <v>0.27110075352682333</v>
      </c>
    </row>
    <row r="28454" spans="14:21" x14ac:dyDescent="0.3">
      <c r="N28454">
        <v>28452</v>
      </c>
      <c r="O28454">
        <v>0.25821526437553843</v>
      </c>
      <c r="T28454">
        <v>28444</v>
      </c>
      <c r="U28454">
        <v>0.27110075352682333</v>
      </c>
    </row>
    <row r="28455" spans="14:21" x14ac:dyDescent="0.3">
      <c r="N28455">
        <v>28453</v>
      </c>
      <c r="O28455">
        <v>0.24813556460375172</v>
      </c>
      <c r="T28455">
        <v>28445</v>
      </c>
      <c r="U28455">
        <v>0.27110075352682333</v>
      </c>
    </row>
    <row r="28456" spans="14:21" x14ac:dyDescent="0.3">
      <c r="N28456">
        <v>28454</v>
      </c>
      <c r="O28456">
        <v>0.31363779043196843</v>
      </c>
      <c r="T28456">
        <v>28446</v>
      </c>
      <c r="U28456">
        <v>0.27110075352682333</v>
      </c>
    </row>
    <row r="28457" spans="14:21" x14ac:dyDescent="0.3">
      <c r="N28457">
        <v>28455</v>
      </c>
      <c r="O28457">
        <v>0.28167000069877268</v>
      </c>
      <c r="T28457">
        <v>28447</v>
      </c>
      <c r="U28457">
        <v>0.27110075352682333</v>
      </c>
    </row>
    <row r="28458" spans="14:21" x14ac:dyDescent="0.3">
      <c r="N28458">
        <v>28456</v>
      </c>
      <c r="O28458">
        <v>0.23647141723741921</v>
      </c>
      <c r="T28458">
        <v>28448</v>
      </c>
      <c r="U28458">
        <v>0.27110075352682333</v>
      </c>
    </row>
    <row r="28459" spans="14:21" x14ac:dyDescent="0.3">
      <c r="N28459">
        <v>28457</v>
      </c>
      <c r="O28459">
        <v>0.28342679487510208</v>
      </c>
      <c r="T28459">
        <v>28449</v>
      </c>
      <c r="U28459">
        <v>0.27110075352682333</v>
      </c>
    </row>
    <row r="28460" spans="14:21" x14ac:dyDescent="0.3">
      <c r="N28460">
        <v>28458</v>
      </c>
      <c r="O28460">
        <v>0.27402067626155724</v>
      </c>
      <c r="T28460">
        <v>28450</v>
      </c>
      <c r="U28460">
        <v>0.27110075352682333</v>
      </c>
    </row>
    <row r="28461" spans="14:21" x14ac:dyDescent="0.3">
      <c r="N28461">
        <v>28459</v>
      </c>
      <c r="O28461">
        <v>0.23367498776740256</v>
      </c>
      <c r="T28461">
        <v>28451</v>
      </c>
      <c r="U28461">
        <v>0.27110075352682333</v>
      </c>
    </row>
    <row r="28462" spans="14:21" x14ac:dyDescent="0.3">
      <c r="N28462">
        <v>28460</v>
      </c>
      <c r="O28462">
        <v>0.28173119572958649</v>
      </c>
      <c r="T28462">
        <v>28452</v>
      </c>
      <c r="U28462">
        <v>0.27110075352682333</v>
      </c>
    </row>
    <row r="28463" spans="14:21" x14ac:dyDescent="0.3">
      <c r="N28463">
        <v>28461</v>
      </c>
      <c r="O28463">
        <v>0.28768107579571867</v>
      </c>
      <c r="T28463">
        <v>28453</v>
      </c>
      <c r="U28463">
        <v>0.27110075352682333</v>
      </c>
    </row>
    <row r="28464" spans="14:21" x14ac:dyDescent="0.3">
      <c r="N28464">
        <v>28462</v>
      </c>
      <c r="O28464">
        <v>0.2281869813310741</v>
      </c>
      <c r="T28464">
        <v>28454</v>
      </c>
      <c r="U28464">
        <v>0.27110075352682333</v>
      </c>
    </row>
    <row r="28465" spans="14:21" x14ac:dyDescent="0.3">
      <c r="N28465">
        <v>28463</v>
      </c>
      <c r="O28465">
        <v>0.2326478553691953</v>
      </c>
      <c r="T28465">
        <v>28455</v>
      </c>
      <c r="U28465">
        <v>0.27110075352682333</v>
      </c>
    </row>
    <row r="28466" spans="14:21" x14ac:dyDescent="0.3">
      <c r="N28466">
        <v>28464</v>
      </c>
      <c r="O28466">
        <v>0.2548491211239074</v>
      </c>
      <c r="T28466">
        <v>28456</v>
      </c>
      <c r="U28466">
        <v>0.27110075352682333</v>
      </c>
    </row>
    <row r="28467" spans="14:21" x14ac:dyDescent="0.3">
      <c r="N28467">
        <v>28465</v>
      </c>
      <c r="O28467">
        <v>0.25760806323371294</v>
      </c>
      <c r="T28467">
        <v>28457</v>
      </c>
      <c r="U28467">
        <v>0.27110075352682333</v>
      </c>
    </row>
    <row r="28468" spans="14:21" x14ac:dyDescent="0.3">
      <c r="N28468">
        <v>28466</v>
      </c>
      <c r="O28468">
        <v>0.27420582318572378</v>
      </c>
      <c r="T28468">
        <v>28458</v>
      </c>
      <c r="U28468">
        <v>0.27110075352682333</v>
      </c>
    </row>
    <row r="28469" spans="14:21" x14ac:dyDescent="0.3">
      <c r="N28469">
        <v>28467</v>
      </c>
      <c r="O28469">
        <v>0.25209062067307719</v>
      </c>
      <c r="T28469">
        <v>28459</v>
      </c>
      <c r="U28469">
        <v>0.27110075352682333</v>
      </c>
    </row>
    <row r="28470" spans="14:21" x14ac:dyDescent="0.3">
      <c r="N28470">
        <v>28468</v>
      </c>
      <c r="O28470">
        <v>0.26037499257735353</v>
      </c>
      <c r="T28470">
        <v>28460</v>
      </c>
      <c r="U28470">
        <v>0.27110075352682333</v>
      </c>
    </row>
    <row r="28471" spans="14:21" x14ac:dyDescent="0.3">
      <c r="N28471">
        <v>28469</v>
      </c>
      <c r="O28471">
        <v>0.31268689928389121</v>
      </c>
      <c r="T28471">
        <v>28461</v>
      </c>
      <c r="U28471">
        <v>0.27110075352682333</v>
      </c>
    </row>
    <row r="28472" spans="14:21" x14ac:dyDescent="0.3">
      <c r="N28472">
        <v>28470</v>
      </c>
      <c r="O28472">
        <v>0.21957541252970414</v>
      </c>
      <c r="T28472">
        <v>28462</v>
      </c>
      <c r="U28472">
        <v>0.27110075352682333</v>
      </c>
    </row>
    <row r="28473" spans="14:21" x14ac:dyDescent="0.3">
      <c r="N28473">
        <v>28471</v>
      </c>
      <c r="O28473">
        <v>0.27311194878443268</v>
      </c>
      <c r="T28473">
        <v>28463</v>
      </c>
      <c r="U28473">
        <v>0.27110075352682333</v>
      </c>
    </row>
    <row r="28474" spans="14:21" x14ac:dyDescent="0.3">
      <c r="N28474">
        <v>28472</v>
      </c>
      <c r="O28474">
        <v>0.25325442357086442</v>
      </c>
      <c r="T28474">
        <v>28464</v>
      </c>
      <c r="U28474">
        <v>0.27110075352682333</v>
      </c>
    </row>
    <row r="28475" spans="14:21" x14ac:dyDescent="0.3">
      <c r="N28475">
        <v>28473</v>
      </c>
      <c r="O28475">
        <v>0.27947324409102431</v>
      </c>
      <c r="T28475">
        <v>28465</v>
      </c>
      <c r="U28475">
        <v>0.27110075352682333</v>
      </c>
    </row>
    <row r="28476" spans="14:21" x14ac:dyDescent="0.3">
      <c r="N28476">
        <v>28474</v>
      </c>
      <c r="O28476">
        <v>0.22202687942807467</v>
      </c>
      <c r="T28476">
        <v>28466</v>
      </c>
      <c r="U28476">
        <v>0.27110075352682333</v>
      </c>
    </row>
    <row r="28477" spans="14:21" x14ac:dyDescent="0.3">
      <c r="N28477">
        <v>28475</v>
      </c>
      <c r="O28477">
        <v>0.24593006257660951</v>
      </c>
      <c r="T28477">
        <v>28467</v>
      </c>
      <c r="U28477">
        <v>0.27110075352682333</v>
      </c>
    </row>
    <row r="28478" spans="14:21" x14ac:dyDescent="0.3">
      <c r="N28478">
        <v>28476</v>
      </c>
      <c r="O28478">
        <v>0.2810924201625199</v>
      </c>
      <c r="T28478">
        <v>28468</v>
      </c>
      <c r="U28478">
        <v>0.27110075352682333</v>
      </c>
    </row>
    <row r="28479" spans="14:21" x14ac:dyDescent="0.3">
      <c r="N28479">
        <v>28477</v>
      </c>
      <c r="O28479">
        <v>0.27363406036229743</v>
      </c>
      <c r="T28479">
        <v>28469</v>
      </c>
      <c r="U28479">
        <v>0.27110075352682333</v>
      </c>
    </row>
    <row r="28480" spans="14:21" x14ac:dyDescent="0.3">
      <c r="N28480">
        <v>28478</v>
      </c>
      <c r="O28480">
        <v>0.26016394958990602</v>
      </c>
      <c r="T28480">
        <v>28470</v>
      </c>
      <c r="U28480">
        <v>0.27110075352682333</v>
      </c>
    </row>
    <row r="28481" spans="14:21" x14ac:dyDescent="0.3">
      <c r="N28481">
        <v>28479</v>
      </c>
      <c r="O28481">
        <v>0.26118624198853158</v>
      </c>
      <c r="T28481">
        <v>28471</v>
      </c>
      <c r="U28481">
        <v>0.27110075352682333</v>
      </c>
    </row>
    <row r="28482" spans="14:21" x14ac:dyDescent="0.3">
      <c r="N28482">
        <v>28480</v>
      </c>
      <c r="O28482">
        <v>0.2332879421064549</v>
      </c>
      <c r="T28482">
        <v>28472</v>
      </c>
      <c r="U28482">
        <v>0.27110075352682333</v>
      </c>
    </row>
    <row r="28483" spans="14:21" x14ac:dyDescent="0.3">
      <c r="N28483">
        <v>28481</v>
      </c>
      <c r="O28483">
        <v>0.2968773599329495</v>
      </c>
      <c r="T28483">
        <v>28473</v>
      </c>
      <c r="U28483">
        <v>0.27110075352682333</v>
      </c>
    </row>
    <row r="28484" spans="14:21" x14ac:dyDescent="0.3">
      <c r="N28484">
        <v>28482</v>
      </c>
      <c r="O28484">
        <v>0.28747163610208826</v>
      </c>
      <c r="T28484">
        <v>28474</v>
      </c>
      <c r="U28484">
        <v>0.27110075352682333</v>
      </c>
    </row>
    <row r="28485" spans="14:21" x14ac:dyDescent="0.3">
      <c r="N28485">
        <v>28483</v>
      </c>
      <c r="O28485">
        <v>0.2281869813310741</v>
      </c>
      <c r="T28485">
        <v>28475</v>
      </c>
      <c r="U28485">
        <v>0.27110075352682333</v>
      </c>
    </row>
    <row r="28486" spans="14:21" x14ac:dyDescent="0.3">
      <c r="N28486">
        <v>28484</v>
      </c>
      <c r="O28486">
        <v>0.24878229469193372</v>
      </c>
      <c r="T28486">
        <v>28476</v>
      </c>
      <c r="U28486">
        <v>0.27110075352682333</v>
      </c>
    </row>
    <row r="28487" spans="14:21" x14ac:dyDescent="0.3">
      <c r="N28487">
        <v>28485</v>
      </c>
      <c r="O28487">
        <v>0.24820572297160101</v>
      </c>
      <c r="T28487">
        <v>28477</v>
      </c>
      <c r="U28487">
        <v>0.27110075352682333</v>
      </c>
    </row>
    <row r="28488" spans="14:21" x14ac:dyDescent="0.3">
      <c r="N28488">
        <v>28486</v>
      </c>
      <c r="O28488">
        <v>0.28898488357834273</v>
      </c>
      <c r="T28488">
        <v>28478</v>
      </c>
      <c r="U28488">
        <v>0.27110075352682333</v>
      </c>
    </row>
    <row r="28489" spans="14:21" x14ac:dyDescent="0.3">
      <c r="N28489">
        <v>28487</v>
      </c>
      <c r="O28489">
        <v>0.20764039693097253</v>
      </c>
      <c r="T28489">
        <v>28479</v>
      </c>
      <c r="U28489">
        <v>0.27110075352682333</v>
      </c>
    </row>
    <row r="28490" spans="14:21" x14ac:dyDescent="0.3">
      <c r="N28490">
        <v>28488</v>
      </c>
      <c r="O28490">
        <v>0.25604079601329988</v>
      </c>
      <c r="T28490">
        <v>28480</v>
      </c>
      <c r="U28490">
        <v>0.27110075352682333</v>
      </c>
    </row>
    <row r="28491" spans="14:21" x14ac:dyDescent="0.3">
      <c r="N28491">
        <v>28489</v>
      </c>
      <c r="O28491">
        <v>0.26932683968329657</v>
      </c>
      <c r="T28491">
        <v>28481</v>
      </c>
      <c r="U28491">
        <v>0.27110075352682333</v>
      </c>
    </row>
    <row r="28492" spans="14:21" x14ac:dyDescent="0.3">
      <c r="N28492">
        <v>28490</v>
      </c>
      <c r="O28492">
        <v>0.28348749479062346</v>
      </c>
      <c r="T28492">
        <v>28482</v>
      </c>
      <c r="U28492">
        <v>0.27110075352682333</v>
      </c>
    </row>
    <row r="28493" spans="14:21" x14ac:dyDescent="0.3">
      <c r="N28493">
        <v>28491</v>
      </c>
      <c r="O28493">
        <v>0.28609132329879661</v>
      </c>
      <c r="T28493">
        <v>28483</v>
      </c>
      <c r="U28493">
        <v>0.27110075352682333</v>
      </c>
    </row>
    <row r="28494" spans="14:21" x14ac:dyDescent="0.3">
      <c r="N28494">
        <v>28492</v>
      </c>
      <c r="O28494">
        <v>0.28174677484250948</v>
      </c>
      <c r="T28494">
        <v>28484</v>
      </c>
      <c r="U28494">
        <v>0.27110075352682333</v>
      </c>
    </row>
    <row r="28495" spans="14:21" x14ac:dyDescent="0.3">
      <c r="N28495">
        <v>28493</v>
      </c>
      <c r="O28495">
        <v>0.24896632247819053</v>
      </c>
      <c r="T28495">
        <v>28485</v>
      </c>
      <c r="U28495">
        <v>0.27110075352682333</v>
      </c>
    </row>
    <row r="28496" spans="14:21" x14ac:dyDescent="0.3">
      <c r="N28496">
        <v>28494</v>
      </c>
      <c r="O28496">
        <v>0.29571256906211252</v>
      </c>
      <c r="T28496">
        <v>28486</v>
      </c>
      <c r="U28496">
        <v>0.27110075352682333</v>
      </c>
    </row>
    <row r="28497" spans="14:21" x14ac:dyDescent="0.3">
      <c r="N28497">
        <v>28495</v>
      </c>
      <c r="O28497">
        <v>0.28787624843317411</v>
      </c>
      <c r="T28497">
        <v>28487</v>
      </c>
      <c r="U28497">
        <v>0.27110075352682333</v>
      </c>
    </row>
    <row r="28498" spans="14:21" x14ac:dyDescent="0.3">
      <c r="N28498">
        <v>28496</v>
      </c>
      <c r="O28498">
        <v>0.25116571617123279</v>
      </c>
      <c r="T28498">
        <v>28488</v>
      </c>
      <c r="U28498">
        <v>0.27110075352682333</v>
      </c>
    </row>
    <row r="28499" spans="14:21" x14ac:dyDescent="0.3">
      <c r="N28499">
        <v>28497</v>
      </c>
      <c r="O28499">
        <v>0.25868045481467955</v>
      </c>
      <c r="T28499">
        <v>28489</v>
      </c>
      <c r="U28499">
        <v>0.27110075352682333</v>
      </c>
    </row>
    <row r="28500" spans="14:21" x14ac:dyDescent="0.3">
      <c r="N28500">
        <v>28498</v>
      </c>
      <c r="O28500">
        <v>0.27862033401401909</v>
      </c>
      <c r="T28500">
        <v>28490</v>
      </c>
      <c r="U28500">
        <v>0.27110075352682333</v>
      </c>
    </row>
    <row r="28501" spans="14:21" x14ac:dyDescent="0.3">
      <c r="N28501">
        <v>28499</v>
      </c>
      <c r="O28501">
        <v>0.28429273429080903</v>
      </c>
      <c r="T28501">
        <v>28491</v>
      </c>
      <c r="U28501">
        <v>0.27110075352682333</v>
      </c>
    </row>
    <row r="28502" spans="14:21" x14ac:dyDescent="0.3">
      <c r="N28502">
        <v>28500</v>
      </c>
      <c r="O28502">
        <v>0.31009338403305298</v>
      </c>
      <c r="T28502">
        <v>28492</v>
      </c>
      <c r="U28502">
        <v>0.27110075352682333</v>
      </c>
    </row>
    <row r="28503" spans="14:21" x14ac:dyDescent="0.3">
      <c r="N28503">
        <v>28501</v>
      </c>
      <c r="O28503">
        <v>0.28928592932053843</v>
      </c>
      <c r="T28503">
        <v>28493</v>
      </c>
      <c r="U28503">
        <v>0.27110075352682333</v>
      </c>
    </row>
    <row r="28504" spans="14:21" x14ac:dyDescent="0.3">
      <c r="N28504">
        <v>28502</v>
      </c>
      <c r="O28504">
        <v>0.29324774766964501</v>
      </c>
      <c r="T28504">
        <v>28494</v>
      </c>
      <c r="U28504">
        <v>0.27110075352682333</v>
      </c>
    </row>
    <row r="28505" spans="14:21" x14ac:dyDescent="0.3">
      <c r="N28505">
        <v>28503</v>
      </c>
      <c r="O28505">
        <v>0.26251374939614491</v>
      </c>
      <c r="T28505">
        <v>28495</v>
      </c>
      <c r="U28505">
        <v>0.27110075352682333</v>
      </c>
    </row>
    <row r="28506" spans="14:21" x14ac:dyDescent="0.3">
      <c r="N28506">
        <v>28504</v>
      </c>
      <c r="O28506">
        <v>0.29224845171238334</v>
      </c>
      <c r="T28506">
        <v>28496</v>
      </c>
      <c r="U28506">
        <v>0.27110075352682333</v>
      </c>
    </row>
    <row r="28507" spans="14:21" x14ac:dyDescent="0.3">
      <c r="N28507">
        <v>28505</v>
      </c>
      <c r="O28507">
        <v>0.24717864908044168</v>
      </c>
      <c r="T28507">
        <v>28497</v>
      </c>
      <c r="U28507">
        <v>0.27110075352682333</v>
      </c>
    </row>
    <row r="28508" spans="14:21" x14ac:dyDescent="0.3">
      <c r="N28508">
        <v>28506</v>
      </c>
      <c r="O28508">
        <v>0.27092516670657868</v>
      </c>
      <c r="T28508">
        <v>28498</v>
      </c>
      <c r="U28508">
        <v>0.27110075352682333</v>
      </c>
    </row>
    <row r="28509" spans="14:21" x14ac:dyDescent="0.3">
      <c r="N28509">
        <v>28507</v>
      </c>
      <c r="O28509">
        <v>0.25917978937489144</v>
      </c>
      <c r="T28509">
        <v>28499</v>
      </c>
      <c r="U28509">
        <v>0.27110075352682333</v>
      </c>
    </row>
    <row r="28510" spans="14:21" x14ac:dyDescent="0.3">
      <c r="N28510">
        <v>28508</v>
      </c>
      <c r="O28510">
        <v>0.24521808618046129</v>
      </c>
      <c r="T28510">
        <v>28500</v>
      </c>
      <c r="U28510">
        <v>0.27110075352682333</v>
      </c>
    </row>
    <row r="28511" spans="14:21" x14ac:dyDescent="0.3">
      <c r="N28511">
        <v>28509</v>
      </c>
      <c r="O28511">
        <v>0.27804577965163457</v>
      </c>
      <c r="T28511">
        <v>28501</v>
      </c>
      <c r="U28511">
        <v>0.27110075352682333</v>
      </c>
    </row>
    <row r="28512" spans="14:21" x14ac:dyDescent="0.3">
      <c r="N28512">
        <v>28510</v>
      </c>
      <c r="O28512">
        <v>0.2563871567759361</v>
      </c>
      <c r="T28512">
        <v>28502</v>
      </c>
      <c r="U28512">
        <v>0.27110075352682333</v>
      </c>
    </row>
    <row r="28513" spans="14:21" x14ac:dyDescent="0.3">
      <c r="N28513">
        <v>28511</v>
      </c>
      <c r="O28513">
        <v>0.18341222767629067</v>
      </c>
      <c r="T28513">
        <v>28503</v>
      </c>
      <c r="U28513">
        <v>0.27110075352682333</v>
      </c>
    </row>
    <row r="28514" spans="14:21" x14ac:dyDescent="0.3">
      <c r="N28514">
        <v>28512</v>
      </c>
      <c r="O28514">
        <v>0.26359707679893424</v>
      </c>
      <c r="T28514">
        <v>28504</v>
      </c>
      <c r="U28514">
        <v>0.27110075352682333</v>
      </c>
    </row>
    <row r="28515" spans="14:21" x14ac:dyDescent="0.3">
      <c r="N28515">
        <v>28513</v>
      </c>
      <c r="O28515">
        <v>0.28159682413007953</v>
      </c>
      <c r="T28515">
        <v>28505</v>
      </c>
      <c r="U28515">
        <v>0.27110075352682333</v>
      </c>
    </row>
    <row r="28516" spans="14:21" x14ac:dyDescent="0.3">
      <c r="N28516">
        <v>28514</v>
      </c>
      <c r="O28516">
        <v>0.24699941018399049</v>
      </c>
      <c r="T28516">
        <v>28506</v>
      </c>
      <c r="U28516">
        <v>0.27110075352682333</v>
      </c>
    </row>
    <row r="28517" spans="14:21" x14ac:dyDescent="0.3">
      <c r="N28517">
        <v>28515</v>
      </c>
      <c r="O28517">
        <v>0.21484560037133213</v>
      </c>
      <c r="T28517">
        <v>28507</v>
      </c>
      <c r="U28517">
        <v>0.27110075352682333</v>
      </c>
    </row>
    <row r="28518" spans="14:21" x14ac:dyDescent="0.3">
      <c r="N28518">
        <v>28516</v>
      </c>
      <c r="O28518">
        <v>0.26293667814847504</v>
      </c>
      <c r="T28518">
        <v>28508</v>
      </c>
      <c r="U28518">
        <v>0.27110075352682333</v>
      </c>
    </row>
    <row r="28519" spans="14:21" x14ac:dyDescent="0.3">
      <c r="N28519">
        <v>28517</v>
      </c>
      <c r="O28519">
        <v>0.25180209439833751</v>
      </c>
      <c r="T28519">
        <v>28509</v>
      </c>
      <c r="U28519">
        <v>0.27110075352682333</v>
      </c>
    </row>
    <row r="28520" spans="14:21" x14ac:dyDescent="0.3">
      <c r="N28520">
        <v>28518</v>
      </c>
      <c r="O28520">
        <v>0.24945472139062883</v>
      </c>
      <c r="T28520">
        <v>28510</v>
      </c>
      <c r="U28520">
        <v>0.27110075352682333</v>
      </c>
    </row>
    <row r="28521" spans="14:21" x14ac:dyDescent="0.3">
      <c r="N28521">
        <v>28519</v>
      </c>
      <c r="O28521">
        <v>0.2754477001549745</v>
      </c>
      <c r="T28521">
        <v>28511</v>
      </c>
      <c r="U28521">
        <v>0.27110075352682333</v>
      </c>
    </row>
    <row r="28522" spans="14:21" x14ac:dyDescent="0.3">
      <c r="N28522">
        <v>28520</v>
      </c>
      <c r="O28522">
        <v>0.26137754248435968</v>
      </c>
      <c r="T28522">
        <v>28512</v>
      </c>
      <c r="U28522">
        <v>0.27110075352682333</v>
      </c>
    </row>
    <row r="28523" spans="14:21" x14ac:dyDescent="0.3">
      <c r="N28523">
        <v>28521</v>
      </c>
      <c r="O28523">
        <v>0.26139231747758535</v>
      </c>
      <c r="T28523">
        <v>28513</v>
      </c>
      <c r="U28523">
        <v>0.27110075352682333</v>
      </c>
    </row>
    <row r="28524" spans="14:21" x14ac:dyDescent="0.3">
      <c r="N28524">
        <v>28522</v>
      </c>
      <c r="O28524">
        <v>0.25473073889096631</v>
      </c>
      <c r="T28524">
        <v>28514</v>
      </c>
      <c r="U28524">
        <v>0.27110075352682333</v>
      </c>
    </row>
    <row r="28525" spans="14:21" x14ac:dyDescent="0.3">
      <c r="N28525">
        <v>28523</v>
      </c>
      <c r="O28525">
        <v>0.25339511293298206</v>
      </c>
      <c r="T28525">
        <v>28515</v>
      </c>
      <c r="U28525">
        <v>0.27110075352682333</v>
      </c>
    </row>
    <row r="28526" spans="14:21" x14ac:dyDescent="0.3">
      <c r="N28526">
        <v>28524</v>
      </c>
      <c r="O28526">
        <v>0.35481794175494208</v>
      </c>
      <c r="T28526">
        <v>28516</v>
      </c>
      <c r="U28526">
        <v>0.27110075352682333</v>
      </c>
    </row>
    <row r="28527" spans="14:21" x14ac:dyDescent="0.3">
      <c r="N28527">
        <v>28525</v>
      </c>
      <c r="O28527">
        <v>0.25339511293298206</v>
      </c>
      <c r="T28527">
        <v>28517</v>
      </c>
      <c r="U28527">
        <v>0.27110075352682333</v>
      </c>
    </row>
    <row r="28528" spans="14:21" x14ac:dyDescent="0.3">
      <c r="N28528">
        <v>28526</v>
      </c>
      <c r="O28528">
        <v>0.26451835655630884</v>
      </c>
      <c r="T28528">
        <v>28518</v>
      </c>
      <c r="U28528">
        <v>0.27110075352682333</v>
      </c>
    </row>
    <row r="28529" spans="14:21" x14ac:dyDescent="0.3">
      <c r="N28529">
        <v>28527</v>
      </c>
      <c r="O28529">
        <v>0.25999303579469474</v>
      </c>
      <c r="T28529">
        <v>28519</v>
      </c>
      <c r="U28529">
        <v>0.27110075352682333</v>
      </c>
    </row>
    <row r="28530" spans="14:21" x14ac:dyDescent="0.3">
      <c r="N28530">
        <v>28528</v>
      </c>
      <c r="O28530">
        <v>0.24064291898849849</v>
      </c>
      <c r="T28530">
        <v>28520</v>
      </c>
      <c r="U28530">
        <v>0.27110075352682333</v>
      </c>
    </row>
    <row r="28531" spans="14:21" x14ac:dyDescent="0.3">
      <c r="N28531">
        <v>28529</v>
      </c>
      <c r="O28531">
        <v>0.26091505966924827</v>
      </c>
      <c r="T28531">
        <v>28521</v>
      </c>
      <c r="U28531">
        <v>0.27110075352682333</v>
      </c>
    </row>
    <row r="28532" spans="14:21" x14ac:dyDescent="0.3">
      <c r="N28532">
        <v>28530</v>
      </c>
      <c r="O28532">
        <v>0.24645796596563913</v>
      </c>
      <c r="T28532">
        <v>28522</v>
      </c>
      <c r="U28532">
        <v>0.27110075352682333</v>
      </c>
    </row>
    <row r="28533" spans="14:21" x14ac:dyDescent="0.3">
      <c r="N28533">
        <v>28531</v>
      </c>
      <c r="O28533">
        <v>0.28272319725606332</v>
      </c>
      <c r="T28533">
        <v>28523</v>
      </c>
      <c r="U28533">
        <v>0.27110075352682333</v>
      </c>
    </row>
    <row r="28534" spans="14:21" x14ac:dyDescent="0.3">
      <c r="N28534">
        <v>28532</v>
      </c>
      <c r="O28534">
        <v>0.24820572297160101</v>
      </c>
      <c r="T28534">
        <v>28524</v>
      </c>
      <c r="U28534">
        <v>0.27110075352682333</v>
      </c>
    </row>
    <row r="28535" spans="14:21" x14ac:dyDescent="0.3">
      <c r="N28535">
        <v>28533</v>
      </c>
      <c r="O28535">
        <v>0.24285225483581668</v>
      </c>
      <c r="T28535">
        <v>28525</v>
      </c>
      <c r="U28535">
        <v>0.27110075352682333</v>
      </c>
    </row>
    <row r="28536" spans="14:21" x14ac:dyDescent="0.3">
      <c r="N28536">
        <v>28534</v>
      </c>
      <c r="O28536">
        <v>0.23874228304827039</v>
      </c>
      <c r="T28536">
        <v>28526</v>
      </c>
      <c r="U28536">
        <v>0.27110075352682333</v>
      </c>
    </row>
    <row r="28537" spans="14:21" x14ac:dyDescent="0.3">
      <c r="N28537">
        <v>28535</v>
      </c>
      <c r="O28537">
        <v>0.28000219914278329</v>
      </c>
      <c r="T28537">
        <v>28527</v>
      </c>
      <c r="U28537">
        <v>0.27110075352682333</v>
      </c>
    </row>
    <row r="28538" spans="14:21" x14ac:dyDescent="0.3">
      <c r="N28538">
        <v>28536</v>
      </c>
      <c r="O28538">
        <v>0.27547846246083096</v>
      </c>
      <c r="T28538">
        <v>28528</v>
      </c>
      <c r="U28538">
        <v>0.27110075352682333</v>
      </c>
    </row>
    <row r="28539" spans="14:21" x14ac:dyDescent="0.3">
      <c r="N28539">
        <v>28537</v>
      </c>
      <c r="O28539">
        <v>0.24079595219222433</v>
      </c>
      <c r="T28539">
        <v>28529</v>
      </c>
      <c r="U28539">
        <v>0.27110075352682333</v>
      </c>
    </row>
    <row r="28540" spans="14:21" x14ac:dyDescent="0.3">
      <c r="N28540">
        <v>28538</v>
      </c>
      <c r="O28540">
        <v>0.28173119572958649</v>
      </c>
      <c r="T28540">
        <v>28530</v>
      </c>
      <c r="U28540">
        <v>0.27110075352682333</v>
      </c>
    </row>
    <row r="28541" spans="14:21" x14ac:dyDescent="0.3">
      <c r="N28541">
        <v>28539</v>
      </c>
      <c r="O28541">
        <v>0.24916381548630134</v>
      </c>
      <c r="T28541">
        <v>28531</v>
      </c>
      <c r="U28541">
        <v>0.27110075352682333</v>
      </c>
    </row>
    <row r="28542" spans="14:21" x14ac:dyDescent="0.3">
      <c r="N28542">
        <v>28540</v>
      </c>
      <c r="O28542">
        <v>0.32992734593982515</v>
      </c>
      <c r="T28542">
        <v>28532</v>
      </c>
      <c r="U28542">
        <v>0.27110075352682333</v>
      </c>
    </row>
    <row r="28543" spans="14:21" x14ac:dyDescent="0.3">
      <c r="N28543">
        <v>28541</v>
      </c>
      <c r="O28543">
        <v>0.28328964502623727</v>
      </c>
      <c r="T28543">
        <v>28533</v>
      </c>
      <c r="U28543">
        <v>0.27110075352682333</v>
      </c>
    </row>
    <row r="28544" spans="14:21" x14ac:dyDescent="0.3">
      <c r="N28544">
        <v>28542</v>
      </c>
      <c r="O28544">
        <v>0.2579748259037864</v>
      </c>
      <c r="T28544">
        <v>28534</v>
      </c>
      <c r="U28544">
        <v>0.27110075352682333</v>
      </c>
    </row>
    <row r="28545" spans="14:21" x14ac:dyDescent="0.3">
      <c r="N28545">
        <v>28543</v>
      </c>
      <c r="O28545">
        <v>0.23032494828189584</v>
      </c>
      <c r="T28545">
        <v>28535</v>
      </c>
      <c r="U28545">
        <v>0.27110075352682333</v>
      </c>
    </row>
    <row r="28546" spans="14:21" x14ac:dyDescent="0.3">
      <c r="N28546">
        <v>28544</v>
      </c>
      <c r="O28546">
        <v>0.21853553788649832</v>
      </c>
      <c r="T28546">
        <v>28536</v>
      </c>
      <c r="U28546">
        <v>0.27110075352682333</v>
      </c>
    </row>
    <row r="28547" spans="14:21" x14ac:dyDescent="0.3">
      <c r="N28547">
        <v>28545</v>
      </c>
      <c r="O28547">
        <v>0.35975625339597861</v>
      </c>
      <c r="T28547">
        <v>28537</v>
      </c>
      <c r="U28547">
        <v>0.27110075352682333</v>
      </c>
    </row>
    <row r="28548" spans="14:21" x14ac:dyDescent="0.3">
      <c r="N28548">
        <v>28546</v>
      </c>
      <c r="O28548">
        <v>0.2796288731015833</v>
      </c>
      <c r="T28548">
        <v>28538</v>
      </c>
      <c r="U28548">
        <v>0.27110075352682333</v>
      </c>
    </row>
    <row r="28549" spans="14:21" x14ac:dyDescent="0.3">
      <c r="N28549">
        <v>28547</v>
      </c>
      <c r="O28549">
        <v>0.2573588481114833</v>
      </c>
      <c r="T28549">
        <v>28539</v>
      </c>
      <c r="U28549">
        <v>0.27110075352682333</v>
      </c>
    </row>
    <row r="28550" spans="14:21" x14ac:dyDescent="0.3">
      <c r="N28550">
        <v>28548</v>
      </c>
      <c r="O28550">
        <v>0.21484560037133213</v>
      </c>
      <c r="T28550">
        <v>28540</v>
      </c>
      <c r="U28550">
        <v>0.27110075352682333</v>
      </c>
    </row>
    <row r="28551" spans="14:21" x14ac:dyDescent="0.3">
      <c r="N28551">
        <v>28549</v>
      </c>
      <c r="O28551">
        <v>0.2630122534940541</v>
      </c>
      <c r="T28551">
        <v>28541</v>
      </c>
      <c r="U28551">
        <v>0.27110075352682333</v>
      </c>
    </row>
    <row r="28552" spans="14:21" x14ac:dyDescent="0.3">
      <c r="N28552">
        <v>28550</v>
      </c>
      <c r="O28552">
        <v>0.24171820134155664</v>
      </c>
      <c r="T28552">
        <v>28542</v>
      </c>
      <c r="U28552">
        <v>0.27110075352682333</v>
      </c>
    </row>
    <row r="28553" spans="14:21" x14ac:dyDescent="0.3">
      <c r="N28553">
        <v>28551</v>
      </c>
      <c r="O28553">
        <v>0.24593755736058828</v>
      </c>
      <c r="T28553">
        <v>28543</v>
      </c>
      <c r="U28553">
        <v>0.27110075352682333</v>
      </c>
    </row>
    <row r="28554" spans="14:21" x14ac:dyDescent="0.3">
      <c r="N28554">
        <v>28552</v>
      </c>
      <c r="O28554">
        <v>0.21786018307719696</v>
      </c>
      <c r="T28554">
        <v>28544</v>
      </c>
      <c r="U28554">
        <v>0.27110075352682333</v>
      </c>
    </row>
    <row r="28555" spans="14:21" x14ac:dyDescent="0.3">
      <c r="N28555">
        <v>28553</v>
      </c>
      <c r="O28555">
        <v>0.27609743628650169</v>
      </c>
      <c r="T28555">
        <v>28545</v>
      </c>
      <c r="U28555">
        <v>0.27110075352682333</v>
      </c>
    </row>
    <row r="28556" spans="14:21" x14ac:dyDescent="0.3">
      <c r="N28556">
        <v>28554</v>
      </c>
      <c r="O28556">
        <v>0.30158061294856831</v>
      </c>
      <c r="T28556">
        <v>28546</v>
      </c>
      <c r="U28556">
        <v>0.27110075352682333</v>
      </c>
    </row>
    <row r="28557" spans="14:21" x14ac:dyDescent="0.3">
      <c r="N28557">
        <v>28555</v>
      </c>
      <c r="O28557">
        <v>0.2310059284661391</v>
      </c>
      <c r="T28557">
        <v>28547</v>
      </c>
      <c r="U28557">
        <v>0.27110075352682333</v>
      </c>
    </row>
    <row r="28558" spans="14:21" x14ac:dyDescent="0.3">
      <c r="N28558">
        <v>28556</v>
      </c>
      <c r="O28558">
        <v>0.22836166249930048</v>
      </c>
      <c r="T28558">
        <v>28548</v>
      </c>
      <c r="U28558">
        <v>0.27110075352682333</v>
      </c>
    </row>
    <row r="28559" spans="14:21" x14ac:dyDescent="0.3">
      <c r="N28559">
        <v>28557</v>
      </c>
      <c r="O28559">
        <v>0.27954074860495404</v>
      </c>
      <c r="T28559">
        <v>28549</v>
      </c>
      <c r="U28559">
        <v>0.27110075352682333</v>
      </c>
    </row>
    <row r="28560" spans="14:21" x14ac:dyDescent="0.3">
      <c r="N28560">
        <v>28558</v>
      </c>
      <c r="O28560">
        <v>0.25627940465057708</v>
      </c>
      <c r="T28560">
        <v>28550</v>
      </c>
      <c r="U28560">
        <v>0.27110075352682333</v>
      </c>
    </row>
    <row r="28561" spans="14:21" x14ac:dyDescent="0.3">
      <c r="N28561">
        <v>28559</v>
      </c>
      <c r="O28561">
        <v>0.27735206862252687</v>
      </c>
      <c r="T28561">
        <v>28551</v>
      </c>
      <c r="U28561">
        <v>0.27110075352682333</v>
      </c>
    </row>
    <row r="28562" spans="14:21" x14ac:dyDescent="0.3">
      <c r="N28562">
        <v>28560</v>
      </c>
      <c r="O28562">
        <v>0.31453317347529564</v>
      </c>
      <c r="T28562">
        <v>28552</v>
      </c>
      <c r="U28562">
        <v>0.27110075352682333</v>
      </c>
    </row>
    <row r="28563" spans="14:21" x14ac:dyDescent="0.3">
      <c r="N28563">
        <v>28561</v>
      </c>
      <c r="O28563">
        <v>0.26361041147358966</v>
      </c>
      <c r="T28563">
        <v>28553</v>
      </c>
      <c r="U28563">
        <v>0.27110075352682333</v>
      </c>
    </row>
    <row r="28564" spans="14:21" x14ac:dyDescent="0.3">
      <c r="N28564">
        <v>28562</v>
      </c>
      <c r="O28564">
        <v>0.23994383232708083</v>
      </c>
      <c r="T28564">
        <v>28554</v>
      </c>
      <c r="U28564">
        <v>0.27110075352682333</v>
      </c>
    </row>
    <row r="28565" spans="14:21" x14ac:dyDescent="0.3">
      <c r="N28565">
        <v>28563</v>
      </c>
      <c r="O28565">
        <v>0.27704273887194819</v>
      </c>
      <c r="T28565">
        <v>28555</v>
      </c>
      <c r="U28565">
        <v>0.27110075352682333</v>
      </c>
    </row>
    <row r="28566" spans="14:21" x14ac:dyDescent="0.3">
      <c r="N28566">
        <v>28564</v>
      </c>
      <c r="O28566">
        <v>0.25464994911300859</v>
      </c>
      <c r="T28566">
        <v>28556</v>
      </c>
      <c r="U28566">
        <v>0.27110075352682333</v>
      </c>
    </row>
    <row r="28567" spans="14:21" x14ac:dyDescent="0.3">
      <c r="N28567">
        <v>28565</v>
      </c>
      <c r="O28567">
        <v>0.25362466318586985</v>
      </c>
      <c r="T28567">
        <v>28557</v>
      </c>
      <c r="U28567">
        <v>0.27110075352682333</v>
      </c>
    </row>
    <row r="28568" spans="14:21" x14ac:dyDescent="0.3">
      <c r="N28568">
        <v>28566</v>
      </c>
      <c r="O28568">
        <v>0.29701847838788292</v>
      </c>
      <c r="T28568">
        <v>28558</v>
      </c>
      <c r="U28568">
        <v>0.27110075352682333</v>
      </c>
    </row>
    <row r="28569" spans="14:21" x14ac:dyDescent="0.3">
      <c r="N28569">
        <v>28567</v>
      </c>
      <c r="O28569">
        <v>0.17605165305675807</v>
      </c>
      <c r="T28569">
        <v>28559</v>
      </c>
      <c r="U28569">
        <v>0.27110075352682333</v>
      </c>
    </row>
    <row r="28570" spans="14:21" x14ac:dyDescent="0.3">
      <c r="N28570">
        <v>28568</v>
      </c>
      <c r="O28570">
        <v>0.2332101248060367</v>
      </c>
      <c r="T28570">
        <v>28560</v>
      </c>
      <c r="U28570">
        <v>0.27110075352682333</v>
      </c>
    </row>
    <row r="28571" spans="14:21" x14ac:dyDescent="0.3">
      <c r="N28571">
        <v>28569</v>
      </c>
      <c r="O28571">
        <v>0.27457412875755111</v>
      </c>
      <c r="T28571">
        <v>28561</v>
      </c>
      <c r="U28571">
        <v>0.27110075352682333</v>
      </c>
    </row>
    <row r="28572" spans="14:21" x14ac:dyDescent="0.3">
      <c r="N28572">
        <v>28570</v>
      </c>
      <c r="O28572">
        <v>0.24686821229671127</v>
      </c>
      <c r="T28572">
        <v>28562</v>
      </c>
      <c r="U28572">
        <v>0.27110075352682333</v>
      </c>
    </row>
    <row r="28573" spans="14:21" x14ac:dyDescent="0.3">
      <c r="N28573">
        <v>28571</v>
      </c>
      <c r="O28573">
        <v>0.30127881624084096</v>
      </c>
      <c r="T28573">
        <v>28563</v>
      </c>
      <c r="U28573">
        <v>0.27110075352682333</v>
      </c>
    </row>
    <row r="28574" spans="14:21" x14ac:dyDescent="0.3">
      <c r="N28574">
        <v>28572</v>
      </c>
      <c r="O28574">
        <v>0.24986957362165352</v>
      </c>
      <c r="T28574">
        <v>28564</v>
      </c>
      <c r="U28574">
        <v>0.27110075352682333</v>
      </c>
    </row>
    <row r="28575" spans="14:21" x14ac:dyDescent="0.3">
      <c r="N28575">
        <v>28573</v>
      </c>
      <c r="O28575">
        <v>0.27608967259280093</v>
      </c>
      <c r="T28575">
        <v>28565</v>
      </c>
      <c r="U28575">
        <v>0.27110075352682333</v>
      </c>
    </row>
    <row r="28576" spans="14:21" x14ac:dyDescent="0.3">
      <c r="N28576">
        <v>28574</v>
      </c>
      <c r="O28576">
        <v>0.26981568087511676</v>
      </c>
      <c r="T28576">
        <v>28566</v>
      </c>
      <c r="U28576">
        <v>0.27110075352682333</v>
      </c>
    </row>
    <row r="28577" spans="14:21" x14ac:dyDescent="0.3">
      <c r="N28577">
        <v>28575</v>
      </c>
      <c r="O28577">
        <v>0.27315624849566006</v>
      </c>
      <c r="T28577">
        <v>28567</v>
      </c>
      <c r="U28577">
        <v>0.27110075352682333</v>
      </c>
    </row>
    <row r="28578" spans="14:21" x14ac:dyDescent="0.3">
      <c r="N28578">
        <v>28576</v>
      </c>
      <c r="O28578">
        <v>0.27487262742637147</v>
      </c>
      <c r="T28578">
        <v>28568</v>
      </c>
      <c r="U28578">
        <v>0.27110075352682333</v>
      </c>
    </row>
    <row r="28579" spans="14:21" x14ac:dyDescent="0.3">
      <c r="N28579">
        <v>28577</v>
      </c>
      <c r="O28579">
        <v>0.20033657909455801</v>
      </c>
      <c r="T28579">
        <v>28569</v>
      </c>
      <c r="U28579">
        <v>0.27110075352682333</v>
      </c>
    </row>
    <row r="28580" spans="14:21" x14ac:dyDescent="0.3">
      <c r="N28580">
        <v>28578</v>
      </c>
      <c r="O28580">
        <v>0.21477460751813077</v>
      </c>
      <c r="T28580">
        <v>28570</v>
      </c>
      <c r="U28580">
        <v>0.27110075352682333</v>
      </c>
    </row>
    <row r="28581" spans="14:21" x14ac:dyDescent="0.3">
      <c r="N28581">
        <v>28579</v>
      </c>
      <c r="O28581">
        <v>0.18100701276525957</v>
      </c>
      <c r="T28581">
        <v>28571</v>
      </c>
      <c r="U28581">
        <v>0.27110075352682333</v>
      </c>
    </row>
    <row r="28582" spans="14:21" x14ac:dyDescent="0.3">
      <c r="N28582">
        <v>28580</v>
      </c>
      <c r="O28582">
        <v>0.25594602214223799</v>
      </c>
      <c r="T28582">
        <v>28572</v>
      </c>
      <c r="U28582">
        <v>0.27110075352682333</v>
      </c>
    </row>
    <row r="28583" spans="14:21" x14ac:dyDescent="0.3">
      <c r="N28583">
        <v>28581</v>
      </c>
      <c r="O28583">
        <v>0.24386911070848397</v>
      </c>
      <c r="T28583">
        <v>28573</v>
      </c>
      <c r="U28583">
        <v>0.27110075352682333</v>
      </c>
    </row>
    <row r="28584" spans="14:21" x14ac:dyDescent="0.3">
      <c r="N28584">
        <v>28582</v>
      </c>
      <c r="O28584">
        <v>0.25425577033936725</v>
      </c>
      <c r="T28584">
        <v>28574</v>
      </c>
      <c r="U28584">
        <v>0.27110075352682333</v>
      </c>
    </row>
    <row r="28585" spans="14:21" x14ac:dyDescent="0.3">
      <c r="N28585">
        <v>28583</v>
      </c>
      <c r="O28585">
        <v>0.17903893855337719</v>
      </c>
      <c r="T28585">
        <v>28575</v>
      </c>
      <c r="U28585">
        <v>0.27110075352682333</v>
      </c>
    </row>
    <row r="28586" spans="14:21" x14ac:dyDescent="0.3">
      <c r="N28586">
        <v>28584</v>
      </c>
      <c r="O28586">
        <v>0.22583694168455504</v>
      </c>
      <c r="T28586">
        <v>28576</v>
      </c>
      <c r="U28586">
        <v>0.27110075352682333</v>
      </c>
    </row>
    <row r="28587" spans="14:21" x14ac:dyDescent="0.3">
      <c r="N28587">
        <v>28585</v>
      </c>
      <c r="O28587">
        <v>0.24767152388996419</v>
      </c>
      <c r="T28587">
        <v>28577</v>
      </c>
      <c r="U28587">
        <v>0.27110075352682333</v>
      </c>
    </row>
    <row r="28588" spans="14:21" x14ac:dyDescent="0.3">
      <c r="N28588">
        <v>28586</v>
      </c>
      <c r="O28588">
        <v>0.25257996408140454</v>
      </c>
      <c r="T28588">
        <v>28578</v>
      </c>
      <c r="U28588">
        <v>0.27110075352682333</v>
      </c>
    </row>
    <row r="28589" spans="14:21" x14ac:dyDescent="0.3">
      <c r="N28589">
        <v>28587</v>
      </c>
      <c r="O28589">
        <v>0.26789657480002832</v>
      </c>
      <c r="T28589">
        <v>28579</v>
      </c>
      <c r="U28589">
        <v>0.27110075352682333</v>
      </c>
    </row>
    <row r="28590" spans="14:21" x14ac:dyDescent="0.3">
      <c r="N28590">
        <v>28588</v>
      </c>
      <c r="O28590">
        <v>0.25174108185395461</v>
      </c>
      <c r="T28590">
        <v>28580</v>
      </c>
      <c r="U28590">
        <v>0.27110075352682333</v>
      </c>
    </row>
    <row r="28591" spans="14:21" x14ac:dyDescent="0.3">
      <c r="N28591">
        <v>28589</v>
      </c>
      <c r="O28591">
        <v>0.27334134390577808</v>
      </c>
      <c r="T28591">
        <v>28581</v>
      </c>
      <c r="U28591">
        <v>0.27110075352682333</v>
      </c>
    </row>
    <row r="28592" spans="14:21" x14ac:dyDescent="0.3">
      <c r="N28592">
        <v>28590</v>
      </c>
      <c r="O28592">
        <v>0.27334134390577808</v>
      </c>
      <c r="T28592">
        <v>28582</v>
      </c>
      <c r="U28592">
        <v>0.27110075352682333</v>
      </c>
    </row>
    <row r="28593" spans="14:21" x14ac:dyDescent="0.3">
      <c r="N28593">
        <v>28591</v>
      </c>
      <c r="O28593">
        <v>0.25733275784351983</v>
      </c>
      <c r="T28593">
        <v>28583</v>
      </c>
      <c r="U28593">
        <v>0.27110075352682333</v>
      </c>
    </row>
    <row r="28594" spans="14:21" x14ac:dyDescent="0.3">
      <c r="N28594">
        <v>28592</v>
      </c>
      <c r="O28594">
        <v>0.25931521038095284</v>
      </c>
      <c r="T28594">
        <v>28584</v>
      </c>
      <c r="U28594">
        <v>0.27110075352682333</v>
      </c>
    </row>
    <row r="28595" spans="14:21" x14ac:dyDescent="0.3">
      <c r="N28595">
        <v>28593</v>
      </c>
      <c r="O28595">
        <v>0.28241585892589449</v>
      </c>
      <c r="T28595">
        <v>28585</v>
      </c>
      <c r="U28595">
        <v>0.27110075352682333</v>
      </c>
    </row>
    <row r="28596" spans="14:21" x14ac:dyDescent="0.3">
      <c r="N28596">
        <v>28594</v>
      </c>
      <c r="O28596">
        <v>0.27363999252060323</v>
      </c>
      <c r="T28596">
        <v>28586</v>
      </c>
      <c r="U28596">
        <v>0.27110075352682333</v>
      </c>
    </row>
    <row r="28597" spans="14:21" x14ac:dyDescent="0.3">
      <c r="N28597">
        <v>28595</v>
      </c>
      <c r="O28597">
        <v>0.29593975195472833</v>
      </c>
      <c r="T28597">
        <v>28587</v>
      </c>
      <c r="U28597">
        <v>0.27110075352682333</v>
      </c>
    </row>
    <row r="28598" spans="14:21" x14ac:dyDescent="0.3">
      <c r="N28598">
        <v>28596</v>
      </c>
      <c r="O28598">
        <v>0.2873320909146283</v>
      </c>
      <c r="T28598">
        <v>28588</v>
      </c>
      <c r="U28598">
        <v>0.27110075352682333</v>
      </c>
    </row>
    <row r="28599" spans="14:21" x14ac:dyDescent="0.3">
      <c r="N28599">
        <v>28597</v>
      </c>
      <c r="O28599">
        <v>0.2265252788021615</v>
      </c>
      <c r="T28599">
        <v>28589</v>
      </c>
      <c r="U28599">
        <v>0.27110075352682333</v>
      </c>
    </row>
    <row r="28600" spans="14:21" x14ac:dyDescent="0.3">
      <c r="N28600">
        <v>28598</v>
      </c>
      <c r="O28600">
        <v>0.25869798722676696</v>
      </c>
      <c r="T28600">
        <v>28590</v>
      </c>
      <c r="U28600">
        <v>0.27110075352682333</v>
      </c>
    </row>
    <row r="28601" spans="14:21" x14ac:dyDescent="0.3">
      <c r="N28601">
        <v>28599</v>
      </c>
      <c r="O28601">
        <v>0.23481772866363476</v>
      </c>
      <c r="T28601">
        <v>28591</v>
      </c>
      <c r="U28601">
        <v>0.27110075352682333</v>
      </c>
    </row>
    <row r="28602" spans="14:21" x14ac:dyDescent="0.3">
      <c r="N28602">
        <v>28600</v>
      </c>
      <c r="O28602">
        <v>0.26226587802667006</v>
      </c>
      <c r="T28602">
        <v>28592</v>
      </c>
      <c r="U28602">
        <v>0.27110075352682333</v>
      </c>
    </row>
    <row r="28603" spans="14:21" x14ac:dyDescent="0.3">
      <c r="N28603">
        <v>28601</v>
      </c>
      <c r="O28603">
        <v>0.27263089924506878</v>
      </c>
      <c r="T28603">
        <v>28593</v>
      </c>
      <c r="U28603">
        <v>0.27110075352682333</v>
      </c>
    </row>
    <row r="28604" spans="14:21" x14ac:dyDescent="0.3">
      <c r="N28604">
        <v>28602</v>
      </c>
      <c r="O28604">
        <v>0.28433637824300356</v>
      </c>
      <c r="T28604">
        <v>28594</v>
      </c>
      <c r="U28604">
        <v>0.27110075352682333</v>
      </c>
    </row>
    <row r="28605" spans="14:21" x14ac:dyDescent="0.3">
      <c r="N28605">
        <v>28603</v>
      </c>
      <c r="O28605">
        <v>0.24386911070848397</v>
      </c>
      <c r="T28605">
        <v>28595</v>
      </c>
      <c r="U28605">
        <v>0.27110075352682333</v>
      </c>
    </row>
    <row r="28606" spans="14:21" x14ac:dyDescent="0.3">
      <c r="N28606">
        <v>28604</v>
      </c>
      <c r="O28606">
        <v>0.27108047759481507</v>
      </c>
      <c r="T28606">
        <v>28596</v>
      </c>
      <c r="U28606">
        <v>0.27110075352682333</v>
      </c>
    </row>
    <row r="28607" spans="14:21" x14ac:dyDescent="0.3">
      <c r="N28607">
        <v>28605</v>
      </c>
      <c r="O28607">
        <v>0.28178971663751634</v>
      </c>
      <c r="T28607">
        <v>28597</v>
      </c>
      <c r="U28607">
        <v>0.27110075352682333</v>
      </c>
    </row>
    <row r="28608" spans="14:21" x14ac:dyDescent="0.3">
      <c r="N28608">
        <v>28606</v>
      </c>
      <c r="O28608">
        <v>0.27823311197495459</v>
      </c>
      <c r="T28608">
        <v>28598</v>
      </c>
      <c r="U28608">
        <v>0.27110075352682333</v>
      </c>
    </row>
    <row r="28609" spans="14:21" x14ac:dyDescent="0.3">
      <c r="N28609">
        <v>28607</v>
      </c>
      <c r="O28609">
        <v>0.26928637183718862</v>
      </c>
      <c r="T28609">
        <v>28599</v>
      </c>
      <c r="U28609">
        <v>0.27110075352682333</v>
      </c>
    </row>
    <row r="28610" spans="14:21" x14ac:dyDescent="0.3">
      <c r="N28610">
        <v>28608</v>
      </c>
      <c r="O28610">
        <v>0.25652032612982562</v>
      </c>
      <c r="T28610">
        <v>28600</v>
      </c>
      <c r="U28610">
        <v>0.27110075352682333</v>
      </c>
    </row>
    <row r="28611" spans="14:21" x14ac:dyDescent="0.3">
      <c r="N28611">
        <v>28609</v>
      </c>
      <c r="O28611">
        <v>0.33333282963071148</v>
      </c>
      <c r="T28611">
        <v>28601</v>
      </c>
      <c r="U28611">
        <v>0.27110075352682333</v>
      </c>
    </row>
    <row r="28612" spans="14:21" x14ac:dyDescent="0.3">
      <c r="N28612">
        <v>28610</v>
      </c>
      <c r="O28612">
        <v>0.25869798722676696</v>
      </c>
      <c r="T28612">
        <v>28602</v>
      </c>
      <c r="U28612">
        <v>0.27110075352682333</v>
      </c>
    </row>
    <row r="28613" spans="14:21" x14ac:dyDescent="0.3">
      <c r="N28613">
        <v>28611</v>
      </c>
      <c r="O28613">
        <v>0.26961030654271023</v>
      </c>
      <c r="T28613">
        <v>28603</v>
      </c>
      <c r="U28613">
        <v>0.27110075352682333</v>
      </c>
    </row>
    <row r="28614" spans="14:21" x14ac:dyDescent="0.3">
      <c r="N28614">
        <v>28612</v>
      </c>
      <c r="O28614">
        <v>0.23460877854828208</v>
      </c>
      <c r="T28614">
        <v>28604</v>
      </c>
      <c r="U28614">
        <v>0.27110075352682333</v>
      </c>
    </row>
    <row r="28615" spans="14:21" x14ac:dyDescent="0.3">
      <c r="N28615">
        <v>28613</v>
      </c>
      <c r="O28615">
        <v>0.284553404234626</v>
      </c>
      <c r="T28615">
        <v>28605</v>
      </c>
      <c r="U28615">
        <v>0.27110075352682333</v>
      </c>
    </row>
    <row r="28616" spans="14:21" x14ac:dyDescent="0.3">
      <c r="N28616">
        <v>28614</v>
      </c>
      <c r="O28616">
        <v>0.2793444372876468</v>
      </c>
      <c r="T28616">
        <v>28606</v>
      </c>
      <c r="U28616">
        <v>0.27110075352682333</v>
      </c>
    </row>
    <row r="28617" spans="14:21" x14ac:dyDescent="0.3">
      <c r="N28617">
        <v>28615</v>
      </c>
      <c r="O28617">
        <v>0.27420582318572378</v>
      </c>
      <c r="T28617">
        <v>28607</v>
      </c>
      <c r="U28617">
        <v>0.27110075352682333</v>
      </c>
    </row>
    <row r="28618" spans="14:21" x14ac:dyDescent="0.3">
      <c r="N28618">
        <v>28616</v>
      </c>
      <c r="O28618">
        <v>0.26464628223713271</v>
      </c>
      <c r="T28618">
        <v>28608</v>
      </c>
      <c r="U28618">
        <v>0.27110075352682333</v>
      </c>
    </row>
    <row r="28619" spans="14:21" x14ac:dyDescent="0.3">
      <c r="N28619">
        <v>28617</v>
      </c>
      <c r="O28619">
        <v>0.25659010048005321</v>
      </c>
      <c r="T28619">
        <v>28609</v>
      </c>
      <c r="U28619">
        <v>0.27110075352682333</v>
      </c>
    </row>
    <row r="28620" spans="14:21" x14ac:dyDescent="0.3">
      <c r="N28620">
        <v>28618</v>
      </c>
      <c r="O28620">
        <v>0.2482182316868235</v>
      </c>
      <c r="T28620">
        <v>28610</v>
      </c>
      <c r="U28620">
        <v>0.27110075352682333</v>
      </c>
    </row>
    <row r="28621" spans="14:21" x14ac:dyDescent="0.3">
      <c r="N28621">
        <v>28619</v>
      </c>
      <c r="O28621">
        <v>0.30932597477793322</v>
      </c>
      <c r="T28621">
        <v>28611</v>
      </c>
      <c r="U28621">
        <v>0.27110075352682333</v>
      </c>
    </row>
    <row r="28622" spans="14:21" x14ac:dyDescent="0.3">
      <c r="N28622">
        <v>28620</v>
      </c>
      <c r="O28622">
        <v>0.25564140547260744</v>
      </c>
      <c r="T28622">
        <v>28612</v>
      </c>
      <c r="U28622">
        <v>0.27110075352682333</v>
      </c>
    </row>
    <row r="28623" spans="14:21" x14ac:dyDescent="0.3">
      <c r="N28623">
        <v>28621</v>
      </c>
      <c r="O28623">
        <v>0.22642489491096057</v>
      </c>
      <c r="T28623">
        <v>28613</v>
      </c>
      <c r="U28623">
        <v>0.27110075352682333</v>
      </c>
    </row>
    <row r="28624" spans="14:21" x14ac:dyDescent="0.3">
      <c r="N28624">
        <v>28622</v>
      </c>
      <c r="O28624">
        <v>0.26338471166685873</v>
      </c>
      <c r="T28624">
        <v>28614</v>
      </c>
      <c r="U28624">
        <v>0.27110075352682333</v>
      </c>
    </row>
    <row r="28625" spans="14:21" x14ac:dyDescent="0.3">
      <c r="N28625">
        <v>28623</v>
      </c>
      <c r="O28625">
        <v>0.32305155178509176</v>
      </c>
      <c r="T28625">
        <v>28615</v>
      </c>
      <c r="U28625">
        <v>0.27110075352682333</v>
      </c>
    </row>
    <row r="28626" spans="14:21" x14ac:dyDescent="0.3">
      <c r="N28626">
        <v>28624</v>
      </c>
      <c r="O28626">
        <v>0.29573396184369882</v>
      </c>
      <c r="T28626">
        <v>28616</v>
      </c>
      <c r="U28626">
        <v>0.27110075352682333</v>
      </c>
    </row>
    <row r="28627" spans="14:21" x14ac:dyDescent="0.3">
      <c r="N28627">
        <v>28625</v>
      </c>
      <c r="O28627">
        <v>0.2624759761028026</v>
      </c>
      <c r="T28627">
        <v>28617</v>
      </c>
      <c r="U28627">
        <v>0.27110075352682333</v>
      </c>
    </row>
    <row r="28628" spans="14:21" x14ac:dyDescent="0.3">
      <c r="N28628">
        <v>28626</v>
      </c>
      <c r="O28628">
        <v>0.29199099648271198</v>
      </c>
      <c r="T28628">
        <v>28618</v>
      </c>
      <c r="U28628">
        <v>0.27110075352682333</v>
      </c>
    </row>
    <row r="28629" spans="14:21" x14ac:dyDescent="0.3">
      <c r="N28629">
        <v>28627</v>
      </c>
      <c r="O28629">
        <v>0.27050857314677657</v>
      </c>
      <c r="T28629">
        <v>28619</v>
      </c>
      <c r="U28629">
        <v>0.27110075352682333</v>
      </c>
    </row>
    <row r="28630" spans="14:21" x14ac:dyDescent="0.3">
      <c r="N28630">
        <v>28628</v>
      </c>
      <c r="O28630">
        <v>0.2793444372876468</v>
      </c>
      <c r="T28630">
        <v>28620</v>
      </c>
      <c r="U28630">
        <v>0.27110075352682333</v>
      </c>
    </row>
    <row r="28631" spans="14:21" x14ac:dyDescent="0.3">
      <c r="N28631">
        <v>28629</v>
      </c>
      <c r="O28631">
        <v>0.2079176376110933</v>
      </c>
      <c r="T28631">
        <v>28621</v>
      </c>
      <c r="U28631">
        <v>0.27110075352682333</v>
      </c>
    </row>
    <row r="28632" spans="14:21" x14ac:dyDescent="0.3">
      <c r="N28632">
        <v>28630</v>
      </c>
      <c r="O28632">
        <v>0.25195456745705341</v>
      </c>
      <c r="T28632">
        <v>28622</v>
      </c>
      <c r="U28632">
        <v>0.27110075352682333</v>
      </c>
    </row>
    <row r="28633" spans="14:21" x14ac:dyDescent="0.3">
      <c r="N28633">
        <v>28631</v>
      </c>
      <c r="O28633">
        <v>0.24699941018399049</v>
      </c>
      <c r="T28633">
        <v>28623</v>
      </c>
      <c r="U28633">
        <v>0.27110075352682333</v>
      </c>
    </row>
    <row r="28634" spans="14:21" x14ac:dyDescent="0.3">
      <c r="N28634">
        <v>28632</v>
      </c>
      <c r="O28634">
        <v>0.29780553906407242</v>
      </c>
      <c r="T28634">
        <v>28624</v>
      </c>
      <c r="U28634">
        <v>0.27110075352682333</v>
      </c>
    </row>
    <row r="28635" spans="14:21" x14ac:dyDescent="0.3">
      <c r="N28635">
        <v>28633</v>
      </c>
      <c r="O28635">
        <v>0.28216961549833269</v>
      </c>
      <c r="T28635">
        <v>28625</v>
      </c>
      <c r="U28635">
        <v>0.27110075352682333</v>
      </c>
    </row>
    <row r="28636" spans="14:21" x14ac:dyDescent="0.3">
      <c r="N28636">
        <v>28634</v>
      </c>
      <c r="O28636">
        <v>0.27608967259280093</v>
      </c>
      <c r="T28636">
        <v>28626</v>
      </c>
      <c r="U28636">
        <v>0.27110075352682333</v>
      </c>
    </row>
    <row r="28637" spans="14:21" x14ac:dyDescent="0.3">
      <c r="N28637">
        <v>28635</v>
      </c>
      <c r="O28637">
        <v>0.30221076201524594</v>
      </c>
      <c r="T28637">
        <v>28627</v>
      </c>
      <c r="U28637">
        <v>0.27110075352682333</v>
      </c>
    </row>
    <row r="28638" spans="14:21" x14ac:dyDescent="0.3">
      <c r="N28638">
        <v>28636</v>
      </c>
      <c r="O28638">
        <v>0.23885055623239373</v>
      </c>
      <c r="T28638">
        <v>28628</v>
      </c>
      <c r="U28638">
        <v>0.27110075352682333</v>
      </c>
    </row>
    <row r="28639" spans="14:21" x14ac:dyDescent="0.3">
      <c r="N28639">
        <v>28637</v>
      </c>
      <c r="O28639">
        <v>0.29984929553368639</v>
      </c>
      <c r="T28639">
        <v>28629</v>
      </c>
      <c r="U28639">
        <v>0.27110075352682333</v>
      </c>
    </row>
    <row r="28640" spans="14:21" x14ac:dyDescent="0.3">
      <c r="N28640">
        <v>28638</v>
      </c>
      <c r="O28640">
        <v>0.22589120844562138</v>
      </c>
      <c r="T28640">
        <v>28630</v>
      </c>
      <c r="U28640">
        <v>0.27110075352682333</v>
      </c>
    </row>
    <row r="28641" spans="14:21" x14ac:dyDescent="0.3">
      <c r="N28641">
        <v>28639</v>
      </c>
      <c r="O28641">
        <v>0.30052008886935322</v>
      </c>
      <c r="T28641">
        <v>28631</v>
      </c>
      <c r="U28641">
        <v>0.27110075352682333</v>
      </c>
    </row>
    <row r="28642" spans="14:21" x14ac:dyDescent="0.3">
      <c r="N28642">
        <v>28640</v>
      </c>
      <c r="O28642">
        <v>0.26873189429210242</v>
      </c>
      <c r="T28642">
        <v>28632</v>
      </c>
      <c r="U28642">
        <v>0.27110075352682333</v>
      </c>
    </row>
    <row r="28643" spans="14:21" x14ac:dyDescent="0.3">
      <c r="N28643">
        <v>28641</v>
      </c>
      <c r="O28643">
        <v>0.23241231874991949</v>
      </c>
      <c r="T28643">
        <v>28633</v>
      </c>
      <c r="U28643">
        <v>0.27110075352682333</v>
      </c>
    </row>
    <row r="28644" spans="14:21" x14ac:dyDescent="0.3">
      <c r="N28644">
        <v>28642</v>
      </c>
      <c r="O28644">
        <v>0.24676832671414853</v>
      </c>
      <c r="T28644">
        <v>28634</v>
      </c>
      <c r="U28644">
        <v>0.27110075352682333</v>
      </c>
    </row>
    <row r="28645" spans="14:21" x14ac:dyDescent="0.3">
      <c r="N28645">
        <v>28643</v>
      </c>
      <c r="O28645">
        <v>0.26924654770117001</v>
      </c>
      <c r="T28645">
        <v>28635</v>
      </c>
      <c r="U28645">
        <v>0.27110075352682333</v>
      </c>
    </row>
    <row r="28646" spans="14:21" x14ac:dyDescent="0.3">
      <c r="N28646">
        <v>28644</v>
      </c>
      <c r="O28646">
        <v>0.27938278157951302</v>
      </c>
      <c r="T28646">
        <v>28636</v>
      </c>
      <c r="U28646">
        <v>0.27110075352682333</v>
      </c>
    </row>
    <row r="28647" spans="14:21" x14ac:dyDescent="0.3">
      <c r="N28647">
        <v>28645</v>
      </c>
      <c r="O28647">
        <v>0.27212283140029264</v>
      </c>
      <c r="T28647">
        <v>28637</v>
      </c>
      <c r="U28647">
        <v>0.27110075352682333</v>
      </c>
    </row>
    <row r="28648" spans="14:21" x14ac:dyDescent="0.3">
      <c r="N28648">
        <v>28646</v>
      </c>
      <c r="O28648">
        <v>0.28895610215598561</v>
      </c>
      <c r="T28648">
        <v>28638</v>
      </c>
      <c r="U28648">
        <v>0.27110075352682333</v>
      </c>
    </row>
    <row r="28649" spans="14:21" x14ac:dyDescent="0.3">
      <c r="N28649">
        <v>28647</v>
      </c>
      <c r="O28649">
        <v>0.24167597430225637</v>
      </c>
      <c r="T28649">
        <v>28639</v>
      </c>
      <c r="U28649">
        <v>0.27110075352682333</v>
      </c>
    </row>
    <row r="28650" spans="14:21" x14ac:dyDescent="0.3">
      <c r="N28650">
        <v>28648</v>
      </c>
      <c r="O28650">
        <v>0.31015260240917258</v>
      </c>
      <c r="T28650">
        <v>28640</v>
      </c>
      <c r="U28650">
        <v>0.27110075352682333</v>
      </c>
    </row>
    <row r="28651" spans="14:21" x14ac:dyDescent="0.3">
      <c r="N28651">
        <v>28649</v>
      </c>
      <c r="O28651">
        <v>0.29222377644069508</v>
      </c>
      <c r="T28651">
        <v>28641</v>
      </c>
      <c r="U28651">
        <v>0.27110075352682333</v>
      </c>
    </row>
    <row r="28652" spans="14:21" x14ac:dyDescent="0.3">
      <c r="N28652">
        <v>28650</v>
      </c>
      <c r="O28652">
        <v>0.23082256820026167</v>
      </c>
      <c r="T28652">
        <v>28642</v>
      </c>
      <c r="U28652">
        <v>0.27110075352682333</v>
      </c>
    </row>
    <row r="28653" spans="14:21" x14ac:dyDescent="0.3">
      <c r="N28653">
        <v>28651</v>
      </c>
      <c r="O28653">
        <v>0.25021922161613425</v>
      </c>
      <c r="T28653">
        <v>28643</v>
      </c>
      <c r="U28653">
        <v>0.27110075352682333</v>
      </c>
    </row>
    <row r="28654" spans="14:21" x14ac:dyDescent="0.3">
      <c r="N28654">
        <v>28652</v>
      </c>
      <c r="O28654">
        <v>0.25375879937201878</v>
      </c>
      <c r="T28654">
        <v>28644</v>
      </c>
      <c r="U28654">
        <v>0.27110075352682333</v>
      </c>
    </row>
    <row r="28655" spans="14:21" x14ac:dyDescent="0.3">
      <c r="N28655">
        <v>28653</v>
      </c>
      <c r="O28655">
        <v>0.23112168216321538</v>
      </c>
      <c r="T28655">
        <v>28645</v>
      </c>
      <c r="U28655">
        <v>0.27110075352682333</v>
      </c>
    </row>
    <row r="28656" spans="14:21" x14ac:dyDescent="0.3">
      <c r="N28656">
        <v>28654</v>
      </c>
      <c r="O28656">
        <v>0.25650019102863336</v>
      </c>
      <c r="T28656">
        <v>28646</v>
      </c>
      <c r="U28656">
        <v>0.27110075352682333</v>
      </c>
    </row>
    <row r="28657" spans="14:21" x14ac:dyDescent="0.3">
      <c r="N28657">
        <v>28655</v>
      </c>
      <c r="O28657">
        <v>0.23500149260061901</v>
      </c>
      <c r="T28657">
        <v>28647</v>
      </c>
      <c r="U28657">
        <v>0.27110075352682333</v>
      </c>
    </row>
    <row r="28658" spans="14:21" x14ac:dyDescent="0.3">
      <c r="N28658">
        <v>28656</v>
      </c>
      <c r="O28658">
        <v>0.2613998417970072</v>
      </c>
      <c r="T28658">
        <v>28648</v>
      </c>
      <c r="U28658">
        <v>0.27110075352682333</v>
      </c>
    </row>
    <row r="28659" spans="14:21" x14ac:dyDescent="0.3">
      <c r="N28659">
        <v>28657</v>
      </c>
      <c r="O28659">
        <v>0.28309943971297197</v>
      </c>
      <c r="T28659">
        <v>28649</v>
      </c>
      <c r="U28659">
        <v>0.27110075352682333</v>
      </c>
    </row>
    <row r="28660" spans="14:21" x14ac:dyDescent="0.3">
      <c r="N28660">
        <v>28658</v>
      </c>
      <c r="O28660">
        <v>0.28840861536811441</v>
      </c>
      <c r="T28660">
        <v>28650</v>
      </c>
      <c r="U28660">
        <v>0.27110075352682333</v>
      </c>
    </row>
    <row r="28661" spans="14:21" x14ac:dyDescent="0.3">
      <c r="N28661">
        <v>28659</v>
      </c>
      <c r="O28661">
        <v>0.22829619626541484</v>
      </c>
      <c r="T28661">
        <v>28651</v>
      </c>
      <c r="U28661">
        <v>0.27110075352682333</v>
      </c>
    </row>
    <row r="28662" spans="14:21" x14ac:dyDescent="0.3">
      <c r="N28662">
        <v>28660</v>
      </c>
      <c r="O28662">
        <v>0.26067046296359719</v>
      </c>
      <c r="T28662">
        <v>28652</v>
      </c>
      <c r="U28662">
        <v>0.27110075352682333</v>
      </c>
    </row>
    <row r="28663" spans="14:21" x14ac:dyDescent="0.3">
      <c r="N28663">
        <v>28661</v>
      </c>
      <c r="O28663">
        <v>0.29098739412480951</v>
      </c>
      <c r="T28663">
        <v>28653</v>
      </c>
      <c r="U28663">
        <v>0.27110075352682333</v>
      </c>
    </row>
    <row r="28664" spans="14:21" x14ac:dyDescent="0.3">
      <c r="N28664">
        <v>28662</v>
      </c>
      <c r="O28664">
        <v>0.27266443325683226</v>
      </c>
      <c r="T28664">
        <v>28654</v>
      </c>
      <c r="U28664">
        <v>0.27110075352682333</v>
      </c>
    </row>
    <row r="28665" spans="14:21" x14ac:dyDescent="0.3">
      <c r="N28665">
        <v>28663</v>
      </c>
      <c r="O28665">
        <v>0.28267853640781182</v>
      </c>
      <c r="T28665">
        <v>28655</v>
      </c>
      <c r="U28665">
        <v>0.27110075352682333</v>
      </c>
    </row>
    <row r="28666" spans="14:21" x14ac:dyDescent="0.3">
      <c r="N28666">
        <v>28664</v>
      </c>
      <c r="O28666">
        <v>0.23462153685826592</v>
      </c>
      <c r="T28666">
        <v>28656</v>
      </c>
      <c r="U28666">
        <v>0.27110075352682333</v>
      </c>
    </row>
    <row r="28667" spans="14:21" x14ac:dyDescent="0.3">
      <c r="N28667">
        <v>28665</v>
      </c>
      <c r="O28667">
        <v>0.27504164759573196</v>
      </c>
      <c r="T28667">
        <v>28657</v>
      </c>
      <c r="U28667">
        <v>0.27110075352682333</v>
      </c>
    </row>
    <row r="28668" spans="14:21" x14ac:dyDescent="0.3">
      <c r="N28668">
        <v>28666</v>
      </c>
      <c r="O28668">
        <v>0.27856986583562171</v>
      </c>
      <c r="T28668">
        <v>28658</v>
      </c>
      <c r="U28668">
        <v>0.27110075352682333</v>
      </c>
    </row>
    <row r="28669" spans="14:21" x14ac:dyDescent="0.3">
      <c r="N28669">
        <v>28667</v>
      </c>
      <c r="O28669">
        <v>0.27666908736057383</v>
      </c>
      <c r="T28669">
        <v>28659</v>
      </c>
      <c r="U28669">
        <v>0.27110075352682333</v>
      </c>
    </row>
    <row r="28670" spans="14:21" x14ac:dyDescent="0.3">
      <c r="N28670">
        <v>28668</v>
      </c>
      <c r="O28670">
        <v>0.29593975195472833</v>
      </c>
      <c r="T28670">
        <v>28660</v>
      </c>
      <c r="U28670">
        <v>0.27110075352682333</v>
      </c>
    </row>
    <row r="28671" spans="14:21" x14ac:dyDescent="0.3">
      <c r="N28671">
        <v>28669</v>
      </c>
      <c r="O28671">
        <v>0.31767096814788542</v>
      </c>
      <c r="T28671">
        <v>28661</v>
      </c>
      <c r="U28671">
        <v>0.27110075352682333</v>
      </c>
    </row>
    <row r="28672" spans="14:21" x14ac:dyDescent="0.3">
      <c r="N28672">
        <v>28670</v>
      </c>
      <c r="O28672">
        <v>0.22583694168455504</v>
      </c>
      <c r="T28672">
        <v>28662</v>
      </c>
      <c r="U28672">
        <v>0.27110075352682333</v>
      </c>
    </row>
    <row r="28673" spans="14:21" x14ac:dyDescent="0.3">
      <c r="N28673">
        <v>28671</v>
      </c>
      <c r="O28673">
        <v>0.24945472139062883</v>
      </c>
      <c r="T28673">
        <v>28663</v>
      </c>
      <c r="U28673">
        <v>0.27110075352682333</v>
      </c>
    </row>
    <row r="28674" spans="14:21" x14ac:dyDescent="0.3">
      <c r="N28674">
        <v>28672</v>
      </c>
      <c r="O28674">
        <v>0.2573588481114833</v>
      </c>
      <c r="T28674">
        <v>28664</v>
      </c>
      <c r="U28674">
        <v>0.27110075352682333</v>
      </c>
    </row>
    <row r="28675" spans="14:21" x14ac:dyDescent="0.3">
      <c r="N28675">
        <v>28673</v>
      </c>
      <c r="O28675">
        <v>0.26650762066544137</v>
      </c>
      <c r="T28675">
        <v>28665</v>
      </c>
      <c r="U28675">
        <v>0.27110075352682333</v>
      </c>
    </row>
    <row r="28676" spans="14:21" x14ac:dyDescent="0.3">
      <c r="N28676">
        <v>28674</v>
      </c>
      <c r="O28676">
        <v>0.29077082111451419</v>
      </c>
      <c r="T28676">
        <v>28666</v>
      </c>
      <c r="U28676">
        <v>0.27110075352682333</v>
      </c>
    </row>
    <row r="28677" spans="14:21" x14ac:dyDescent="0.3">
      <c r="N28677">
        <v>28675</v>
      </c>
      <c r="O28677">
        <v>0.21612643891578517</v>
      </c>
      <c r="T28677">
        <v>28667</v>
      </c>
      <c r="U28677">
        <v>0.27110075352682333</v>
      </c>
    </row>
    <row r="28678" spans="14:21" x14ac:dyDescent="0.3">
      <c r="N28678">
        <v>28676</v>
      </c>
      <c r="O28678">
        <v>0.22701529191083877</v>
      </c>
      <c r="T28678">
        <v>28668</v>
      </c>
      <c r="U28678">
        <v>0.27110075352682333</v>
      </c>
    </row>
    <row r="28679" spans="14:21" x14ac:dyDescent="0.3">
      <c r="N28679">
        <v>28677</v>
      </c>
      <c r="O28679">
        <v>0.26167916211761294</v>
      </c>
      <c r="T28679">
        <v>28669</v>
      </c>
      <c r="U28679">
        <v>0.27110075352682333</v>
      </c>
    </row>
    <row r="28680" spans="14:21" x14ac:dyDescent="0.3">
      <c r="N28680">
        <v>28678</v>
      </c>
      <c r="O28680">
        <v>0.26860295324775801</v>
      </c>
      <c r="T28680">
        <v>28670</v>
      </c>
      <c r="U28680">
        <v>0.27110075352682333</v>
      </c>
    </row>
    <row r="28681" spans="14:21" x14ac:dyDescent="0.3">
      <c r="N28681">
        <v>28679</v>
      </c>
      <c r="O28681">
        <v>0.12865748215250208</v>
      </c>
      <c r="T28681">
        <v>28671</v>
      </c>
      <c r="U28681">
        <v>0.27110075352682333</v>
      </c>
    </row>
    <row r="28682" spans="14:21" x14ac:dyDescent="0.3">
      <c r="N28682">
        <v>28680</v>
      </c>
      <c r="O28682">
        <v>0.27260833751842489</v>
      </c>
      <c r="T28682">
        <v>28672</v>
      </c>
      <c r="U28682">
        <v>0.27110075352682333</v>
      </c>
    </row>
    <row r="28683" spans="14:21" x14ac:dyDescent="0.3">
      <c r="N28683">
        <v>28681</v>
      </c>
      <c r="O28683">
        <v>0.21869010309552583</v>
      </c>
      <c r="T28683">
        <v>28673</v>
      </c>
      <c r="U28683">
        <v>0.27110075352682333</v>
      </c>
    </row>
    <row r="28684" spans="14:21" x14ac:dyDescent="0.3">
      <c r="N28684">
        <v>28682</v>
      </c>
      <c r="O28684">
        <v>0.25375374391116334</v>
      </c>
      <c r="T28684">
        <v>28674</v>
      </c>
      <c r="U28684">
        <v>0.27110075352682333</v>
      </c>
    </row>
    <row r="28685" spans="14:21" x14ac:dyDescent="0.3">
      <c r="N28685">
        <v>28683</v>
      </c>
      <c r="O28685">
        <v>0.25229603312928917</v>
      </c>
      <c r="T28685">
        <v>28675</v>
      </c>
      <c r="U28685">
        <v>0.27110075352682333</v>
      </c>
    </row>
    <row r="28686" spans="14:21" x14ac:dyDescent="0.3">
      <c r="N28686">
        <v>28684</v>
      </c>
      <c r="O28686">
        <v>0.27798566256478247</v>
      </c>
      <c r="T28686">
        <v>28676</v>
      </c>
      <c r="U28686">
        <v>0.27110075352682333</v>
      </c>
    </row>
    <row r="28687" spans="14:21" x14ac:dyDescent="0.3">
      <c r="N28687">
        <v>28685</v>
      </c>
      <c r="O28687">
        <v>0.26416047548226645</v>
      </c>
      <c r="T28687">
        <v>28677</v>
      </c>
      <c r="U28687">
        <v>0.27110075352682333</v>
      </c>
    </row>
    <row r="28688" spans="14:21" x14ac:dyDescent="0.3">
      <c r="N28688">
        <v>28686</v>
      </c>
      <c r="O28688">
        <v>0.27618454861502229</v>
      </c>
      <c r="T28688">
        <v>28678</v>
      </c>
      <c r="U28688">
        <v>0.27110075352682333</v>
      </c>
    </row>
    <row r="28689" spans="14:21" x14ac:dyDescent="0.3">
      <c r="N28689">
        <v>28687</v>
      </c>
      <c r="O28689">
        <v>0.31393292935939032</v>
      </c>
      <c r="T28689">
        <v>28679</v>
      </c>
      <c r="U28689">
        <v>0.27110075352682333</v>
      </c>
    </row>
    <row r="28690" spans="14:21" x14ac:dyDescent="0.3">
      <c r="N28690">
        <v>28688</v>
      </c>
      <c r="O28690">
        <v>0.2747582574180194</v>
      </c>
      <c r="T28690">
        <v>28680</v>
      </c>
      <c r="U28690">
        <v>0.27110075352682333</v>
      </c>
    </row>
    <row r="28691" spans="14:21" x14ac:dyDescent="0.3">
      <c r="N28691">
        <v>28689</v>
      </c>
      <c r="O28691">
        <v>0.25333144637645449</v>
      </c>
      <c r="T28691">
        <v>28681</v>
      </c>
      <c r="U28691">
        <v>0.27110075352682333</v>
      </c>
    </row>
    <row r="28692" spans="14:21" x14ac:dyDescent="0.3">
      <c r="N28692">
        <v>28690</v>
      </c>
      <c r="O28692">
        <v>0.23112168216321538</v>
      </c>
      <c r="T28692">
        <v>28682</v>
      </c>
      <c r="U28692">
        <v>0.27110075352682333</v>
      </c>
    </row>
    <row r="28693" spans="14:21" x14ac:dyDescent="0.3">
      <c r="N28693">
        <v>28691</v>
      </c>
      <c r="O28693">
        <v>0.20675193629559857</v>
      </c>
      <c r="T28693">
        <v>28683</v>
      </c>
      <c r="U28693">
        <v>0.27110075352682333</v>
      </c>
    </row>
    <row r="28694" spans="14:21" x14ac:dyDescent="0.3">
      <c r="N28694">
        <v>28692</v>
      </c>
      <c r="O28694">
        <v>0.27166027772081985</v>
      </c>
      <c r="T28694">
        <v>28684</v>
      </c>
      <c r="U28694">
        <v>0.27110075352682333</v>
      </c>
    </row>
    <row r="28695" spans="14:21" x14ac:dyDescent="0.3">
      <c r="N28695">
        <v>28693</v>
      </c>
      <c r="O28695">
        <v>0.27050997775868113</v>
      </c>
      <c r="T28695">
        <v>28685</v>
      </c>
      <c r="U28695">
        <v>0.27110075352682333</v>
      </c>
    </row>
    <row r="28696" spans="14:21" x14ac:dyDescent="0.3">
      <c r="N28696">
        <v>28694</v>
      </c>
      <c r="O28696">
        <v>0.27455486981379429</v>
      </c>
      <c r="T28696">
        <v>28686</v>
      </c>
      <c r="U28696">
        <v>0.27110075352682333</v>
      </c>
    </row>
    <row r="28697" spans="14:21" x14ac:dyDescent="0.3">
      <c r="N28697">
        <v>28695</v>
      </c>
      <c r="O28697">
        <v>0.24285225483581668</v>
      </c>
      <c r="T28697">
        <v>28687</v>
      </c>
      <c r="U28697">
        <v>0.27110075352682333</v>
      </c>
    </row>
    <row r="28698" spans="14:21" x14ac:dyDescent="0.3">
      <c r="N28698">
        <v>28696</v>
      </c>
      <c r="O28698">
        <v>0.27473726262316739</v>
      </c>
      <c r="T28698">
        <v>28688</v>
      </c>
      <c r="U28698">
        <v>0.27110075352682333</v>
      </c>
    </row>
    <row r="28699" spans="14:21" x14ac:dyDescent="0.3">
      <c r="N28699">
        <v>28697</v>
      </c>
      <c r="O28699">
        <v>0.28325449252240148</v>
      </c>
      <c r="T28699">
        <v>28689</v>
      </c>
      <c r="U28699">
        <v>0.27110075352682333</v>
      </c>
    </row>
    <row r="28700" spans="14:21" x14ac:dyDescent="0.3">
      <c r="N28700">
        <v>28698</v>
      </c>
      <c r="O28700">
        <v>0.24167597430225637</v>
      </c>
      <c r="T28700">
        <v>28690</v>
      </c>
      <c r="U28700">
        <v>0.27110075352682333</v>
      </c>
    </row>
    <row r="28701" spans="14:21" x14ac:dyDescent="0.3">
      <c r="N28701">
        <v>28699</v>
      </c>
      <c r="O28701">
        <v>0.21957541252970414</v>
      </c>
      <c r="T28701">
        <v>28691</v>
      </c>
      <c r="U28701">
        <v>0.27110075352682333</v>
      </c>
    </row>
    <row r="28702" spans="14:21" x14ac:dyDescent="0.3">
      <c r="N28702">
        <v>28700</v>
      </c>
      <c r="O28702">
        <v>0.28928592932053843</v>
      </c>
      <c r="T28702">
        <v>28692</v>
      </c>
      <c r="U28702">
        <v>0.27110075352682333</v>
      </c>
    </row>
    <row r="28703" spans="14:21" x14ac:dyDescent="0.3">
      <c r="N28703">
        <v>28701</v>
      </c>
      <c r="O28703">
        <v>0.26621913107615702</v>
      </c>
      <c r="T28703">
        <v>28693</v>
      </c>
      <c r="U28703">
        <v>0.27110075352682333</v>
      </c>
    </row>
    <row r="28704" spans="14:21" x14ac:dyDescent="0.3">
      <c r="N28704">
        <v>28702</v>
      </c>
      <c r="O28704">
        <v>0.2793444372876468</v>
      </c>
      <c r="T28704">
        <v>28694</v>
      </c>
      <c r="U28704">
        <v>0.27110075352682333</v>
      </c>
    </row>
    <row r="28705" spans="14:21" x14ac:dyDescent="0.3">
      <c r="N28705">
        <v>28703</v>
      </c>
      <c r="O28705">
        <v>0.30127881624084096</v>
      </c>
      <c r="T28705">
        <v>28695</v>
      </c>
      <c r="U28705">
        <v>0.27110075352682333</v>
      </c>
    </row>
    <row r="28706" spans="14:21" x14ac:dyDescent="0.3">
      <c r="N28706">
        <v>28704</v>
      </c>
      <c r="O28706">
        <v>0.25893366866170575</v>
      </c>
      <c r="T28706">
        <v>28696</v>
      </c>
      <c r="U28706">
        <v>0.27110075352682333</v>
      </c>
    </row>
    <row r="28707" spans="14:21" x14ac:dyDescent="0.3">
      <c r="N28707">
        <v>28705</v>
      </c>
      <c r="O28707">
        <v>0.31403395594591471</v>
      </c>
      <c r="T28707">
        <v>28697</v>
      </c>
      <c r="U28707">
        <v>0.27110075352682333</v>
      </c>
    </row>
    <row r="28708" spans="14:21" x14ac:dyDescent="0.3">
      <c r="N28708">
        <v>28706</v>
      </c>
      <c r="O28708">
        <v>0.26376688446326196</v>
      </c>
      <c r="T28708">
        <v>28698</v>
      </c>
      <c r="U28708">
        <v>0.27110075352682333</v>
      </c>
    </row>
    <row r="28709" spans="14:21" x14ac:dyDescent="0.3">
      <c r="N28709">
        <v>28707</v>
      </c>
      <c r="O28709">
        <v>0.25577178063292622</v>
      </c>
      <c r="T28709">
        <v>28699</v>
      </c>
      <c r="U28709">
        <v>0.27110075352682333</v>
      </c>
    </row>
    <row r="28710" spans="14:21" x14ac:dyDescent="0.3">
      <c r="N28710">
        <v>28708</v>
      </c>
      <c r="O28710">
        <v>0.26843141437541368</v>
      </c>
      <c r="T28710">
        <v>28700</v>
      </c>
      <c r="U28710">
        <v>0.27110075352682333</v>
      </c>
    </row>
    <row r="28711" spans="14:21" x14ac:dyDescent="0.3">
      <c r="N28711">
        <v>28709</v>
      </c>
      <c r="O28711">
        <v>0.2541812770624417</v>
      </c>
      <c r="T28711">
        <v>28701</v>
      </c>
      <c r="U28711">
        <v>0.27110075352682333</v>
      </c>
    </row>
    <row r="28712" spans="14:21" x14ac:dyDescent="0.3">
      <c r="N28712">
        <v>28710</v>
      </c>
      <c r="O28712">
        <v>0.20692985673208736</v>
      </c>
      <c r="T28712">
        <v>28702</v>
      </c>
      <c r="U28712">
        <v>0.27110075352682333</v>
      </c>
    </row>
    <row r="28713" spans="14:21" x14ac:dyDescent="0.3">
      <c r="N28713">
        <v>28711</v>
      </c>
      <c r="O28713">
        <v>0.23095914790307856</v>
      </c>
      <c r="T28713">
        <v>28703</v>
      </c>
      <c r="U28713">
        <v>0.27110075352682333</v>
      </c>
    </row>
    <row r="28714" spans="14:21" x14ac:dyDescent="0.3">
      <c r="N28714">
        <v>28712</v>
      </c>
      <c r="O28714">
        <v>0.2738540186945877</v>
      </c>
      <c r="T28714">
        <v>28704</v>
      </c>
      <c r="U28714">
        <v>0.27110075352682333</v>
      </c>
    </row>
    <row r="28715" spans="14:21" x14ac:dyDescent="0.3">
      <c r="N28715">
        <v>28713</v>
      </c>
      <c r="O28715">
        <v>0.28653142215675748</v>
      </c>
      <c r="T28715">
        <v>28705</v>
      </c>
      <c r="U28715">
        <v>0.27110075352682333</v>
      </c>
    </row>
    <row r="28716" spans="14:21" x14ac:dyDescent="0.3">
      <c r="N28716">
        <v>28714</v>
      </c>
      <c r="O28716">
        <v>0.23344489760769943</v>
      </c>
      <c r="T28716">
        <v>28706</v>
      </c>
      <c r="U28716">
        <v>0.27110075352682333</v>
      </c>
    </row>
    <row r="28717" spans="14:21" x14ac:dyDescent="0.3">
      <c r="N28717">
        <v>28715</v>
      </c>
      <c r="O28717">
        <v>0.23566135959490545</v>
      </c>
      <c r="T28717">
        <v>28707</v>
      </c>
      <c r="U28717">
        <v>0.27110075352682333</v>
      </c>
    </row>
    <row r="28718" spans="14:21" x14ac:dyDescent="0.3">
      <c r="N28718">
        <v>28716</v>
      </c>
      <c r="O28718">
        <v>0.27359522585728963</v>
      </c>
      <c r="T28718">
        <v>28708</v>
      </c>
      <c r="U28718">
        <v>0.27110075352682333</v>
      </c>
    </row>
    <row r="28719" spans="14:21" x14ac:dyDescent="0.3">
      <c r="N28719">
        <v>28717</v>
      </c>
      <c r="O28719">
        <v>0.24686821229671127</v>
      </c>
      <c r="T28719">
        <v>28709</v>
      </c>
      <c r="U28719">
        <v>0.27110075352682333</v>
      </c>
    </row>
    <row r="28720" spans="14:21" x14ac:dyDescent="0.3">
      <c r="N28720">
        <v>28718</v>
      </c>
      <c r="O28720">
        <v>0.26487870739232172</v>
      </c>
      <c r="T28720">
        <v>28710</v>
      </c>
      <c r="U28720">
        <v>0.27110075352682333</v>
      </c>
    </row>
    <row r="28721" spans="14:21" x14ac:dyDescent="0.3">
      <c r="N28721">
        <v>28719</v>
      </c>
      <c r="O28721">
        <v>0.2853849906903223</v>
      </c>
      <c r="T28721">
        <v>28711</v>
      </c>
      <c r="U28721">
        <v>0.27110075352682333</v>
      </c>
    </row>
    <row r="28722" spans="14:21" x14ac:dyDescent="0.3">
      <c r="N28722">
        <v>28720</v>
      </c>
      <c r="O28722">
        <v>0.32115993342084503</v>
      </c>
      <c r="T28722">
        <v>28712</v>
      </c>
      <c r="U28722">
        <v>0.27110075352682333</v>
      </c>
    </row>
    <row r="28723" spans="14:21" x14ac:dyDescent="0.3">
      <c r="N28723">
        <v>28721</v>
      </c>
      <c r="O28723">
        <v>0.28761950177133228</v>
      </c>
      <c r="T28723">
        <v>28713</v>
      </c>
      <c r="U28723">
        <v>0.27110075352682333</v>
      </c>
    </row>
    <row r="28724" spans="14:21" x14ac:dyDescent="0.3">
      <c r="N28724">
        <v>28722</v>
      </c>
      <c r="O28724">
        <v>0.27058877757984012</v>
      </c>
      <c r="T28724">
        <v>28714</v>
      </c>
      <c r="U28724">
        <v>0.27110075352682333</v>
      </c>
    </row>
    <row r="28725" spans="14:21" x14ac:dyDescent="0.3">
      <c r="N28725">
        <v>28723</v>
      </c>
      <c r="O28725">
        <v>0.25812439572730689</v>
      </c>
      <c r="T28725">
        <v>28715</v>
      </c>
      <c r="U28725">
        <v>0.27110075352682333</v>
      </c>
    </row>
    <row r="28726" spans="14:21" x14ac:dyDescent="0.3">
      <c r="N28726">
        <v>28724</v>
      </c>
      <c r="O28726">
        <v>0.26362200957465687</v>
      </c>
      <c r="T28726">
        <v>28716</v>
      </c>
      <c r="U28726">
        <v>0.27110075352682333</v>
      </c>
    </row>
    <row r="28727" spans="14:21" x14ac:dyDescent="0.3">
      <c r="N28727">
        <v>28725</v>
      </c>
      <c r="O28727">
        <v>0.174951698984989</v>
      </c>
      <c r="T28727">
        <v>28717</v>
      </c>
      <c r="U28727">
        <v>0.27110075352682333</v>
      </c>
    </row>
    <row r="28728" spans="14:21" x14ac:dyDescent="0.3">
      <c r="N28728">
        <v>28726</v>
      </c>
      <c r="O28728">
        <v>0.23735288632761167</v>
      </c>
      <c r="T28728">
        <v>28718</v>
      </c>
      <c r="U28728">
        <v>0.27110075352682333</v>
      </c>
    </row>
    <row r="28729" spans="14:21" x14ac:dyDescent="0.3">
      <c r="N28729">
        <v>28727</v>
      </c>
      <c r="O28729">
        <v>0.2332879421064549</v>
      </c>
      <c r="T28729">
        <v>28719</v>
      </c>
      <c r="U28729">
        <v>0.27110075352682333</v>
      </c>
    </row>
    <row r="28730" spans="14:21" x14ac:dyDescent="0.3">
      <c r="N28730">
        <v>28728</v>
      </c>
      <c r="O28730">
        <v>0.27315624849566006</v>
      </c>
      <c r="T28730">
        <v>28720</v>
      </c>
      <c r="U28730">
        <v>0.27110075352682333</v>
      </c>
    </row>
    <row r="28731" spans="14:21" x14ac:dyDescent="0.3">
      <c r="N28731">
        <v>28729</v>
      </c>
      <c r="O28731">
        <v>0.26650762066544137</v>
      </c>
      <c r="T28731">
        <v>28721</v>
      </c>
      <c r="U28731">
        <v>0.27110075352682333</v>
      </c>
    </row>
    <row r="28732" spans="14:21" x14ac:dyDescent="0.3">
      <c r="N28732">
        <v>28730</v>
      </c>
      <c r="O28732">
        <v>0.28547157979129978</v>
      </c>
      <c r="T28732">
        <v>28722</v>
      </c>
      <c r="U28732">
        <v>0.27110075352682333</v>
      </c>
    </row>
    <row r="28733" spans="14:21" x14ac:dyDescent="0.3">
      <c r="N28733">
        <v>28731</v>
      </c>
      <c r="O28733">
        <v>0.23693286665716529</v>
      </c>
      <c r="T28733">
        <v>28723</v>
      </c>
      <c r="U28733">
        <v>0.27110075352682333</v>
      </c>
    </row>
    <row r="28734" spans="14:21" x14ac:dyDescent="0.3">
      <c r="N28734">
        <v>28732</v>
      </c>
      <c r="O28734">
        <v>0.31022161192360248</v>
      </c>
      <c r="T28734">
        <v>28724</v>
      </c>
      <c r="U28734">
        <v>0.27110075352682333</v>
      </c>
    </row>
    <row r="28735" spans="14:21" x14ac:dyDescent="0.3">
      <c r="N28735">
        <v>28733</v>
      </c>
      <c r="O28735">
        <v>0.24024625095498819</v>
      </c>
      <c r="T28735">
        <v>28725</v>
      </c>
      <c r="U28735">
        <v>0.27110075352682333</v>
      </c>
    </row>
    <row r="28736" spans="14:21" x14ac:dyDescent="0.3">
      <c r="N28736">
        <v>28734</v>
      </c>
      <c r="O28736">
        <v>0.25981866052274621</v>
      </c>
      <c r="T28736">
        <v>28726</v>
      </c>
      <c r="U28736">
        <v>0.27110075352682333</v>
      </c>
    </row>
    <row r="28737" spans="14:21" x14ac:dyDescent="0.3">
      <c r="N28737">
        <v>28735</v>
      </c>
      <c r="O28737">
        <v>0.26062171862161415</v>
      </c>
      <c r="T28737">
        <v>28727</v>
      </c>
      <c r="U28737">
        <v>0.27110075352682333</v>
      </c>
    </row>
    <row r="28738" spans="14:21" x14ac:dyDescent="0.3">
      <c r="N28738">
        <v>28736</v>
      </c>
      <c r="O28738">
        <v>0.31921187468172352</v>
      </c>
      <c r="T28738">
        <v>28728</v>
      </c>
      <c r="U28738">
        <v>0.27110075352682333</v>
      </c>
    </row>
    <row r="28739" spans="14:21" x14ac:dyDescent="0.3">
      <c r="N28739">
        <v>28737</v>
      </c>
      <c r="O28739">
        <v>0.21720204479121769</v>
      </c>
      <c r="T28739">
        <v>28729</v>
      </c>
      <c r="U28739">
        <v>0.27110075352682333</v>
      </c>
    </row>
    <row r="28740" spans="14:21" x14ac:dyDescent="0.3">
      <c r="N28740">
        <v>28738</v>
      </c>
      <c r="O28740">
        <v>0.2747582574180194</v>
      </c>
      <c r="T28740">
        <v>28730</v>
      </c>
      <c r="U28740">
        <v>0.27110075352682333</v>
      </c>
    </row>
    <row r="28741" spans="14:21" x14ac:dyDescent="0.3">
      <c r="N28741">
        <v>28739</v>
      </c>
      <c r="O28741">
        <v>0.27972031794747099</v>
      </c>
      <c r="T28741">
        <v>28731</v>
      </c>
      <c r="U28741">
        <v>0.27110075352682333</v>
      </c>
    </row>
    <row r="28742" spans="14:21" x14ac:dyDescent="0.3">
      <c r="N28742">
        <v>28740</v>
      </c>
      <c r="O28742">
        <v>0.26464628223713271</v>
      </c>
      <c r="T28742">
        <v>28732</v>
      </c>
      <c r="U28742">
        <v>0.27110075352682333</v>
      </c>
    </row>
    <row r="28743" spans="14:21" x14ac:dyDescent="0.3">
      <c r="N28743">
        <v>28741</v>
      </c>
      <c r="O28743">
        <v>0.246799523562966</v>
      </c>
      <c r="T28743">
        <v>28733</v>
      </c>
      <c r="U28743">
        <v>0.27110075352682333</v>
      </c>
    </row>
    <row r="28744" spans="14:21" x14ac:dyDescent="0.3">
      <c r="N28744">
        <v>28742</v>
      </c>
      <c r="O28744">
        <v>0.23463785596905232</v>
      </c>
      <c r="T28744">
        <v>28734</v>
      </c>
      <c r="U28744">
        <v>0.27110075352682333</v>
      </c>
    </row>
    <row r="28745" spans="14:21" x14ac:dyDescent="0.3">
      <c r="N28745">
        <v>28743</v>
      </c>
      <c r="O28745">
        <v>0.28014883094861931</v>
      </c>
      <c r="T28745">
        <v>28735</v>
      </c>
      <c r="U28745">
        <v>0.27110075352682333</v>
      </c>
    </row>
    <row r="28746" spans="14:21" x14ac:dyDescent="0.3">
      <c r="N28746">
        <v>28744</v>
      </c>
      <c r="O28746">
        <v>0.26582290309586815</v>
      </c>
      <c r="T28746">
        <v>28736</v>
      </c>
      <c r="U28746">
        <v>0.27110075352682333</v>
      </c>
    </row>
    <row r="28747" spans="14:21" x14ac:dyDescent="0.3">
      <c r="N28747">
        <v>28745</v>
      </c>
      <c r="O28747">
        <v>0.27311194878443268</v>
      </c>
      <c r="T28747">
        <v>28737</v>
      </c>
      <c r="U28747">
        <v>0.27110075352682333</v>
      </c>
    </row>
    <row r="28748" spans="14:21" x14ac:dyDescent="0.3">
      <c r="N28748">
        <v>28746</v>
      </c>
      <c r="O28748">
        <v>0.30052008886935322</v>
      </c>
      <c r="T28748">
        <v>28738</v>
      </c>
      <c r="U28748">
        <v>0.27110075352682333</v>
      </c>
    </row>
    <row r="28749" spans="14:21" x14ac:dyDescent="0.3">
      <c r="N28749">
        <v>28747</v>
      </c>
      <c r="O28749">
        <v>0.23555158645802876</v>
      </c>
      <c r="T28749">
        <v>28739</v>
      </c>
      <c r="U28749">
        <v>0.27110075352682333</v>
      </c>
    </row>
    <row r="28750" spans="14:21" x14ac:dyDescent="0.3">
      <c r="N28750">
        <v>28748</v>
      </c>
      <c r="O28750">
        <v>0.17681865488197904</v>
      </c>
      <c r="T28750">
        <v>28740</v>
      </c>
      <c r="U28750">
        <v>0.27110075352682333</v>
      </c>
    </row>
    <row r="28751" spans="14:21" x14ac:dyDescent="0.3">
      <c r="N28751">
        <v>28749</v>
      </c>
      <c r="O28751">
        <v>0.24167597430225637</v>
      </c>
      <c r="T28751">
        <v>28741</v>
      </c>
      <c r="U28751">
        <v>0.27110075352682333</v>
      </c>
    </row>
    <row r="28752" spans="14:21" x14ac:dyDescent="0.3">
      <c r="N28752">
        <v>28750</v>
      </c>
      <c r="O28752">
        <v>0.25116641678608109</v>
      </c>
      <c r="T28752">
        <v>28742</v>
      </c>
      <c r="U28752">
        <v>0.27110075352682333</v>
      </c>
    </row>
    <row r="28753" spans="14:21" x14ac:dyDescent="0.3">
      <c r="N28753">
        <v>28751</v>
      </c>
      <c r="O28753">
        <v>0.25828800286504972</v>
      </c>
      <c r="T28753">
        <v>28743</v>
      </c>
      <c r="U28753">
        <v>0.27110075352682333</v>
      </c>
    </row>
    <row r="28754" spans="14:21" x14ac:dyDescent="0.3">
      <c r="N28754">
        <v>28752</v>
      </c>
      <c r="O28754">
        <v>0.2488113308832901</v>
      </c>
      <c r="T28754">
        <v>28744</v>
      </c>
      <c r="U28754">
        <v>0.27110075352682333</v>
      </c>
    </row>
    <row r="28755" spans="14:21" x14ac:dyDescent="0.3">
      <c r="N28755">
        <v>28753</v>
      </c>
      <c r="O28755">
        <v>0.27408803773053675</v>
      </c>
      <c r="T28755">
        <v>28745</v>
      </c>
      <c r="U28755">
        <v>0.27110075352682333</v>
      </c>
    </row>
    <row r="28756" spans="14:21" x14ac:dyDescent="0.3">
      <c r="N28756">
        <v>28754</v>
      </c>
      <c r="O28756">
        <v>0.26504522993518609</v>
      </c>
      <c r="T28756">
        <v>28746</v>
      </c>
      <c r="U28756">
        <v>0.27110075352682333</v>
      </c>
    </row>
    <row r="28757" spans="14:21" x14ac:dyDescent="0.3">
      <c r="N28757">
        <v>28755</v>
      </c>
      <c r="O28757">
        <v>0.25535147018507204</v>
      </c>
      <c r="T28757">
        <v>28747</v>
      </c>
      <c r="U28757">
        <v>0.27110075352682333</v>
      </c>
    </row>
    <row r="28758" spans="14:21" x14ac:dyDescent="0.3">
      <c r="N28758">
        <v>28756</v>
      </c>
      <c r="O28758">
        <v>0.22200244374371728</v>
      </c>
      <c r="T28758">
        <v>28748</v>
      </c>
      <c r="U28758">
        <v>0.27110075352682333</v>
      </c>
    </row>
    <row r="28759" spans="14:21" x14ac:dyDescent="0.3">
      <c r="N28759">
        <v>28757</v>
      </c>
      <c r="O28759">
        <v>0.26095797612678606</v>
      </c>
      <c r="T28759">
        <v>28749</v>
      </c>
      <c r="U28759">
        <v>0.27110075352682333</v>
      </c>
    </row>
    <row r="28760" spans="14:21" x14ac:dyDescent="0.3">
      <c r="N28760">
        <v>28758</v>
      </c>
      <c r="O28760">
        <v>0.29576068680852519</v>
      </c>
      <c r="T28760">
        <v>28750</v>
      </c>
      <c r="U28760">
        <v>0.27110075352682333</v>
      </c>
    </row>
    <row r="28761" spans="14:21" x14ac:dyDescent="0.3">
      <c r="N28761">
        <v>28759</v>
      </c>
      <c r="O28761">
        <v>0.25544810738420626</v>
      </c>
      <c r="T28761">
        <v>28751</v>
      </c>
      <c r="U28761">
        <v>0.27110075352682333</v>
      </c>
    </row>
    <row r="28762" spans="14:21" x14ac:dyDescent="0.3">
      <c r="N28762">
        <v>28760</v>
      </c>
      <c r="O28762">
        <v>0.21514811409150658</v>
      </c>
      <c r="T28762">
        <v>28752</v>
      </c>
      <c r="U28762">
        <v>0.27110075352682333</v>
      </c>
    </row>
    <row r="28763" spans="14:21" x14ac:dyDescent="0.3">
      <c r="N28763">
        <v>28761</v>
      </c>
      <c r="O28763">
        <v>0.24559918616421705</v>
      </c>
      <c r="T28763">
        <v>28753</v>
      </c>
      <c r="U28763">
        <v>0.27110075352682333</v>
      </c>
    </row>
    <row r="28764" spans="14:21" x14ac:dyDescent="0.3">
      <c r="N28764">
        <v>28762</v>
      </c>
      <c r="O28764">
        <v>0.2364984082965261</v>
      </c>
      <c r="T28764">
        <v>28754</v>
      </c>
      <c r="U28764">
        <v>0.27110075352682333</v>
      </c>
    </row>
    <row r="28765" spans="14:21" x14ac:dyDescent="0.3">
      <c r="N28765">
        <v>28763</v>
      </c>
      <c r="O28765">
        <v>0.26873189429210242</v>
      </c>
      <c r="T28765">
        <v>28755</v>
      </c>
      <c r="U28765">
        <v>0.27110075352682333</v>
      </c>
    </row>
    <row r="28766" spans="14:21" x14ac:dyDescent="0.3">
      <c r="N28766">
        <v>28764</v>
      </c>
      <c r="O28766">
        <v>0.28241585892589449</v>
      </c>
      <c r="T28766">
        <v>28756</v>
      </c>
      <c r="U28766">
        <v>0.27110075352682333</v>
      </c>
    </row>
    <row r="28767" spans="14:21" x14ac:dyDescent="0.3">
      <c r="N28767">
        <v>28765</v>
      </c>
      <c r="O28767">
        <v>0.27754225144094152</v>
      </c>
      <c r="T28767">
        <v>28757</v>
      </c>
      <c r="U28767">
        <v>0.27110075352682333</v>
      </c>
    </row>
    <row r="28768" spans="14:21" x14ac:dyDescent="0.3">
      <c r="N28768">
        <v>28766</v>
      </c>
      <c r="O28768">
        <v>0.25868580747186198</v>
      </c>
      <c r="T28768">
        <v>28758</v>
      </c>
      <c r="U28768">
        <v>0.27110075352682333</v>
      </c>
    </row>
    <row r="28769" spans="14:21" x14ac:dyDescent="0.3">
      <c r="N28769">
        <v>28767</v>
      </c>
      <c r="O28769">
        <v>0.25052377155864752</v>
      </c>
      <c r="T28769">
        <v>28759</v>
      </c>
      <c r="U28769">
        <v>0.27110075352682333</v>
      </c>
    </row>
    <row r="28770" spans="14:21" x14ac:dyDescent="0.3">
      <c r="N28770">
        <v>28768</v>
      </c>
      <c r="O28770">
        <v>0.32686106031275197</v>
      </c>
      <c r="T28770">
        <v>28760</v>
      </c>
      <c r="U28770">
        <v>0.27110075352682333</v>
      </c>
    </row>
    <row r="28771" spans="14:21" x14ac:dyDescent="0.3">
      <c r="N28771">
        <v>28769</v>
      </c>
      <c r="O28771">
        <v>0.26488804364618579</v>
      </c>
      <c r="T28771">
        <v>28761</v>
      </c>
      <c r="U28771">
        <v>0.27110075352682333</v>
      </c>
    </row>
    <row r="28772" spans="14:21" x14ac:dyDescent="0.3">
      <c r="N28772">
        <v>28770</v>
      </c>
      <c r="O28772">
        <v>0.30636203017041752</v>
      </c>
      <c r="T28772">
        <v>28762</v>
      </c>
      <c r="U28772">
        <v>0.27110075352682333</v>
      </c>
    </row>
    <row r="28773" spans="14:21" x14ac:dyDescent="0.3">
      <c r="N28773">
        <v>28771</v>
      </c>
      <c r="O28773">
        <v>0.17792829687018105</v>
      </c>
      <c r="T28773">
        <v>28763</v>
      </c>
      <c r="U28773">
        <v>0.27110075352682333</v>
      </c>
    </row>
    <row r="28774" spans="14:21" x14ac:dyDescent="0.3">
      <c r="N28774">
        <v>28772</v>
      </c>
      <c r="O28774">
        <v>0.25096971889749653</v>
      </c>
      <c r="T28774">
        <v>28764</v>
      </c>
      <c r="U28774">
        <v>0.27110075352682333</v>
      </c>
    </row>
    <row r="28775" spans="14:21" x14ac:dyDescent="0.3">
      <c r="N28775">
        <v>28773</v>
      </c>
      <c r="O28775">
        <v>0.30025372923073013</v>
      </c>
      <c r="T28775">
        <v>28765</v>
      </c>
      <c r="U28775">
        <v>0.27110075352682333</v>
      </c>
    </row>
    <row r="28776" spans="14:21" x14ac:dyDescent="0.3">
      <c r="N28776">
        <v>28774</v>
      </c>
      <c r="O28776">
        <v>0.29224845171238334</v>
      </c>
      <c r="T28776">
        <v>28766</v>
      </c>
      <c r="U28776">
        <v>0.27110075352682333</v>
      </c>
    </row>
    <row r="28777" spans="14:21" x14ac:dyDescent="0.3">
      <c r="N28777">
        <v>28775</v>
      </c>
      <c r="O28777">
        <v>0.31921187468172352</v>
      </c>
      <c r="T28777">
        <v>28767</v>
      </c>
      <c r="U28777">
        <v>0.27110075352682333</v>
      </c>
    </row>
    <row r="28778" spans="14:21" x14ac:dyDescent="0.3">
      <c r="N28778">
        <v>28776</v>
      </c>
      <c r="O28778">
        <v>0.26800722844252595</v>
      </c>
      <c r="T28778">
        <v>28768</v>
      </c>
      <c r="U28778">
        <v>0.27110075352682333</v>
      </c>
    </row>
    <row r="28779" spans="14:21" x14ac:dyDescent="0.3">
      <c r="N28779">
        <v>28777</v>
      </c>
      <c r="O28779">
        <v>0.33333282963071148</v>
      </c>
      <c r="T28779">
        <v>28769</v>
      </c>
      <c r="U28779">
        <v>0.27110075352682333</v>
      </c>
    </row>
    <row r="28780" spans="14:21" x14ac:dyDescent="0.3">
      <c r="N28780">
        <v>28778</v>
      </c>
      <c r="O28780">
        <v>0.31357770465164059</v>
      </c>
      <c r="T28780">
        <v>28770</v>
      </c>
      <c r="U28780">
        <v>0.27110075352682333</v>
      </c>
    </row>
    <row r="28781" spans="14:21" x14ac:dyDescent="0.3">
      <c r="N28781">
        <v>28779</v>
      </c>
      <c r="O28781">
        <v>0.27666908736057383</v>
      </c>
      <c r="T28781">
        <v>28771</v>
      </c>
      <c r="U28781">
        <v>0.27110075352682333</v>
      </c>
    </row>
    <row r="28782" spans="14:21" x14ac:dyDescent="0.3">
      <c r="N28782">
        <v>28780</v>
      </c>
      <c r="O28782">
        <v>0.31403395594591471</v>
      </c>
      <c r="T28782">
        <v>28772</v>
      </c>
      <c r="U28782">
        <v>0.27110075352682333</v>
      </c>
    </row>
    <row r="28783" spans="14:21" x14ac:dyDescent="0.3">
      <c r="N28783">
        <v>28781</v>
      </c>
      <c r="O28783">
        <v>0.24386911070848397</v>
      </c>
      <c r="T28783">
        <v>28773</v>
      </c>
      <c r="U28783">
        <v>0.27110075352682333</v>
      </c>
    </row>
    <row r="28784" spans="14:21" x14ac:dyDescent="0.3">
      <c r="N28784">
        <v>28782</v>
      </c>
      <c r="O28784">
        <v>0.19862248519304254</v>
      </c>
      <c r="T28784">
        <v>28774</v>
      </c>
      <c r="U28784">
        <v>0.27110075352682333</v>
      </c>
    </row>
    <row r="28785" spans="14:21" x14ac:dyDescent="0.3">
      <c r="N28785">
        <v>28783</v>
      </c>
      <c r="O28785">
        <v>0.2515043511132507</v>
      </c>
      <c r="T28785">
        <v>28775</v>
      </c>
      <c r="U28785">
        <v>0.27110075352682333</v>
      </c>
    </row>
    <row r="28786" spans="14:21" x14ac:dyDescent="0.3">
      <c r="N28786">
        <v>28784</v>
      </c>
      <c r="O28786">
        <v>0.21957541252970414</v>
      </c>
      <c r="T28786">
        <v>28776</v>
      </c>
      <c r="U28786">
        <v>0.27110075352682333</v>
      </c>
    </row>
    <row r="28787" spans="14:21" x14ac:dyDescent="0.3">
      <c r="N28787">
        <v>28785</v>
      </c>
      <c r="O28787">
        <v>0.23662425631445955</v>
      </c>
      <c r="T28787">
        <v>28777</v>
      </c>
      <c r="U28787">
        <v>0.27110075352682333</v>
      </c>
    </row>
    <row r="28788" spans="14:21" x14ac:dyDescent="0.3">
      <c r="N28788">
        <v>28786</v>
      </c>
      <c r="O28788">
        <v>0.26227430302847288</v>
      </c>
      <c r="T28788">
        <v>28778</v>
      </c>
      <c r="U28788">
        <v>0.27110075352682333</v>
      </c>
    </row>
    <row r="28789" spans="14:21" x14ac:dyDescent="0.3">
      <c r="N28789">
        <v>28787</v>
      </c>
      <c r="O28789">
        <v>0.26321811428967651</v>
      </c>
      <c r="T28789">
        <v>28779</v>
      </c>
      <c r="U28789">
        <v>0.27110075352682333</v>
      </c>
    </row>
    <row r="28790" spans="14:21" x14ac:dyDescent="0.3">
      <c r="N28790">
        <v>28788</v>
      </c>
      <c r="O28790">
        <v>0.27932372339095712</v>
      </c>
      <c r="T28790">
        <v>28780</v>
      </c>
      <c r="U28790">
        <v>0.27110075352682333</v>
      </c>
    </row>
    <row r="28791" spans="14:21" x14ac:dyDescent="0.3">
      <c r="N28791">
        <v>28789</v>
      </c>
      <c r="O28791">
        <v>0.22351971274822369</v>
      </c>
      <c r="T28791">
        <v>28781</v>
      </c>
      <c r="U28791">
        <v>0.27110075352682333</v>
      </c>
    </row>
    <row r="28792" spans="14:21" x14ac:dyDescent="0.3">
      <c r="N28792">
        <v>28790</v>
      </c>
      <c r="O28792">
        <v>0.35975625339597861</v>
      </c>
      <c r="T28792">
        <v>28782</v>
      </c>
      <c r="U28792">
        <v>0.27110075352682333</v>
      </c>
    </row>
    <row r="28793" spans="14:21" x14ac:dyDescent="0.3">
      <c r="N28793">
        <v>28791</v>
      </c>
      <c r="O28793">
        <v>0.29984463059262345</v>
      </c>
      <c r="T28793">
        <v>28783</v>
      </c>
      <c r="U28793">
        <v>0.27110075352682333</v>
      </c>
    </row>
    <row r="28794" spans="14:21" x14ac:dyDescent="0.3">
      <c r="N28794">
        <v>28792</v>
      </c>
      <c r="O28794">
        <v>0.21392302914809891</v>
      </c>
      <c r="T28794">
        <v>28784</v>
      </c>
      <c r="U28794">
        <v>0.27110075352682333</v>
      </c>
    </row>
    <row r="28795" spans="14:21" x14ac:dyDescent="0.3">
      <c r="N28795">
        <v>28793</v>
      </c>
      <c r="O28795">
        <v>0.24469660219622896</v>
      </c>
      <c r="T28795">
        <v>28785</v>
      </c>
      <c r="U28795">
        <v>0.27110075352682333</v>
      </c>
    </row>
    <row r="28796" spans="14:21" x14ac:dyDescent="0.3">
      <c r="N28796">
        <v>28794</v>
      </c>
      <c r="O28796">
        <v>0.27405007603757114</v>
      </c>
      <c r="T28796">
        <v>28786</v>
      </c>
      <c r="U28796">
        <v>0.27110075352682333</v>
      </c>
    </row>
    <row r="28797" spans="14:21" x14ac:dyDescent="0.3">
      <c r="N28797">
        <v>28795</v>
      </c>
      <c r="O28797">
        <v>0.27116951676565204</v>
      </c>
      <c r="T28797">
        <v>28787</v>
      </c>
      <c r="U28797">
        <v>0.27110075352682333</v>
      </c>
    </row>
    <row r="28798" spans="14:21" x14ac:dyDescent="0.3">
      <c r="N28798">
        <v>28796</v>
      </c>
      <c r="O28798">
        <v>0.26328624420623536</v>
      </c>
      <c r="T28798">
        <v>28788</v>
      </c>
      <c r="U28798">
        <v>0.27110075352682333</v>
      </c>
    </row>
    <row r="28799" spans="14:21" x14ac:dyDescent="0.3">
      <c r="N28799">
        <v>28797</v>
      </c>
      <c r="O28799">
        <v>0.28171720185283849</v>
      </c>
      <c r="T28799">
        <v>28789</v>
      </c>
      <c r="U28799">
        <v>0.27110075352682333</v>
      </c>
    </row>
    <row r="28800" spans="14:21" x14ac:dyDescent="0.3">
      <c r="N28800">
        <v>28798</v>
      </c>
      <c r="O28800">
        <v>0.21392302914809891</v>
      </c>
      <c r="T28800">
        <v>28790</v>
      </c>
      <c r="U28800">
        <v>0.27110075352682333</v>
      </c>
    </row>
    <row r="28801" spans="14:21" x14ac:dyDescent="0.3">
      <c r="N28801">
        <v>28799</v>
      </c>
      <c r="O28801">
        <v>0.25965976579963018</v>
      </c>
      <c r="T28801">
        <v>28791</v>
      </c>
      <c r="U28801">
        <v>0.27110075352682333</v>
      </c>
    </row>
    <row r="28802" spans="14:21" x14ac:dyDescent="0.3">
      <c r="N28802">
        <v>28800</v>
      </c>
      <c r="O28802">
        <v>0.24676832671414853</v>
      </c>
      <c r="T28802">
        <v>28792</v>
      </c>
      <c r="U28802">
        <v>0.27110075352682333</v>
      </c>
    </row>
    <row r="28803" spans="14:21" x14ac:dyDescent="0.3">
      <c r="N28803">
        <v>28801</v>
      </c>
      <c r="O28803">
        <v>0.20829144757843168</v>
      </c>
      <c r="T28803">
        <v>28793</v>
      </c>
      <c r="U28803">
        <v>0.27110075352682333</v>
      </c>
    </row>
    <row r="28804" spans="14:21" x14ac:dyDescent="0.3">
      <c r="N28804">
        <v>28802</v>
      </c>
      <c r="O28804">
        <v>0.24884644121887625</v>
      </c>
      <c r="T28804">
        <v>28794</v>
      </c>
      <c r="U28804">
        <v>0.27110075352682333</v>
      </c>
    </row>
    <row r="28805" spans="14:21" x14ac:dyDescent="0.3">
      <c r="N28805">
        <v>28803</v>
      </c>
      <c r="O28805">
        <v>0.27464553417305815</v>
      </c>
      <c r="T28805">
        <v>28795</v>
      </c>
      <c r="U28805">
        <v>0.27110075352682333</v>
      </c>
    </row>
    <row r="28806" spans="14:21" x14ac:dyDescent="0.3">
      <c r="N28806">
        <v>28804</v>
      </c>
      <c r="O28806">
        <v>0.29792508897765058</v>
      </c>
      <c r="T28806">
        <v>28796</v>
      </c>
      <c r="U28806">
        <v>0.27110075352682333</v>
      </c>
    </row>
    <row r="28807" spans="14:21" x14ac:dyDescent="0.3">
      <c r="N28807">
        <v>28805</v>
      </c>
      <c r="O28807">
        <v>0.27371642433205562</v>
      </c>
      <c r="T28807">
        <v>28797</v>
      </c>
      <c r="U28807">
        <v>0.27110075352682333</v>
      </c>
    </row>
    <row r="28808" spans="14:21" x14ac:dyDescent="0.3">
      <c r="N28808">
        <v>28806</v>
      </c>
      <c r="O28808">
        <v>0.29529003443851365</v>
      </c>
      <c r="T28808">
        <v>28798</v>
      </c>
      <c r="U28808">
        <v>0.27110075352682333</v>
      </c>
    </row>
    <row r="28809" spans="14:21" x14ac:dyDescent="0.3">
      <c r="N28809">
        <v>28807</v>
      </c>
      <c r="O28809">
        <v>0.26826306402257838</v>
      </c>
      <c r="T28809">
        <v>28799</v>
      </c>
      <c r="U28809">
        <v>0.27110075352682333</v>
      </c>
    </row>
    <row r="28810" spans="14:21" x14ac:dyDescent="0.3">
      <c r="N28810">
        <v>28808</v>
      </c>
      <c r="O28810">
        <v>0.28900863377375696</v>
      </c>
      <c r="T28810">
        <v>28800</v>
      </c>
      <c r="U28810">
        <v>0.27110075352682333</v>
      </c>
    </row>
    <row r="28811" spans="14:21" x14ac:dyDescent="0.3">
      <c r="N28811">
        <v>28809</v>
      </c>
      <c r="O28811">
        <v>0.27519421906621594</v>
      </c>
      <c r="T28811">
        <v>28801</v>
      </c>
      <c r="U28811">
        <v>0.27110075352682333</v>
      </c>
    </row>
    <row r="28812" spans="14:21" x14ac:dyDescent="0.3">
      <c r="N28812">
        <v>28810</v>
      </c>
      <c r="O28812">
        <v>0.24521808618046129</v>
      </c>
      <c r="T28812">
        <v>28802</v>
      </c>
      <c r="U28812">
        <v>0.27110075352682333</v>
      </c>
    </row>
    <row r="28813" spans="14:21" x14ac:dyDescent="0.3">
      <c r="N28813">
        <v>28811</v>
      </c>
      <c r="O28813">
        <v>0.28066527524755597</v>
      </c>
      <c r="T28813">
        <v>28803</v>
      </c>
      <c r="U28813">
        <v>0.27110075352682333</v>
      </c>
    </row>
    <row r="28814" spans="14:21" x14ac:dyDescent="0.3">
      <c r="N28814">
        <v>28812</v>
      </c>
      <c r="O28814">
        <v>0.27645171861898188</v>
      </c>
      <c r="T28814">
        <v>28804</v>
      </c>
      <c r="U28814">
        <v>0.27110075352682333</v>
      </c>
    </row>
    <row r="28815" spans="14:21" x14ac:dyDescent="0.3">
      <c r="N28815">
        <v>28813</v>
      </c>
      <c r="O28815">
        <v>0.27875715072844187</v>
      </c>
      <c r="T28815">
        <v>28805</v>
      </c>
      <c r="U28815">
        <v>0.27110075352682333</v>
      </c>
    </row>
    <row r="28816" spans="14:21" x14ac:dyDescent="0.3">
      <c r="N28816">
        <v>28814</v>
      </c>
      <c r="O28816">
        <v>0.28761950177133228</v>
      </c>
      <c r="T28816">
        <v>28806</v>
      </c>
      <c r="U28816">
        <v>0.27110075352682333</v>
      </c>
    </row>
    <row r="28817" spans="14:21" x14ac:dyDescent="0.3">
      <c r="N28817">
        <v>28815</v>
      </c>
      <c r="O28817">
        <v>0.26320036056848589</v>
      </c>
      <c r="T28817">
        <v>28807</v>
      </c>
      <c r="U28817">
        <v>0.27110075352682333</v>
      </c>
    </row>
    <row r="28818" spans="14:21" x14ac:dyDescent="0.3">
      <c r="N28818">
        <v>28816</v>
      </c>
      <c r="O28818">
        <v>0.27854234400058331</v>
      </c>
      <c r="T28818">
        <v>28808</v>
      </c>
      <c r="U28818">
        <v>0.27110075352682333</v>
      </c>
    </row>
    <row r="28819" spans="14:21" x14ac:dyDescent="0.3">
      <c r="N28819">
        <v>28817</v>
      </c>
      <c r="O28819">
        <v>0.25652891779098419</v>
      </c>
      <c r="T28819">
        <v>28809</v>
      </c>
      <c r="U28819">
        <v>0.27110075352682333</v>
      </c>
    </row>
    <row r="28820" spans="14:21" x14ac:dyDescent="0.3">
      <c r="N28820">
        <v>28818</v>
      </c>
      <c r="O28820">
        <v>0.25050265593225257</v>
      </c>
      <c r="T28820">
        <v>28810</v>
      </c>
      <c r="U28820">
        <v>0.27110075352682333</v>
      </c>
    </row>
    <row r="28821" spans="14:21" x14ac:dyDescent="0.3">
      <c r="N28821">
        <v>28819</v>
      </c>
      <c r="O28821">
        <v>0.27843180919390265</v>
      </c>
      <c r="T28821">
        <v>28811</v>
      </c>
      <c r="U28821">
        <v>0.27110075352682333</v>
      </c>
    </row>
    <row r="28822" spans="14:21" x14ac:dyDescent="0.3">
      <c r="N28822">
        <v>28820</v>
      </c>
      <c r="O28822">
        <v>0.2590894938651141</v>
      </c>
      <c r="T28822">
        <v>28812</v>
      </c>
      <c r="U28822">
        <v>0.27110075352682333</v>
      </c>
    </row>
    <row r="28823" spans="14:21" x14ac:dyDescent="0.3">
      <c r="N28823">
        <v>28821</v>
      </c>
      <c r="O28823">
        <v>0.28272319725606332</v>
      </c>
      <c r="T28823">
        <v>28813</v>
      </c>
      <c r="U28823">
        <v>0.27110075352682333</v>
      </c>
    </row>
    <row r="28824" spans="14:21" x14ac:dyDescent="0.3">
      <c r="N28824">
        <v>28822</v>
      </c>
      <c r="O28824">
        <v>0.27408803773053675</v>
      </c>
      <c r="T28824">
        <v>28814</v>
      </c>
      <c r="U28824">
        <v>0.27110075352682333</v>
      </c>
    </row>
    <row r="28825" spans="14:21" x14ac:dyDescent="0.3">
      <c r="N28825">
        <v>28823</v>
      </c>
      <c r="O28825">
        <v>0.28432650629492329</v>
      </c>
      <c r="T28825">
        <v>28815</v>
      </c>
      <c r="U28825">
        <v>0.27110075352682333</v>
      </c>
    </row>
    <row r="28826" spans="14:21" x14ac:dyDescent="0.3">
      <c r="N28826">
        <v>28824</v>
      </c>
      <c r="O28826">
        <v>0.27761625716133026</v>
      </c>
      <c r="T28826">
        <v>28816</v>
      </c>
      <c r="U28826">
        <v>0.27110075352682333</v>
      </c>
    </row>
    <row r="28827" spans="14:21" x14ac:dyDescent="0.3">
      <c r="N28827">
        <v>28825</v>
      </c>
      <c r="O28827">
        <v>0.30127881624084096</v>
      </c>
      <c r="T28827">
        <v>28817</v>
      </c>
      <c r="U28827">
        <v>0.27110075352682333</v>
      </c>
    </row>
    <row r="28828" spans="14:21" x14ac:dyDescent="0.3">
      <c r="N28828">
        <v>28826</v>
      </c>
      <c r="O28828">
        <v>0.28138222546664093</v>
      </c>
      <c r="T28828">
        <v>28818</v>
      </c>
      <c r="U28828">
        <v>0.27110075352682333</v>
      </c>
    </row>
    <row r="28829" spans="14:21" x14ac:dyDescent="0.3">
      <c r="N28829">
        <v>28827</v>
      </c>
      <c r="O28829">
        <v>0.27405007603757114</v>
      </c>
      <c r="T28829">
        <v>28819</v>
      </c>
      <c r="U28829">
        <v>0.27110075352682333</v>
      </c>
    </row>
    <row r="28830" spans="14:21" x14ac:dyDescent="0.3">
      <c r="N28830">
        <v>28828</v>
      </c>
      <c r="O28830">
        <v>0.28187704291879884</v>
      </c>
      <c r="T28830">
        <v>28820</v>
      </c>
      <c r="U28830">
        <v>0.27110075352682333</v>
      </c>
    </row>
    <row r="28831" spans="14:21" x14ac:dyDescent="0.3">
      <c r="N28831">
        <v>28829</v>
      </c>
      <c r="O28831">
        <v>0.27008588860666216</v>
      </c>
      <c r="T28831">
        <v>28821</v>
      </c>
      <c r="U28831">
        <v>0.27110075352682333</v>
      </c>
    </row>
    <row r="28832" spans="14:21" x14ac:dyDescent="0.3">
      <c r="N28832">
        <v>28830</v>
      </c>
      <c r="O28832">
        <v>0.27209188421465419</v>
      </c>
      <c r="T28832">
        <v>28822</v>
      </c>
      <c r="U28832">
        <v>0.27110075352682333</v>
      </c>
    </row>
    <row r="28833" spans="14:21" x14ac:dyDescent="0.3">
      <c r="N28833">
        <v>28831</v>
      </c>
      <c r="O28833">
        <v>0.25999303579469474</v>
      </c>
      <c r="T28833">
        <v>28823</v>
      </c>
      <c r="U28833">
        <v>0.27110075352682333</v>
      </c>
    </row>
    <row r="28834" spans="14:21" x14ac:dyDescent="0.3">
      <c r="N28834">
        <v>28832</v>
      </c>
      <c r="O28834">
        <v>0.25544810738420626</v>
      </c>
      <c r="T28834">
        <v>28824</v>
      </c>
      <c r="U28834">
        <v>0.27110075352682333</v>
      </c>
    </row>
    <row r="28835" spans="14:21" x14ac:dyDescent="0.3">
      <c r="N28835">
        <v>28833</v>
      </c>
      <c r="O28835">
        <v>0.24352994776255912</v>
      </c>
      <c r="T28835">
        <v>28825</v>
      </c>
      <c r="U28835">
        <v>0.27110075352682333</v>
      </c>
    </row>
    <row r="28836" spans="14:21" x14ac:dyDescent="0.3">
      <c r="N28836">
        <v>28834</v>
      </c>
      <c r="O28836">
        <v>0.22915674256118915</v>
      </c>
      <c r="T28836">
        <v>28826</v>
      </c>
      <c r="U28836">
        <v>0.27110075352682333</v>
      </c>
    </row>
    <row r="28837" spans="14:21" x14ac:dyDescent="0.3">
      <c r="N28837">
        <v>28835</v>
      </c>
      <c r="O28837">
        <v>0.27804577965163457</v>
      </c>
      <c r="T28837">
        <v>28827</v>
      </c>
      <c r="U28837">
        <v>0.27110075352682333</v>
      </c>
    </row>
    <row r="28838" spans="14:21" x14ac:dyDescent="0.3">
      <c r="N28838">
        <v>28836</v>
      </c>
      <c r="O28838">
        <v>0.27761625716133026</v>
      </c>
      <c r="T28838">
        <v>28828</v>
      </c>
      <c r="U28838">
        <v>0.27110075352682333</v>
      </c>
    </row>
    <row r="28839" spans="14:21" x14ac:dyDescent="0.3">
      <c r="N28839">
        <v>28837</v>
      </c>
      <c r="O28839">
        <v>0.30816209935686079</v>
      </c>
      <c r="T28839">
        <v>28829</v>
      </c>
      <c r="U28839">
        <v>0.27110075352682333</v>
      </c>
    </row>
    <row r="28840" spans="14:21" x14ac:dyDescent="0.3">
      <c r="N28840">
        <v>28838</v>
      </c>
      <c r="O28840">
        <v>0.27371642433205562</v>
      </c>
      <c r="T28840">
        <v>28830</v>
      </c>
      <c r="U28840">
        <v>0.27110075352682333</v>
      </c>
    </row>
    <row r="28841" spans="14:21" x14ac:dyDescent="0.3">
      <c r="N28841">
        <v>28839</v>
      </c>
      <c r="O28841">
        <v>0.274648380960623</v>
      </c>
      <c r="T28841">
        <v>28831</v>
      </c>
      <c r="U28841">
        <v>0.27110075352682333</v>
      </c>
    </row>
    <row r="28842" spans="14:21" x14ac:dyDescent="0.3">
      <c r="N28842">
        <v>28840</v>
      </c>
      <c r="O28842">
        <v>0.26597666525167896</v>
      </c>
      <c r="T28842">
        <v>28832</v>
      </c>
      <c r="U28842">
        <v>0.27110075352682333</v>
      </c>
    </row>
    <row r="28843" spans="14:21" x14ac:dyDescent="0.3">
      <c r="N28843">
        <v>28841</v>
      </c>
      <c r="O28843">
        <v>0.22476604813350132</v>
      </c>
      <c r="T28843">
        <v>28833</v>
      </c>
      <c r="U28843">
        <v>0.27110075352682333</v>
      </c>
    </row>
    <row r="28844" spans="14:21" x14ac:dyDescent="0.3">
      <c r="N28844">
        <v>28842</v>
      </c>
      <c r="O28844">
        <v>0.2617297751097723</v>
      </c>
      <c r="T28844">
        <v>28834</v>
      </c>
      <c r="U28844">
        <v>0.27110075352682333</v>
      </c>
    </row>
    <row r="28845" spans="14:21" x14ac:dyDescent="0.3">
      <c r="N28845">
        <v>28843</v>
      </c>
      <c r="O28845">
        <v>0.28900863377375696</v>
      </c>
      <c r="T28845">
        <v>28835</v>
      </c>
      <c r="U28845">
        <v>0.27110075352682333</v>
      </c>
    </row>
    <row r="28846" spans="14:21" x14ac:dyDescent="0.3">
      <c r="N28846">
        <v>28844</v>
      </c>
      <c r="O28846">
        <v>0.2670588795694897</v>
      </c>
      <c r="T28846">
        <v>28836</v>
      </c>
      <c r="U28846">
        <v>0.27110075352682333</v>
      </c>
    </row>
    <row r="28847" spans="14:21" x14ac:dyDescent="0.3">
      <c r="N28847">
        <v>28845</v>
      </c>
      <c r="O28847">
        <v>0.25839107289816621</v>
      </c>
      <c r="T28847">
        <v>28837</v>
      </c>
      <c r="U28847">
        <v>0.27110075352682333</v>
      </c>
    </row>
    <row r="28848" spans="14:21" x14ac:dyDescent="0.3">
      <c r="N28848">
        <v>28846</v>
      </c>
      <c r="O28848">
        <v>0.26887916672167661</v>
      </c>
      <c r="T28848">
        <v>28838</v>
      </c>
      <c r="U28848">
        <v>0.27110075352682333</v>
      </c>
    </row>
    <row r="28849" spans="14:21" x14ac:dyDescent="0.3">
      <c r="N28849">
        <v>28847</v>
      </c>
      <c r="O28849">
        <v>0.26950274165244803</v>
      </c>
      <c r="T28849">
        <v>28839</v>
      </c>
      <c r="U28849">
        <v>0.27110075352682333</v>
      </c>
    </row>
    <row r="28850" spans="14:21" x14ac:dyDescent="0.3">
      <c r="N28850">
        <v>28848</v>
      </c>
      <c r="O28850">
        <v>0.26268825440199417</v>
      </c>
      <c r="T28850">
        <v>28840</v>
      </c>
      <c r="U28850">
        <v>0.27110075352682333</v>
      </c>
    </row>
    <row r="28851" spans="14:21" x14ac:dyDescent="0.3">
      <c r="N28851">
        <v>28849</v>
      </c>
      <c r="O28851">
        <v>0.27900685677885856</v>
      </c>
      <c r="T28851">
        <v>28841</v>
      </c>
      <c r="U28851">
        <v>0.27110075352682333</v>
      </c>
    </row>
    <row r="28852" spans="14:21" x14ac:dyDescent="0.3">
      <c r="N28852">
        <v>28850</v>
      </c>
      <c r="O28852">
        <v>0.25645920422778257</v>
      </c>
      <c r="T28852">
        <v>28842</v>
      </c>
      <c r="U28852">
        <v>0.27110075352682333</v>
      </c>
    </row>
    <row r="28853" spans="14:21" x14ac:dyDescent="0.3">
      <c r="N28853">
        <v>28851</v>
      </c>
      <c r="O28853">
        <v>0.24549301172294033</v>
      </c>
      <c r="T28853">
        <v>28843</v>
      </c>
      <c r="U28853">
        <v>0.27110075352682333</v>
      </c>
    </row>
    <row r="28854" spans="14:21" x14ac:dyDescent="0.3">
      <c r="N28854">
        <v>28852</v>
      </c>
      <c r="O28854">
        <v>0.26037499257735353</v>
      </c>
      <c r="T28854">
        <v>28844</v>
      </c>
      <c r="U28854">
        <v>0.27110075352682333</v>
      </c>
    </row>
    <row r="28855" spans="14:21" x14ac:dyDescent="0.3">
      <c r="N28855">
        <v>28853</v>
      </c>
      <c r="O28855">
        <v>0.30468392362574315</v>
      </c>
      <c r="T28855">
        <v>28845</v>
      </c>
      <c r="U28855">
        <v>0.27110075352682333</v>
      </c>
    </row>
    <row r="28856" spans="14:21" x14ac:dyDescent="0.3">
      <c r="N28856">
        <v>28854</v>
      </c>
      <c r="O28856">
        <v>0.25033240762493292</v>
      </c>
      <c r="T28856">
        <v>28846</v>
      </c>
      <c r="U28856">
        <v>0.27110075352682333</v>
      </c>
    </row>
    <row r="28857" spans="14:21" x14ac:dyDescent="0.3">
      <c r="N28857">
        <v>28855</v>
      </c>
      <c r="O28857">
        <v>0.25007993875536766</v>
      </c>
      <c r="T28857">
        <v>28847</v>
      </c>
      <c r="U28857">
        <v>0.27110075352682333</v>
      </c>
    </row>
    <row r="28858" spans="14:21" x14ac:dyDescent="0.3">
      <c r="N28858">
        <v>28856</v>
      </c>
      <c r="O28858">
        <v>0.32686106031275197</v>
      </c>
      <c r="T28858">
        <v>28848</v>
      </c>
      <c r="U28858">
        <v>0.27110075352682333</v>
      </c>
    </row>
    <row r="28859" spans="14:21" x14ac:dyDescent="0.3">
      <c r="N28859">
        <v>28857</v>
      </c>
      <c r="O28859">
        <v>0.25042463155054362</v>
      </c>
      <c r="T28859">
        <v>28849</v>
      </c>
      <c r="U28859">
        <v>0.27110075352682333</v>
      </c>
    </row>
    <row r="28860" spans="14:21" x14ac:dyDescent="0.3">
      <c r="N28860">
        <v>28858</v>
      </c>
      <c r="O28860">
        <v>0.23693286665716529</v>
      </c>
      <c r="T28860">
        <v>28850</v>
      </c>
      <c r="U28860">
        <v>0.27110075352682333</v>
      </c>
    </row>
    <row r="28861" spans="14:21" x14ac:dyDescent="0.3">
      <c r="N28861">
        <v>28859</v>
      </c>
      <c r="O28861">
        <v>0.27627741459942945</v>
      </c>
      <c r="T28861">
        <v>28851</v>
      </c>
      <c r="U28861">
        <v>0.27110075352682333</v>
      </c>
    </row>
    <row r="28862" spans="14:21" x14ac:dyDescent="0.3">
      <c r="N28862">
        <v>28860</v>
      </c>
      <c r="O28862">
        <v>0.26201740822192493</v>
      </c>
      <c r="T28862">
        <v>28852</v>
      </c>
      <c r="U28862">
        <v>0.27110075352682333</v>
      </c>
    </row>
    <row r="28863" spans="14:21" x14ac:dyDescent="0.3">
      <c r="N28863">
        <v>28861</v>
      </c>
      <c r="O28863">
        <v>0.28971247582170373</v>
      </c>
      <c r="T28863">
        <v>28853</v>
      </c>
      <c r="U28863">
        <v>0.27110075352682333</v>
      </c>
    </row>
    <row r="28864" spans="14:21" x14ac:dyDescent="0.3">
      <c r="N28864">
        <v>28862</v>
      </c>
      <c r="O28864">
        <v>0.30266958110364484</v>
      </c>
      <c r="T28864">
        <v>28854</v>
      </c>
      <c r="U28864">
        <v>0.27110075352682333</v>
      </c>
    </row>
    <row r="28865" spans="14:21" x14ac:dyDescent="0.3">
      <c r="N28865">
        <v>28863</v>
      </c>
      <c r="O28865">
        <v>0.22324178251729832</v>
      </c>
      <c r="T28865">
        <v>28855</v>
      </c>
      <c r="U28865">
        <v>0.27110075352682333</v>
      </c>
    </row>
    <row r="28866" spans="14:21" x14ac:dyDescent="0.3">
      <c r="N28866">
        <v>28864</v>
      </c>
      <c r="O28866">
        <v>0.25534868491432988</v>
      </c>
      <c r="T28866">
        <v>28856</v>
      </c>
      <c r="U28866">
        <v>0.27110075352682333</v>
      </c>
    </row>
    <row r="28867" spans="14:21" x14ac:dyDescent="0.3">
      <c r="N28867">
        <v>28865</v>
      </c>
      <c r="O28867">
        <v>0.27693194046371689</v>
      </c>
      <c r="T28867">
        <v>28857</v>
      </c>
      <c r="U28867">
        <v>0.27110075352682333</v>
      </c>
    </row>
    <row r="28868" spans="14:21" x14ac:dyDescent="0.3">
      <c r="N28868">
        <v>28866</v>
      </c>
      <c r="O28868">
        <v>0.26435563576781002</v>
      </c>
      <c r="T28868">
        <v>28858</v>
      </c>
      <c r="U28868">
        <v>0.27110075352682333</v>
      </c>
    </row>
    <row r="28869" spans="14:21" x14ac:dyDescent="0.3">
      <c r="N28869">
        <v>28867</v>
      </c>
      <c r="O28869">
        <v>0.31376358825376299</v>
      </c>
      <c r="T28869">
        <v>28859</v>
      </c>
      <c r="U28869">
        <v>0.27110075352682333</v>
      </c>
    </row>
    <row r="28870" spans="14:21" x14ac:dyDescent="0.3">
      <c r="N28870">
        <v>28868</v>
      </c>
      <c r="O28870">
        <v>0.27093376720647244</v>
      </c>
      <c r="T28870">
        <v>28860</v>
      </c>
      <c r="U28870">
        <v>0.27110075352682333</v>
      </c>
    </row>
    <row r="28871" spans="14:21" x14ac:dyDescent="0.3">
      <c r="N28871">
        <v>28869</v>
      </c>
      <c r="O28871">
        <v>0.27847479492713295</v>
      </c>
      <c r="T28871">
        <v>28861</v>
      </c>
      <c r="U28871">
        <v>0.27110075352682333</v>
      </c>
    </row>
    <row r="28872" spans="14:21" x14ac:dyDescent="0.3">
      <c r="N28872">
        <v>28870</v>
      </c>
      <c r="O28872">
        <v>0.33412411951097276</v>
      </c>
      <c r="T28872">
        <v>28862</v>
      </c>
      <c r="U28872">
        <v>0.27110075352682333</v>
      </c>
    </row>
    <row r="28873" spans="14:21" x14ac:dyDescent="0.3">
      <c r="N28873">
        <v>28871</v>
      </c>
      <c r="O28873">
        <v>0.30958413533827411</v>
      </c>
      <c r="T28873">
        <v>28863</v>
      </c>
      <c r="U28873">
        <v>0.27110075352682333</v>
      </c>
    </row>
    <row r="28874" spans="14:21" x14ac:dyDescent="0.3">
      <c r="N28874">
        <v>28872</v>
      </c>
      <c r="O28874">
        <v>0.28406873531080234</v>
      </c>
      <c r="T28874">
        <v>28864</v>
      </c>
      <c r="U28874">
        <v>0.27110075352682333</v>
      </c>
    </row>
    <row r="28875" spans="14:21" x14ac:dyDescent="0.3">
      <c r="N28875">
        <v>28873</v>
      </c>
      <c r="O28875">
        <v>0.23678933716093867</v>
      </c>
      <c r="T28875">
        <v>28865</v>
      </c>
      <c r="U28875">
        <v>0.27110075352682333</v>
      </c>
    </row>
    <row r="28876" spans="14:21" x14ac:dyDescent="0.3">
      <c r="N28876">
        <v>28874</v>
      </c>
      <c r="O28876">
        <v>0.27627741459942945</v>
      </c>
      <c r="T28876">
        <v>28866</v>
      </c>
      <c r="U28876">
        <v>0.27110075352682333</v>
      </c>
    </row>
    <row r="28877" spans="14:21" x14ac:dyDescent="0.3">
      <c r="N28877">
        <v>28875</v>
      </c>
      <c r="O28877">
        <v>0.27967807791180233</v>
      </c>
      <c r="T28877">
        <v>28867</v>
      </c>
      <c r="U28877">
        <v>0.27110075352682333</v>
      </c>
    </row>
    <row r="28878" spans="14:21" x14ac:dyDescent="0.3">
      <c r="N28878">
        <v>28876</v>
      </c>
      <c r="O28878">
        <v>0.26640317121077023</v>
      </c>
      <c r="T28878">
        <v>28868</v>
      </c>
      <c r="U28878">
        <v>0.27110075352682333</v>
      </c>
    </row>
    <row r="28879" spans="14:21" x14ac:dyDescent="0.3">
      <c r="N28879">
        <v>28877</v>
      </c>
      <c r="O28879">
        <v>0.27140044982516243</v>
      </c>
      <c r="T28879">
        <v>28869</v>
      </c>
      <c r="U28879">
        <v>0.27110075352682333</v>
      </c>
    </row>
    <row r="28880" spans="14:21" x14ac:dyDescent="0.3">
      <c r="N28880">
        <v>28878</v>
      </c>
      <c r="O28880">
        <v>0.27662541128396267</v>
      </c>
      <c r="T28880">
        <v>28870</v>
      </c>
      <c r="U28880">
        <v>0.27110075352682333</v>
      </c>
    </row>
    <row r="28881" spans="14:21" x14ac:dyDescent="0.3">
      <c r="N28881">
        <v>28879</v>
      </c>
      <c r="O28881">
        <v>0.26167916211761294</v>
      </c>
      <c r="T28881">
        <v>28871</v>
      </c>
      <c r="U28881">
        <v>0.27110075352682333</v>
      </c>
    </row>
    <row r="28882" spans="14:21" x14ac:dyDescent="0.3">
      <c r="N28882">
        <v>28880</v>
      </c>
      <c r="O28882">
        <v>0.2617297751097723</v>
      </c>
      <c r="T28882">
        <v>28872</v>
      </c>
      <c r="U28882">
        <v>0.27110075352682333</v>
      </c>
    </row>
    <row r="28883" spans="14:21" x14ac:dyDescent="0.3">
      <c r="N28883">
        <v>28881</v>
      </c>
      <c r="O28883">
        <v>0.2904932015431328</v>
      </c>
      <c r="T28883">
        <v>28873</v>
      </c>
      <c r="U28883">
        <v>0.27110075352682333</v>
      </c>
    </row>
    <row r="28884" spans="14:21" x14ac:dyDescent="0.3">
      <c r="N28884">
        <v>28882</v>
      </c>
      <c r="O28884">
        <v>0.24882061614560361</v>
      </c>
      <c r="T28884">
        <v>28874</v>
      </c>
      <c r="U28884">
        <v>0.27110075352682333</v>
      </c>
    </row>
    <row r="28885" spans="14:21" x14ac:dyDescent="0.3">
      <c r="N28885">
        <v>28883</v>
      </c>
      <c r="O28885">
        <v>0.2747582574180194</v>
      </c>
      <c r="T28885">
        <v>28875</v>
      </c>
      <c r="U28885">
        <v>0.27110075352682333</v>
      </c>
    </row>
    <row r="28886" spans="14:21" x14ac:dyDescent="0.3">
      <c r="N28886">
        <v>28884</v>
      </c>
      <c r="O28886">
        <v>0.20692985673208736</v>
      </c>
      <c r="T28886">
        <v>28876</v>
      </c>
      <c r="U28886">
        <v>0.27110075352682333</v>
      </c>
    </row>
    <row r="28887" spans="14:21" x14ac:dyDescent="0.3">
      <c r="N28887">
        <v>28885</v>
      </c>
      <c r="O28887">
        <v>0.22477002434511609</v>
      </c>
      <c r="T28887">
        <v>28877</v>
      </c>
      <c r="U28887">
        <v>0.27110075352682333</v>
      </c>
    </row>
    <row r="28888" spans="14:21" x14ac:dyDescent="0.3">
      <c r="N28888">
        <v>28886</v>
      </c>
      <c r="O28888">
        <v>0.26167916211761294</v>
      </c>
      <c r="T28888">
        <v>28878</v>
      </c>
      <c r="U28888">
        <v>0.27110075352682333</v>
      </c>
    </row>
    <row r="28889" spans="14:21" x14ac:dyDescent="0.3">
      <c r="N28889">
        <v>28887</v>
      </c>
      <c r="O28889">
        <v>0.20594646798901117</v>
      </c>
      <c r="T28889">
        <v>28879</v>
      </c>
      <c r="U28889">
        <v>0.27110075352682333</v>
      </c>
    </row>
    <row r="28890" spans="14:21" x14ac:dyDescent="0.3">
      <c r="N28890">
        <v>28888</v>
      </c>
      <c r="O28890">
        <v>0.2700269499725475</v>
      </c>
      <c r="T28890">
        <v>28880</v>
      </c>
      <c r="U28890">
        <v>0.27110075352682333</v>
      </c>
    </row>
    <row r="28891" spans="14:21" x14ac:dyDescent="0.3">
      <c r="N28891">
        <v>28889</v>
      </c>
      <c r="O28891">
        <v>0.26209320272118419</v>
      </c>
      <c r="T28891">
        <v>28881</v>
      </c>
      <c r="U28891">
        <v>0.27110075352682333</v>
      </c>
    </row>
    <row r="28892" spans="14:21" x14ac:dyDescent="0.3">
      <c r="N28892">
        <v>28890</v>
      </c>
      <c r="O28892">
        <v>0.2950225653157697</v>
      </c>
      <c r="T28892">
        <v>28882</v>
      </c>
      <c r="U28892">
        <v>0.27110075352682333</v>
      </c>
    </row>
    <row r="28893" spans="14:21" x14ac:dyDescent="0.3">
      <c r="N28893">
        <v>28891</v>
      </c>
      <c r="O28893">
        <v>0.27761625716133026</v>
      </c>
      <c r="T28893">
        <v>28883</v>
      </c>
      <c r="U28893">
        <v>0.27110075352682333</v>
      </c>
    </row>
    <row r="28894" spans="14:21" x14ac:dyDescent="0.3">
      <c r="N28894">
        <v>28892</v>
      </c>
      <c r="O28894">
        <v>0.26555532049909836</v>
      </c>
      <c r="T28894">
        <v>28884</v>
      </c>
      <c r="U28894">
        <v>0.27110075352682333</v>
      </c>
    </row>
    <row r="28895" spans="14:21" x14ac:dyDescent="0.3">
      <c r="N28895">
        <v>28893</v>
      </c>
      <c r="O28895">
        <v>0.24945472139062883</v>
      </c>
      <c r="T28895">
        <v>28885</v>
      </c>
      <c r="U28895">
        <v>0.27110075352682333</v>
      </c>
    </row>
    <row r="28896" spans="14:21" x14ac:dyDescent="0.3">
      <c r="N28896">
        <v>28894</v>
      </c>
      <c r="O28896">
        <v>0.25745273851141975</v>
      </c>
      <c r="T28896">
        <v>28886</v>
      </c>
      <c r="U28896">
        <v>0.27110075352682333</v>
      </c>
    </row>
    <row r="28897" spans="14:21" x14ac:dyDescent="0.3">
      <c r="N28897">
        <v>28895</v>
      </c>
      <c r="O28897">
        <v>0.24251262468604631</v>
      </c>
      <c r="T28897">
        <v>28887</v>
      </c>
      <c r="U28897">
        <v>0.27110075352682333</v>
      </c>
    </row>
    <row r="28898" spans="14:21" x14ac:dyDescent="0.3">
      <c r="N28898">
        <v>28896</v>
      </c>
      <c r="O28898">
        <v>0.25641586903062957</v>
      </c>
      <c r="T28898">
        <v>28888</v>
      </c>
      <c r="U28898">
        <v>0.27110075352682333</v>
      </c>
    </row>
    <row r="28899" spans="14:21" x14ac:dyDescent="0.3">
      <c r="N28899">
        <v>28897</v>
      </c>
      <c r="O28899">
        <v>0.29571661821502393</v>
      </c>
      <c r="T28899">
        <v>28889</v>
      </c>
      <c r="U28899">
        <v>0.27110075352682333</v>
      </c>
    </row>
    <row r="28900" spans="14:21" x14ac:dyDescent="0.3">
      <c r="N28900">
        <v>28898</v>
      </c>
      <c r="O28900">
        <v>0.26321811428967651</v>
      </c>
      <c r="T28900">
        <v>28890</v>
      </c>
      <c r="U28900">
        <v>0.27110075352682333</v>
      </c>
    </row>
    <row r="28901" spans="14:21" x14ac:dyDescent="0.3">
      <c r="N28901">
        <v>28899</v>
      </c>
      <c r="O28901">
        <v>0.28851372581682394</v>
      </c>
      <c r="T28901">
        <v>28891</v>
      </c>
      <c r="U28901">
        <v>0.27110075352682333</v>
      </c>
    </row>
    <row r="28902" spans="14:21" x14ac:dyDescent="0.3">
      <c r="N28902">
        <v>28900</v>
      </c>
      <c r="O28902">
        <v>0.26083698008119099</v>
      </c>
      <c r="T28902">
        <v>28892</v>
      </c>
      <c r="U28902">
        <v>0.27110075352682333</v>
      </c>
    </row>
    <row r="28903" spans="14:21" x14ac:dyDescent="0.3">
      <c r="N28903">
        <v>28901</v>
      </c>
      <c r="O28903">
        <v>0.29647744513504931</v>
      </c>
      <c r="T28903">
        <v>28893</v>
      </c>
      <c r="U28903">
        <v>0.27110075352682333</v>
      </c>
    </row>
    <row r="28904" spans="14:21" x14ac:dyDescent="0.3">
      <c r="N28904">
        <v>28902</v>
      </c>
      <c r="O28904">
        <v>0.23987467015876973</v>
      </c>
      <c r="T28904">
        <v>28894</v>
      </c>
      <c r="U28904">
        <v>0.27110075352682333</v>
      </c>
    </row>
    <row r="28905" spans="14:21" x14ac:dyDescent="0.3">
      <c r="N28905">
        <v>28903</v>
      </c>
      <c r="O28905">
        <v>0.23726908424599566</v>
      </c>
      <c r="T28905">
        <v>28895</v>
      </c>
      <c r="U28905">
        <v>0.27110075352682333</v>
      </c>
    </row>
    <row r="28906" spans="14:21" x14ac:dyDescent="0.3">
      <c r="N28906">
        <v>28904</v>
      </c>
      <c r="O28906">
        <v>0.2670588795694897</v>
      </c>
      <c r="T28906">
        <v>28896</v>
      </c>
      <c r="U28906">
        <v>0.27110075352682333</v>
      </c>
    </row>
    <row r="28907" spans="14:21" x14ac:dyDescent="0.3">
      <c r="N28907">
        <v>28905</v>
      </c>
      <c r="O28907">
        <v>0.23555158645802876</v>
      </c>
      <c r="T28907">
        <v>28897</v>
      </c>
      <c r="U28907">
        <v>0.27110075352682333</v>
      </c>
    </row>
    <row r="28908" spans="14:21" x14ac:dyDescent="0.3">
      <c r="N28908">
        <v>28906</v>
      </c>
      <c r="O28908">
        <v>0.21559829846674267</v>
      </c>
      <c r="T28908">
        <v>28898</v>
      </c>
      <c r="U28908">
        <v>0.27110075352682333</v>
      </c>
    </row>
    <row r="28909" spans="14:21" x14ac:dyDescent="0.3">
      <c r="N28909">
        <v>28907</v>
      </c>
      <c r="O28909">
        <v>0.28970886481853547</v>
      </c>
      <c r="T28909">
        <v>28899</v>
      </c>
      <c r="U28909">
        <v>0.27110075352682333</v>
      </c>
    </row>
    <row r="28910" spans="14:21" x14ac:dyDescent="0.3">
      <c r="N28910">
        <v>28908</v>
      </c>
      <c r="O28910">
        <v>0.27974747217000168</v>
      </c>
      <c r="T28910">
        <v>28900</v>
      </c>
      <c r="U28910">
        <v>0.27110075352682333</v>
      </c>
    </row>
    <row r="28911" spans="14:21" x14ac:dyDescent="0.3">
      <c r="N28911">
        <v>28909</v>
      </c>
      <c r="O28911">
        <v>0.25590836968727937</v>
      </c>
      <c r="T28911">
        <v>28901</v>
      </c>
      <c r="U28911">
        <v>0.27110075352682333</v>
      </c>
    </row>
    <row r="28912" spans="14:21" x14ac:dyDescent="0.3">
      <c r="N28912">
        <v>28910</v>
      </c>
      <c r="O28912">
        <v>0.24459035788252922</v>
      </c>
      <c r="T28912">
        <v>28902</v>
      </c>
      <c r="U28912">
        <v>0.27110075352682333</v>
      </c>
    </row>
    <row r="28913" spans="14:21" x14ac:dyDescent="0.3">
      <c r="N28913">
        <v>28911</v>
      </c>
      <c r="O28913">
        <v>0.25745273851141975</v>
      </c>
      <c r="T28913">
        <v>28903</v>
      </c>
      <c r="U28913">
        <v>0.27110075352682333</v>
      </c>
    </row>
    <row r="28914" spans="14:21" x14ac:dyDescent="0.3">
      <c r="N28914">
        <v>28912</v>
      </c>
      <c r="O28914">
        <v>0.23505656932314203</v>
      </c>
      <c r="T28914">
        <v>28904</v>
      </c>
      <c r="U28914">
        <v>0.27110075352682333</v>
      </c>
    </row>
    <row r="28915" spans="14:21" x14ac:dyDescent="0.3">
      <c r="N28915">
        <v>28913</v>
      </c>
      <c r="O28915">
        <v>0.25525939470535514</v>
      </c>
      <c r="T28915">
        <v>28905</v>
      </c>
      <c r="U28915">
        <v>0.27110075352682333</v>
      </c>
    </row>
    <row r="28916" spans="14:21" x14ac:dyDescent="0.3">
      <c r="N28916">
        <v>28914</v>
      </c>
      <c r="O28916">
        <v>0.2377492508014121</v>
      </c>
      <c r="T28916">
        <v>28906</v>
      </c>
      <c r="U28916">
        <v>0.27110075352682333</v>
      </c>
    </row>
    <row r="28917" spans="14:21" x14ac:dyDescent="0.3">
      <c r="N28917">
        <v>28915</v>
      </c>
      <c r="O28917">
        <v>0.22583694168455504</v>
      </c>
      <c r="T28917">
        <v>28907</v>
      </c>
      <c r="U28917">
        <v>0.27110075352682333</v>
      </c>
    </row>
    <row r="28918" spans="14:21" x14ac:dyDescent="0.3">
      <c r="N28918">
        <v>28916</v>
      </c>
      <c r="O28918">
        <v>0.25116641678608109</v>
      </c>
      <c r="T28918">
        <v>28908</v>
      </c>
      <c r="U28918">
        <v>0.27110075352682333</v>
      </c>
    </row>
    <row r="28919" spans="14:21" x14ac:dyDescent="0.3">
      <c r="N28919">
        <v>28917</v>
      </c>
      <c r="O28919">
        <v>0.25339511293298206</v>
      </c>
      <c r="T28919">
        <v>28909</v>
      </c>
      <c r="U28919">
        <v>0.27110075352682333</v>
      </c>
    </row>
    <row r="28920" spans="14:21" x14ac:dyDescent="0.3">
      <c r="N28920">
        <v>28918</v>
      </c>
      <c r="O28920">
        <v>0.26799163754858202</v>
      </c>
      <c r="T28920">
        <v>28910</v>
      </c>
      <c r="U28920">
        <v>0.27110075352682333</v>
      </c>
    </row>
    <row r="28921" spans="14:21" x14ac:dyDescent="0.3">
      <c r="N28921">
        <v>28919</v>
      </c>
      <c r="O28921">
        <v>0.25461787080542153</v>
      </c>
      <c r="T28921">
        <v>28911</v>
      </c>
      <c r="U28921">
        <v>0.27110075352682333</v>
      </c>
    </row>
    <row r="28922" spans="14:21" x14ac:dyDescent="0.3">
      <c r="N28922">
        <v>28920</v>
      </c>
      <c r="O28922">
        <v>0.25868580747186198</v>
      </c>
      <c r="T28922">
        <v>28912</v>
      </c>
      <c r="U28922">
        <v>0.27110075352682333</v>
      </c>
    </row>
    <row r="28923" spans="14:21" x14ac:dyDescent="0.3">
      <c r="N28923">
        <v>28921</v>
      </c>
      <c r="O28923">
        <v>0.22838673635319737</v>
      </c>
      <c r="T28923">
        <v>28913</v>
      </c>
      <c r="U28923">
        <v>0.27110075352682333</v>
      </c>
    </row>
    <row r="28924" spans="14:21" x14ac:dyDescent="0.3">
      <c r="N28924">
        <v>28922</v>
      </c>
      <c r="O28924">
        <v>0.27618615920650308</v>
      </c>
      <c r="T28924">
        <v>28914</v>
      </c>
      <c r="U28924">
        <v>0.27110075352682333</v>
      </c>
    </row>
    <row r="28925" spans="14:21" x14ac:dyDescent="0.3">
      <c r="N28925">
        <v>28923</v>
      </c>
      <c r="O28925">
        <v>0.24897909120996081</v>
      </c>
      <c r="T28925">
        <v>28915</v>
      </c>
      <c r="U28925">
        <v>0.27110075352682333</v>
      </c>
    </row>
    <row r="28926" spans="14:21" x14ac:dyDescent="0.3">
      <c r="N28926">
        <v>28924</v>
      </c>
      <c r="O28926">
        <v>0.25195456745705341</v>
      </c>
      <c r="T28926">
        <v>28916</v>
      </c>
      <c r="U28926">
        <v>0.27110075352682333</v>
      </c>
    </row>
    <row r="28927" spans="14:21" x14ac:dyDescent="0.3">
      <c r="N28927">
        <v>28925</v>
      </c>
      <c r="O28927">
        <v>0.29764945455861375</v>
      </c>
      <c r="T28927">
        <v>28917</v>
      </c>
      <c r="U28927">
        <v>0.27110075352682333</v>
      </c>
    </row>
    <row r="28928" spans="14:21" x14ac:dyDescent="0.3">
      <c r="N28928">
        <v>28926</v>
      </c>
      <c r="O28928">
        <v>0.29343643281384651</v>
      </c>
      <c r="T28928">
        <v>28918</v>
      </c>
      <c r="U28928">
        <v>0.27110075352682333</v>
      </c>
    </row>
    <row r="28929" spans="14:21" x14ac:dyDescent="0.3">
      <c r="N28929">
        <v>28927</v>
      </c>
      <c r="O28929">
        <v>0.26707016153472202</v>
      </c>
      <c r="T28929">
        <v>28919</v>
      </c>
      <c r="U28929">
        <v>0.27110075352682333</v>
      </c>
    </row>
    <row r="28930" spans="14:21" x14ac:dyDescent="0.3">
      <c r="N28930">
        <v>28928</v>
      </c>
      <c r="O28930">
        <v>0.28485324721314492</v>
      </c>
      <c r="T28930">
        <v>28920</v>
      </c>
      <c r="U28930">
        <v>0.27110075352682333</v>
      </c>
    </row>
    <row r="28931" spans="14:21" x14ac:dyDescent="0.3">
      <c r="N28931">
        <v>28929</v>
      </c>
      <c r="O28931">
        <v>0.22351971274822369</v>
      </c>
      <c r="T28931">
        <v>28921</v>
      </c>
      <c r="U28931">
        <v>0.27110075352682333</v>
      </c>
    </row>
    <row r="28932" spans="14:21" x14ac:dyDescent="0.3">
      <c r="N28932">
        <v>28930</v>
      </c>
      <c r="O28932">
        <v>0.24885758629757426</v>
      </c>
      <c r="T28932">
        <v>28922</v>
      </c>
      <c r="U28932">
        <v>0.27110075352682333</v>
      </c>
    </row>
    <row r="28933" spans="14:21" x14ac:dyDescent="0.3">
      <c r="N28933">
        <v>28931</v>
      </c>
      <c r="O28933">
        <v>0.27628308748202879</v>
      </c>
      <c r="T28933">
        <v>28923</v>
      </c>
      <c r="U28933">
        <v>0.27110075352682333</v>
      </c>
    </row>
    <row r="28934" spans="14:21" x14ac:dyDescent="0.3">
      <c r="N28934">
        <v>28932</v>
      </c>
      <c r="O28934">
        <v>0.26586848167356486</v>
      </c>
      <c r="T28934">
        <v>28924</v>
      </c>
      <c r="U28934">
        <v>0.27110075352682333</v>
      </c>
    </row>
    <row r="28935" spans="14:21" x14ac:dyDescent="0.3">
      <c r="N28935">
        <v>28933</v>
      </c>
      <c r="O28935">
        <v>0.24477149256426534</v>
      </c>
      <c r="T28935">
        <v>28925</v>
      </c>
      <c r="U28935">
        <v>0.27110075352682333</v>
      </c>
    </row>
    <row r="28936" spans="14:21" x14ac:dyDescent="0.3">
      <c r="N28936">
        <v>28934</v>
      </c>
      <c r="O28936">
        <v>0.30943516271868721</v>
      </c>
      <c r="T28936">
        <v>28926</v>
      </c>
      <c r="U28936">
        <v>0.27110075352682333</v>
      </c>
    </row>
    <row r="28937" spans="14:21" x14ac:dyDescent="0.3">
      <c r="N28937">
        <v>28935</v>
      </c>
      <c r="O28937">
        <v>0.24437235976074353</v>
      </c>
      <c r="T28937">
        <v>28927</v>
      </c>
      <c r="U28937">
        <v>0.27110075352682333</v>
      </c>
    </row>
    <row r="28938" spans="14:21" x14ac:dyDescent="0.3">
      <c r="N28938">
        <v>28936</v>
      </c>
      <c r="O28938">
        <v>0.27689690605992129</v>
      </c>
      <c r="T28938">
        <v>28928</v>
      </c>
      <c r="U28938">
        <v>0.27110075352682333</v>
      </c>
    </row>
    <row r="28939" spans="14:21" x14ac:dyDescent="0.3">
      <c r="N28939">
        <v>28937</v>
      </c>
      <c r="O28939">
        <v>0.24271355869167252</v>
      </c>
      <c r="T28939">
        <v>28929</v>
      </c>
      <c r="U28939">
        <v>0.27110075352682333</v>
      </c>
    </row>
    <row r="28940" spans="14:21" x14ac:dyDescent="0.3">
      <c r="N28940">
        <v>28938</v>
      </c>
      <c r="O28940">
        <v>0.27864298474944876</v>
      </c>
      <c r="T28940">
        <v>28930</v>
      </c>
      <c r="U28940">
        <v>0.27110075352682333</v>
      </c>
    </row>
    <row r="28941" spans="14:21" x14ac:dyDescent="0.3">
      <c r="N28941">
        <v>28939</v>
      </c>
      <c r="O28941">
        <v>0.23650565851911168</v>
      </c>
      <c r="T28941">
        <v>28931</v>
      </c>
      <c r="U28941">
        <v>0.27110075352682333</v>
      </c>
    </row>
    <row r="28942" spans="14:21" x14ac:dyDescent="0.3">
      <c r="N28942">
        <v>28940</v>
      </c>
      <c r="O28942">
        <v>0.2976700718312994</v>
      </c>
      <c r="T28942">
        <v>28932</v>
      </c>
      <c r="U28942">
        <v>0.27110075352682333</v>
      </c>
    </row>
    <row r="28943" spans="14:21" x14ac:dyDescent="0.3">
      <c r="N28943">
        <v>28941</v>
      </c>
      <c r="O28943">
        <v>0.23505656932314203</v>
      </c>
      <c r="T28943">
        <v>28933</v>
      </c>
      <c r="U28943">
        <v>0.27110075352682333</v>
      </c>
    </row>
    <row r="28944" spans="14:21" x14ac:dyDescent="0.3">
      <c r="N28944">
        <v>28942</v>
      </c>
      <c r="O28944">
        <v>0.30309176669014332</v>
      </c>
      <c r="T28944">
        <v>28934</v>
      </c>
      <c r="U28944">
        <v>0.27110075352682333</v>
      </c>
    </row>
    <row r="28945" spans="14:21" x14ac:dyDescent="0.3">
      <c r="N28945">
        <v>28943</v>
      </c>
      <c r="O28945">
        <v>0.25821526437553843</v>
      </c>
      <c r="T28945">
        <v>28935</v>
      </c>
      <c r="U28945">
        <v>0.27110075352682333</v>
      </c>
    </row>
    <row r="28946" spans="14:21" x14ac:dyDescent="0.3">
      <c r="N28946">
        <v>28944</v>
      </c>
      <c r="O28946">
        <v>0.26595607349423711</v>
      </c>
      <c r="T28946">
        <v>28936</v>
      </c>
      <c r="U28946">
        <v>0.27110075352682333</v>
      </c>
    </row>
    <row r="28947" spans="14:21" x14ac:dyDescent="0.3">
      <c r="N28947">
        <v>28945</v>
      </c>
      <c r="O28947">
        <v>0.25633578265915846</v>
      </c>
      <c r="T28947">
        <v>28937</v>
      </c>
      <c r="U28947">
        <v>0.27110075352682333</v>
      </c>
    </row>
    <row r="28948" spans="14:21" x14ac:dyDescent="0.3">
      <c r="N28948">
        <v>28946</v>
      </c>
      <c r="O28948">
        <v>0.27653233173493946</v>
      </c>
      <c r="T28948">
        <v>28938</v>
      </c>
      <c r="U28948">
        <v>0.27110075352682333</v>
      </c>
    </row>
    <row r="28949" spans="14:21" x14ac:dyDescent="0.3">
      <c r="N28949">
        <v>28947</v>
      </c>
      <c r="O28949">
        <v>0.27473726262316739</v>
      </c>
      <c r="T28949">
        <v>28939</v>
      </c>
      <c r="U28949">
        <v>0.27110075352682333</v>
      </c>
    </row>
    <row r="28950" spans="14:21" x14ac:dyDescent="0.3">
      <c r="N28950">
        <v>28948</v>
      </c>
      <c r="O28950">
        <v>0.27260833751842489</v>
      </c>
      <c r="T28950">
        <v>28940</v>
      </c>
      <c r="U28950">
        <v>0.27110075352682333</v>
      </c>
    </row>
    <row r="28951" spans="14:21" x14ac:dyDescent="0.3">
      <c r="N28951">
        <v>28949</v>
      </c>
      <c r="O28951">
        <v>0.26542354685142266</v>
      </c>
      <c r="T28951">
        <v>28941</v>
      </c>
      <c r="U28951">
        <v>0.27110075352682333</v>
      </c>
    </row>
    <row r="28952" spans="14:21" x14ac:dyDescent="0.3">
      <c r="N28952">
        <v>28950</v>
      </c>
      <c r="O28952">
        <v>0.21477460751813077</v>
      </c>
      <c r="T28952">
        <v>28942</v>
      </c>
      <c r="U28952">
        <v>0.27110075352682333</v>
      </c>
    </row>
    <row r="28953" spans="14:21" x14ac:dyDescent="0.3">
      <c r="N28953">
        <v>28951</v>
      </c>
      <c r="O28953">
        <v>0.30943606505821808</v>
      </c>
      <c r="T28953">
        <v>28943</v>
      </c>
      <c r="U28953">
        <v>0.27110075352682333</v>
      </c>
    </row>
    <row r="28954" spans="14:21" x14ac:dyDescent="0.3">
      <c r="N28954">
        <v>28952</v>
      </c>
      <c r="O28954">
        <v>0.2451069148218197</v>
      </c>
      <c r="T28954">
        <v>28944</v>
      </c>
      <c r="U28954">
        <v>0.27110075352682333</v>
      </c>
    </row>
    <row r="28955" spans="14:21" x14ac:dyDescent="0.3">
      <c r="N28955">
        <v>28953</v>
      </c>
      <c r="O28955">
        <v>0.30221076201524594</v>
      </c>
      <c r="T28955">
        <v>28945</v>
      </c>
      <c r="U28955">
        <v>0.27110075352682333</v>
      </c>
    </row>
    <row r="28956" spans="14:21" x14ac:dyDescent="0.3">
      <c r="N28956">
        <v>28954</v>
      </c>
      <c r="O28956">
        <v>0.26519603800775282</v>
      </c>
      <c r="T28956">
        <v>28946</v>
      </c>
      <c r="U28956">
        <v>0.27110075352682333</v>
      </c>
    </row>
    <row r="28957" spans="14:21" x14ac:dyDescent="0.3">
      <c r="N28957">
        <v>28955</v>
      </c>
      <c r="O28957">
        <v>0.22762219536584069</v>
      </c>
      <c r="T28957">
        <v>28947</v>
      </c>
      <c r="U28957">
        <v>0.27110075352682333</v>
      </c>
    </row>
    <row r="28958" spans="14:21" x14ac:dyDescent="0.3">
      <c r="N28958">
        <v>28956</v>
      </c>
      <c r="O28958">
        <v>3.2048166593627934E-2</v>
      </c>
      <c r="T28958">
        <v>28948</v>
      </c>
      <c r="U28958">
        <v>0.27110075352682333</v>
      </c>
    </row>
    <row r="28959" spans="14:21" x14ac:dyDescent="0.3">
      <c r="N28959">
        <v>28957</v>
      </c>
      <c r="O28959">
        <v>0.25180209439833751</v>
      </c>
      <c r="T28959">
        <v>28949</v>
      </c>
      <c r="U28959">
        <v>0.27110075352682333</v>
      </c>
    </row>
    <row r="28960" spans="14:21" x14ac:dyDescent="0.3">
      <c r="N28960">
        <v>28958</v>
      </c>
      <c r="O28960">
        <v>0.23874228304827039</v>
      </c>
      <c r="T28960">
        <v>28950</v>
      </c>
      <c r="U28960">
        <v>0.27110075352682333</v>
      </c>
    </row>
    <row r="28961" spans="14:21" x14ac:dyDescent="0.3">
      <c r="N28961">
        <v>28959</v>
      </c>
      <c r="O28961">
        <v>0.25209062067307719</v>
      </c>
      <c r="T28961">
        <v>28951</v>
      </c>
      <c r="U28961">
        <v>0.27110075352682333</v>
      </c>
    </row>
    <row r="28962" spans="14:21" x14ac:dyDescent="0.3">
      <c r="N28962">
        <v>28960</v>
      </c>
      <c r="O28962">
        <v>0.26362200957465687</v>
      </c>
      <c r="T28962">
        <v>28952</v>
      </c>
      <c r="U28962">
        <v>0.27110075352682333</v>
      </c>
    </row>
    <row r="28963" spans="14:21" x14ac:dyDescent="0.3">
      <c r="N28963">
        <v>28961</v>
      </c>
      <c r="O28963">
        <v>0.26455691254811359</v>
      </c>
      <c r="T28963">
        <v>28953</v>
      </c>
      <c r="U28963">
        <v>0.27110075352682333</v>
      </c>
    </row>
    <row r="28964" spans="14:21" x14ac:dyDescent="0.3">
      <c r="N28964">
        <v>28962</v>
      </c>
      <c r="O28964">
        <v>0.2769377315886295</v>
      </c>
      <c r="T28964">
        <v>28954</v>
      </c>
      <c r="U28964">
        <v>0.27110075352682333</v>
      </c>
    </row>
    <row r="28965" spans="14:21" x14ac:dyDescent="0.3">
      <c r="N28965">
        <v>28963</v>
      </c>
      <c r="O28965">
        <v>0.263464439030061</v>
      </c>
      <c r="T28965">
        <v>28955</v>
      </c>
      <c r="U28965">
        <v>0.27110075352682333</v>
      </c>
    </row>
    <row r="28966" spans="14:21" x14ac:dyDescent="0.3">
      <c r="N28966">
        <v>28964</v>
      </c>
      <c r="O28966">
        <v>0.26233666385394466</v>
      </c>
      <c r="T28966">
        <v>28956</v>
      </c>
      <c r="U28966">
        <v>0.27110075352682333</v>
      </c>
    </row>
    <row r="28967" spans="14:21" x14ac:dyDescent="0.3">
      <c r="N28967">
        <v>28965</v>
      </c>
      <c r="O28967">
        <v>0.24820383328620221</v>
      </c>
      <c r="T28967">
        <v>28957</v>
      </c>
      <c r="U28967">
        <v>0.27110075352682333</v>
      </c>
    </row>
    <row r="28968" spans="14:21" x14ac:dyDescent="0.3">
      <c r="N28968">
        <v>28966</v>
      </c>
      <c r="O28968">
        <v>0.26981568087511676</v>
      </c>
      <c r="T28968">
        <v>28958</v>
      </c>
      <c r="U28968">
        <v>0.27110075352682333</v>
      </c>
    </row>
    <row r="28969" spans="14:21" x14ac:dyDescent="0.3">
      <c r="N28969">
        <v>28967</v>
      </c>
      <c r="O28969">
        <v>0.27325995483710619</v>
      </c>
      <c r="T28969">
        <v>28959</v>
      </c>
      <c r="U28969">
        <v>0.27110075352682333</v>
      </c>
    </row>
    <row r="28970" spans="14:21" x14ac:dyDescent="0.3">
      <c r="N28970">
        <v>28968</v>
      </c>
      <c r="O28970">
        <v>0.27301801904795459</v>
      </c>
      <c r="T28970">
        <v>28960</v>
      </c>
      <c r="U28970">
        <v>0.27110075352682333</v>
      </c>
    </row>
    <row r="28971" spans="14:21" x14ac:dyDescent="0.3">
      <c r="N28971">
        <v>28969</v>
      </c>
      <c r="O28971">
        <v>0.26294326013649</v>
      </c>
      <c r="T28971">
        <v>28961</v>
      </c>
      <c r="U28971">
        <v>0.27110075352682333</v>
      </c>
    </row>
    <row r="28972" spans="14:21" x14ac:dyDescent="0.3">
      <c r="N28972">
        <v>28970</v>
      </c>
      <c r="O28972">
        <v>0.2548491211239074</v>
      </c>
      <c r="T28972">
        <v>28962</v>
      </c>
      <c r="U28972">
        <v>0.27110075352682333</v>
      </c>
    </row>
    <row r="28973" spans="14:21" x14ac:dyDescent="0.3">
      <c r="N28973">
        <v>28971</v>
      </c>
      <c r="O28973">
        <v>0.25852284753577703</v>
      </c>
      <c r="T28973">
        <v>28963</v>
      </c>
      <c r="U28973">
        <v>0.27110075352682333</v>
      </c>
    </row>
    <row r="28974" spans="14:21" x14ac:dyDescent="0.3">
      <c r="N28974">
        <v>28972</v>
      </c>
      <c r="O28974">
        <v>0.24916381548630134</v>
      </c>
      <c r="T28974">
        <v>28964</v>
      </c>
      <c r="U28974">
        <v>0.27110075352682333</v>
      </c>
    </row>
    <row r="28975" spans="14:21" x14ac:dyDescent="0.3">
      <c r="N28975">
        <v>28973</v>
      </c>
      <c r="O28975">
        <v>0.25954923831198429</v>
      </c>
      <c r="T28975">
        <v>28965</v>
      </c>
      <c r="U28975">
        <v>0.27110075352682333</v>
      </c>
    </row>
    <row r="28976" spans="14:21" x14ac:dyDescent="0.3">
      <c r="N28976">
        <v>28974</v>
      </c>
      <c r="O28976">
        <v>0.26618294660355546</v>
      </c>
      <c r="T28976">
        <v>28966</v>
      </c>
      <c r="U28976">
        <v>0.27110075352682333</v>
      </c>
    </row>
    <row r="28977" spans="14:21" x14ac:dyDescent="0.3">
      <c r="N28977">
        <v>28975</v>
      </c>
      <c r="O28977">
        <v>0.23993002348286968</v>
      </c>
      <c r="T28977">
        <v>28967</v>
      </c>
      <c r="U28977">
        <v>0.27110075352682333</v>
      </c>
    </row>
    <row r="28978" spans="14:21" x14ac:dyDescent="0.3">
      <c r="N28978">
        <v>28976</v>
      </c>
      <c r="O28978">
        <v>0.26281657891053239</v>
      </c>
      <c r="T28978">
        <v>28968</v>
      </c>
      <c r="U28978">
        <v>0.27110075352682333</v>
      </c>
    </row>
    <row r="28979" spans="14:21" x14ac:dyDescent="0.3">
      <c r="N28979">
        <v>28977</v>
      </c>
      <c r="O28979">
        <v>0.35626024000525114</v>
      </c>
      <c r="T28979">
        <v>28969</v>
      </c>
      <c r="U28979">
        <v>0.27110075352682333</v>
      </c>
    </row>
    <row r="28980" spans="14:21" x14ac:dyDescent="0.3">
      <c r="N28980">
        <v>28978</v>
      </c>
      <c r="O28980">
        <v>0.30266958110364484</v>
      </c>
      <c r="T28980">
        <v>28970</v>
      </c>
      <c r="U28980">
        <v>0.27110075352682333</v>
      </c>
    </row>
    <row r="28981" spans="14:21" x14ac:dyDescent="0.3">
      <c r="N28981">
        <v>28979</v>
      </c>
      <c r="O28981">
        <v>0.2697136941893844</v>
      </c>
      <c r="T28981">
        <v>28971</v>
      </c>
      <c r="U28981">
        <v>0.27110075352682333</v>
      </c>
    </row>
    <row r="28982" spans="14:21" x14ac:dyDescent="0.3">
      <c r="N28982">
        <v>28980</v>
      </c>
      <c r="O28982">
        <v>0.24593332623927747</v>
      </c>
      <c r="T28982">
        <v>28972</v>
      </c>
      <c r="U28982">
        <v>0.27110075352682333</v>
      </c>
    </row>
    <row r="28983" spans="14:21" x14ac:dyDescent="0.3">
      <c r="N28983">
        <v>28981</v>
      </c>
      <c r="O28983">
        <v>0.25300839012052984</v>
      </c>
      <c r="T28983">
        <v>28973</v>
      </c>
      <c r="U28983">
        <v>0.27110075352682333</v>
      </c>
    </row>
    <row r="28984" spans="14:21" x14ac:dyDescent="0.3">
      <c r="N28984">
        <v>28982</v>
      </c>
      <c r="O28984">
        <v>0.27279841274481625</v>
      </c>
      <c r="T28984">
        <v>28974</v>
      </c>
      <c r="U28984">
        <v>0.27110075352682333</v>
      </c>
    </row>
    <row r="28985" spans="14:21" x14ac:dyDescent="0.3">
      <c r="N28985">
        <v>28983</v>
      </c>
      <c r="O28985">
        <v>0.25577178063292622</v>
      </c>
      <c r="T28985">
        <v>28975</v>
      </c>
      <c r="U28985">
        <v>0.27110075352682333</v>
      </c>
    </row>
    <row r="28986" spans="14:21" x14ac:dyDescent="0.3">
      <c r="N28986">
        <v>28984</v>
      </c>
      <c r="O28986">
        <v>0.27229358246096286</v>
      </c>
      <c r="T28986">
        <v>28976</v>
      </c>
      <c r="U28986">
        <v>0.27110075352682333</v>
      </c>
    </row>
    <row r="28987" spans="14:21" x14ac:dyDescent="0.3">
      <c r="N28987">
        <v>28985</v>
      </c>
      <c r="O28987">
        <v>0.27730379586021586</v>
      </c>
      <c r="T28987">
        <v>28977</v>
      </c>
      <c r="U28987">
        <v>0.27110075352682333</v>
      </c>
    </row>
    <row r="28988" spans="14:21" x14ac:dyDescent="0.3">
      <c r="N28988">
        <v>28986</v>
      </c>
      <c r="O28988">
        <v>0.2451069148218197</v>
      </c>
      <c r="T28988">
        <v>28978</v>
      </c>
      <c r="U28988">
        <v>0.27110075352682333</v>
      </c>
    </row>
    <row r="28989" spans="14:21" x14ac:dyDescent="0.3">
      <c r="N28989">
        <v>28987</v>
      </c>
      <c r="O28989">
        <v>0.29414429000253595</v>
      </c>
      <c r="T28989">
        <v>28979</v>
      </c>
      <c r="U28989">
        <v>0.27110075352682333</v>
      </c>
    </row>
    <row r="28990" spans="14:21" x14ac:dyDescent="0.3">
      <c r="N28990">
        <v>28988</v>
      </c>
      <c r="O28990">
        <v>0.24614347705512521</v>
      </c>
      <c r="T28990">
        <v>28980</v>
      </c>
      <c r="U28990">
        <v>0.27110075352682333</v>
      </c>
    </row>
    <row r="28991" spans="14:21" x14ac:dyDescent="0.3">
      <c r="N28991">
        <v>28989</v>
      </c>
      <c r="O28991">
        <v>0.23342733678158814</v>
      </c>
      <c r="T28991">
        <v>28981</v>
      </c>
      <c r="U28991">
        <v>0.27110075352682333</v>
      </c>
    </row>
    <row r="28992" spans="14:21" x14ac:dyDescent="0.3">
      <c r="N28992">
        <v>28990</v>
      </c>
      <c r="O28992">
        <v>0.27093376720647244</v>
      </c>
      <c r="T28992">
        <v>28982</v>
      </c>
      <c r="U28992">
        <v>0.27110075352682333</v>
      </c>
    </row>
    <row r="28993" spans="14:21" x14ac:dyDescent="0.3">
      <c r="N28993">
        <v>28991</v>
      </c>
      <c r="O28993">
        <v>0.21376081608087749</v>
      </c>
      <c r="T28993">
        <v>28983</v>
      </c>
      <c r="U28993">
        <v>0.27110075352682333</v>
      </c>
    </row>
    <row r="28994" spans="14:21" x14ac:dyDescent="0.3">
      <c r="N28994">
        <v>28992</v>
      </c>
      <c r="O28994">
        <v>0.23774872537269268</v>
      </c>
      <c r="T28994">
        <v>28984</v>
      </c>
      <c r="U28994">
        <v>0.27110075352682333</v>
      </c>
    </row>
    <row r="28995" spans="14:21" x14ac:dyDescent="0.3">
      <c r="N28995">
        <v>28993</v>
      </c>
      <c r="O28995">
        <v>0.28767364632332276</v>
      </c>
      <c r="T28995">
        <v>28985</v>
      </c>
      <c r="U28995">
        <v>0.27110075352682333</v>
      </c>
    </row>
    <row r="28996" spans="14:21" x14ac:dyDescent="0.3">
      <c r="N28996">
        <v>28994</v>
      </c>
      <c r="O28996">
        <v>0.30002933347223582</v>
      </c>
      <c r="T28996">
        <v>28986</v>
      </c>
      <c r="U28996">
        <v>0.27110075352682333</v>
      </c>
    </row>
    <row r="28997" spans="14:21" x14ac:dyDescent="0.3">
      <c r="N28997">
        <v>28995</v>
      </c>
      <c r="O28997">
        <v>0.24820383328620221</v>
      </c>
      <c r="T28997">
        <v>28987</v>
      </c>
      <c r="U28997">
        <v>0.27110075352682333</v>
      </c>
    </row>
    <row r="28998" spans="14:21" x14ac:dyDescent="0.3">
      <c r="N28998">
        <v>28996</v>
      </c>
      <c r="O28998">
        <v>0.28928592932053843</v>
      </c>
      <c r="T28998">
        <v>28988</v>
      </c>
      <c r="U28998">
        <v>0.27110075352682333</v>
      </c>
    </row>
    <row r="28999" spans="14:21" x14ac:dyDescent="0.3">
      <c r="N28999">
        <v>28997</v>
      </c>
      <c r="O28999">
        <v>0.27609636486481814</v>
      </c>
      <c r="T28999">
        <v>28989</v>
      </c>
      <c r="U28999">
        <v>0.27110075352682333</v>
      </c>
    </row>
    <row r="29000" spans="14:21" x14ac:dyDescent="0.3">
      <c r="N29000">
        <v>28998</v>
      </c>
      <c r="O29000">
        <v>0.29280783104629243</v>
      </c>
      <c r="T29000">
        <v>28990</v>
      </c>
      <c r="U29000">
        <v>0.27110075352682333</v>
      </c>
    </row>
    <row r="29001" spans="14:21" x14ac:dyDescent="0.3">
      <c r="N29001">
        <v>28999</v>
      </c>
      <c r="O29001">
        <v>0.22781434877566256</v>
      </c>
      <c r="T29001">
        <v>28991</v>
      </c>
      <c r="U29001">
        <v>0.27110075352682333</v>
      </c>
    </row>
    <row r="29002" spans="14:21" x14ac:dyDescent="0.3">
      <c r="N29002">
        <v>29000</v>
      </c>
      <c r="O29002">
        <v>0.27683092121101449</v>
      </c>
      <c r="T29002">
        <v>28992</v>
      </c>
      <c r="U29002">
        <v>0.27110075352682333</v>
      </c>
    </row>
    <row r="29003" spans="14:21" x14ac:dyDescent="0.3">
      <c r="N29003">
        <v>29001</v>
      </c>
      <c r="O29003">
        <v>0.2705272752492231</v>
      </c>
      <c r="T29003">
        <v>28993</v>
      </c>
      <c r="U29003">
        <v>0.27110075352682333</v>
      </c>
    </row>
    <row r="29004" spans="14:21" x14ac:dyDescent="0.3">
      <c r="N29004">
        <v>29002</v>
      </c>
      <c r="O29004">
        <v>0.25377908597257337</v>
      </c>
      <c r="T29004">
        <v>28994</v>
      </c>
      <c r="U29004">
        <v>0.27110075352682333</v>
      </c>
    </row>
    <row r="29005" spans="14:21" x14ac:dyDescent="0.3">
      <c r="N29005">
        <v>29003</v>
      </c>
      <c r="O29005">
        <v>0.22782213478684737</v>
      </c>
      <c r="T29005">
        <v>28995</v>
      </c>
      <c r="U29005">
        <v>0.27110075352682333</v>
      </c>
    </row>
    <row r="29006" spans="14:21" x14ac:dyDescent="0.3">
      <c r="N29006">
        <v>29004</v>
      </c>
      <c r="O29006">
        <v>0.26707016153472202</v>
      </c>
      <c r="T29006">
        <v>28996</v>
      </c>
      <c r="U29006">
        <v>0.27110075352682333</v>
      </c>
    </row>
    <row r="29007" spans="14:21" x14ac:dyDescent="0.3">
      <c r="N29007">
        <v>29005</v>
      </c>
      <c r="O29007">
        <v>0.23241231874991949</v>
      </c>
      <c r="T29007">
        <v>28997</v>
      </c>
      <c r="U29007">
        <v>0.27110075352682333</v>
      </c>
    </row>
    <row r="29008" spans="14:21" x14ac:dyDescent="0.3">
      <c r="N29008">
        <v>29006</v>
      </c>
      <c r="O29008">
        <v>0.26274482351825962</v>
      </c>
      <c r="T29008">
        <v>28998</v>
      </c>
      <c r="U29008">
        <v>0.27110075352682333</v>
      </c>
    </row>
    <row r="29009" spans="14:21" x14ac:dyDescent="0.3">
      <c r="N29009">
        <v>29007</v>
      </c>
      <c r="O29009">
        <v>0.28176653093690196</v>
      </c>
      <c r="T29009">
        <v>28999</v>
      </c>
      <c r="U29009">
        <v>0.27110075352682333</v>
      </c>
    </row>
    <row r="29010" spans="14:21" x14ac:dyDescent="0.3">
      <c r="N29010">
        <v>29008</v>
      </c>
      <c r="O29010">
        <v>0.24600056758041972</v>
      </c>
      <c r="T29010">
        <v>29000</v>
      </c>
      <c r="U29010">
        <v>0.27110075352682333</v>
      </c>
    </row>
    <row r="29011" spans="14:21" x14ac:dyDescent="0.3">
      <c r="N29011">
        <v>29009</v>
      </c>
      <c r="O29011">
        <v>0.27050857314677657</v>
      </c>
      <c r="T29011">
        <v>29001</v>
      </c>
      <c r="U29011">
        <v>0.27110075352682333</v>
      </c>
    </row>
    <row r="29012" spans="14:21" x14ac:dyDescent="0.3">
      <c r="N29012">
        <v>29010</v>
      </c>
      <c r="O29012">
        <v>0.24483869925165172</v>
      </c>
      <c r="T29012">
        <v>29002</v>
      </c>
      <c r="U29012">
        <v>0.27110075352682333</v>
      </c>
    </row>
    <row r="29013" spans="14:21" x14ac:dyDescent="0.3">
      <c r="N29013">
        <v>29011</v>
      </c>
      <c r="O29013">
        <v>0.2265252788021615</v>
      </c>
      <c r="T29013">
        <v>29003</v>
      </c>
      <c r="U29013">
        <v>0.27110075352682333</v>
      </c>
    </row>
    <row r="29014" spans="14:21" x14ac:dyDescent="0.3">
      <c r="N29014">
        <v>29012</v>
      </c>
      <c r="O29014">
        <v>0.27816744349611561</v>
      </c>
      <c r="T29014">
        <v>29004</v>
      </c>
      <c r="U29014">
        <v>0.27110075352682333</v>
      </c>
    </row>
    <row r="29015" spans="14:21" x14ac:dyDescent="0.3">
      <c r="N29015">
        <v>29013</v>
      </c>
      <c r="O29015">
        <v>0.26374908126410818</v>
      </c>
      <c r="T29015">
        <v>29005</v>
      </c>
      <c r="U29015">
        <v>0.27110075352682333</v>
      </c>
    </row>
    <row r="29016" spans="14:21" x14ac:dyDescent="0.3">
      <c r="N29016">
        <v>29014</v>
      </c>
      <c r="O29016">
        <v>0.25701458237197061</v>
      </c>
      <c r="T29016">
        <v>29006</v>
      </c>
      <c r="U29016">
        <v>0.27110075352682333</v>
      </c>
    </row>
    <row r="29017" spans="14:21" x14ac:dyDescent="0.3">
      <c r="N29017">
        <v>29015</v>
      </c>
      <c r="O29017">
        <v>0.27875400478413459</v>
      </c>
      <c r="T29017">
        <v>29007</v>
      </c>
      <c r="U29017">
        <v>0.27110075352682333</v>
      </c>
    </row>
    <row r="29018" spans="14:21" x14ac:dyDescent="0.3">
      <c r="N29018">
        <v>29016</v>
      </c>
      <c r="O29018">
        <v>0.23414091753668834</v>
      </c>
      <c r="T29018">
        <v>29008</v>
      </c>
      <c r="U29018">
        <v>0.27110075352682333</v>
      </c>
    </row>
    <row r="29019" spans="14:21" x14ac:dyDescent="0.3">
      <c r="N29019">
        <v>29017</v>
      </c>
      <c r="O29019">
        <v>0.26016371706269203</v>
      </c>
      <c r="T29019">
        <v>29009</v>
      </c>
      <c r="U29019">
        <v>0.27110075352682333</v>
      </c>
    </row>
    <row r="29020" spans="14:21" x14ac:dyDescent="0.3">
      <c r="N29020">
        <v>29018</v>
      </c>
      <c r="O29020">
        <v>0.25473073889096631</v>
      </c>
      <c r="T29020">
        <v>29010</v>
      </c>
      <c r="U29020">
        <v>0.27110075352682333</v>
      </c>
    </row>
    <row r="29021" spans="14:21" x14ac:dyDescent="0.3">
      <c r="N29021">
        <v>29019</v>
      </c>
      <c r="O29021">
        <v>0.29077082111451419</v>
      </c>
      <c r="T29021">
        <v>29011</v>
      </c>
      <c r="U29021">
        <v>0.27110075352682333</v>
      </c>
    </row>
    <row r="29022" spans="14:21" x14ac:dyDescent="0.3">
      <c r="N29022">
        <v>29020</v>
      </c>
      <c r="O29022">
        <v>0.25913873731159381</v>
      </c>
      <c r="T29022">
        <v>29012</v>
      </c>
      <c r="U29022">
        <v>0.27110075352682333</v>
      </c>
    </row>
    <row r="29023" spans="14:21" x14ac:dyDescent="0.3">
      <c r="N29023">
        <v>29021</v>
      </c>
      <c r="O29023">
        <v>0.25461787080542153</v>
      </c>
      <c r="T29023">
        <v>29013</v>
      </c>
      <c r="U29023">
        <v>0.27110075352682333</v>
      </c>
    </row>
    <row r="29024" spans="14:21" x14ac:dyDescent="0.3">
      <c r="N29024">
        <v>29022</v>
      </c>
      <c r="O29024">
        <v>0.28361603011794334</v>
      </c>
      <c r="T29024">
        <v>29014</v>
      </c>
      <c r="U29024">
        <v>0.27110075352682333</v>
      </c>
    </row>
    <row r="29025" spans="14:21" x14ac:dyDescent="0.3">
      <c r="N29025">
        <v>29023</v>
      </c>
      <c r="O29025">
        <v>0.28953308276524398</v>
      </c>
      <c r="T29025">
        <v>29015</v>
      </c>
      <c r="U29025">
        <v>0.27110075352682333</v>
      </c>
    </row>
    <row r="29026" spans="14:21" x14ac:dyDescent="0.3">
      <c r="N29026">
        <v>29024</v>
      </c>
      <c r="O29026">
        <v>0.26986398917400112</v>
      </c>
      <c r="T29026">
        <v>29016</v>
      </c>
      <c r="U29026">
        <v>0.27110075352682333</v>
      </c>
    </row>
    <row r="29027" spans="14:21" x14ac:dyDescent="0.3">
      <c r="N29027">
        <v>29025</v>
      </c>
      <c r="O29027">
        <v>0.28318386453113809</v>
      </c>
      <c r="T29027">
        <v>29017</v>
      </c>
      <c r="U29027">
        <v>0.27110075352682333</v>
      </c>
    </row>
    <row r="29028" spans="14:21" x14ac:dyDescent="0.3">
      <c r="N29028">
        <v>29026</v>
      </c>
      <c r="O29028">
        <v>0.26932683968329657</v>
      </c>
      <c r="T29028">
        <v>29018</v>
      </c>
      <c r="U29028">
        <v>0.27110075352682333</v>
      </c>
    </row>
    <row r="29029" spans="14:21" x14ac:dyDescent="0.3">
      <c r="N29029">
        <v>29027</v>
      </c>
      <c r="O29029">
        <v>0.26934533918463383</v>
      </c>
      <c r="T29029">
        <v>29019</v>
      </c>
      <c r="U29029">
        <v>0.27110075352682333</v>
      </c>
    </row>
    <row r="29030" spans="14:21" x14ac:dyDescent="0.3">
      <c r="N29030">
        <v>29028</v>
      </c>
      <c r="O29030">
        <v>0.28603765441414297</v>
      </c>
      <c r="T29030">
        <v>29020</v>
      </c>
      <c r="U29030">
        <v>0.27110075352682333</v>
      </c>
    </row>
    <row r="29031" spans="14:21" x14ac:dyDescent="0.3">
      <c r="N29031">
        <v>29029</v>
      </c>
      <c r="O29031">
        <v>0.25976925509888138</v>
      </c>
      <c r="T29031">
        <v>29021</v>
      </c>
      <c r="U29031">
        <v>0.27110075352682333</v>
      </c>
    </row>
    <row r="29032" spans="14:21" x14ac:dyDescent="0.3">
      <c r="N29032">
        <v>29030</v>
      </c>
      <c r="O29032">
        <v>0.27359522585728963</v>
      </c>
      <c r="T29032">
        <v>29022</v>
      </c>
      <c r="U29032">
        <v>0.27110075352682333</v>
      </c>
    </row>
    <row r="29033" spans="14:21" x14ac:dyDescent="0.3">
      <c r="N29033">
        <v>29031</v>
      </c>
      <c r="O29033">
        <v>0.2793444372876468</v>
      </c>
      <c r="T29033">
        <v>29023</v>
      </c>
      <c r="U29033">
        <v>0.27110075352682333</v>
      </c>
    </row>
    <row r="29034" spans="14:21" x14ac:dyDescent="0.3">
      <c r="N29034">
        <v>29032</v>
      </c>
      <c r="O29034">
        <v>0.26684895829644001</v>
      </c>
      <c r="T29034">
        <v>29024</v>
      </c>
      <c r="U29034">
        <v>0.27110075352682333</v>
      </c>
    </row>
    <row r="29035" spans="14:21" x14ac:dyDescent="0.3">
      <c r="N29035">
        <v>29033</v>
      </c>
      <c r="O29035">
        <v>0.2873320909146283</v>
      </c>
      <c r="T29035">
        <v>29025</v>
      </c>
      <c r="U29035">
        <v>0.27110075352682333</v>
      </c>
    </row>
    <row r="29036" spans="14:21" x14ac:dyDescent="0.3">
      <c r="N29036">
        <v>29034</v>
      </c>
      <c r="O29036">
        <v>0.2326478553691953</v>
      </c>
      <c r="T29036">
        <v>29026</v>
      </c>
      <c r="U29036">
        <v>0.27110075352682333</v>
      </c>
    </row>
    <row r="29037" spans="14:21" x14ac:dyDescent="0.3">
      <c r="N29037">
        <v>29035</v>
      </c>
      <c r="O29037">
        <v>0.26167916211761294</v>
      </c>
      <c r="T29037">
        <v>29027</v>
      </c>
      <c r="U29037">
        <v>0.27110075352682333</v>
      </c>
    </row>
    <row r="29038" spans="14:21" x14ac:dyDescent="0.3">
      <c r="N29038">
        <v>29036</v>
      </c>
      <c r="O29038">
        <v>0.29081503524866803</v>
      </c>
      <c r="T29038">
        <v>29028</v>
      </c>
      <c r="U29038">
        <v>0.27110075352682333</v>
      </c>
    </row>
    <row r="29039" spans="14:21" x14ac:dyDescent="0.3">
      <c r="N29039">
        <v>29037</v>
      </c>
      <c r="O29039">
        <v>0.31958851245991116</v>
      </c>
      <c r="T29039">
        <v>29029</v>
      </c>
      <c r="U29039">
        <v>0.27110075352682333</v>
      </c>
    </row>
    <row r="29040" spans="14:21" x14ac:dyDescent="0.3">
      <c r="N29040">
        <v>29038</v>
      </c>
      <c r="O29040">
        <v>0.28193590728235968</v>
      </c>
      <c r="T29040">
        <v>29030</v>
      </c>
      <c r="U29040">
        <v>0.27110075352682333</v>
      </c>
    </row>
    <row r="29041" spans="14:21" x14ac:dyDescent="0.3">
      <c r="N29041">
        <v>29039</v>
      </c>
      <c r="O29041">
        <v>0.2793444372876468</v>
      </c>
      <c r="T29041">
        <v>29031</v>
      </c>
      <c r="U29041">
        <v>0.27110075352682333</v>
      </c>
    </row>
    <row r="29042" spans="14:21" x14ac:dyDescent="0.3">
      <c r="N29042">
        <v>29040</v>
      </c>
      <c r="O29042">
        <v>0.23082256820026167</v>
      </c>
      <c r="T29042">
        <v>29032</v>
      </c>
      <c r="U29042">
        <v>0.27110075352682333</v>
      </c>
    </row>
    <row r="29043" spans="14:21" x14ac:dyDescent="0.3">
      <c r="N29043">
        <v>29041</v>
      </c>
      <c r="O29043">
        <v>0.25174108185395461</v>
      </c>
      <c r="T29043">
        <v>29033</v>
      </c>
      <c r="U29043">
        <v>0.27110075352682333</v>
      </c>
    </row>
    <row r="29044" spans="14:21" x14ac:dyDescent="0.3">
      <c r="N29044">
        <v>29042</v>
      </c>
      <c r="O29044">
        <v>0.2550330822001054</v>
      </c>
      <c r="T29044">
        <v>29034</v>
      </c>
      <c r="U29044">
        <v>0.27110075352682333</v>
      </c>
    </row>
    <row r="29045" spans="14:21" x14ac:dyDescent="0.3">
      <c r="N29045">
        <v>29043</v>
      </c>
      <c r="O29045">
        <v>0.25072405979184392</v>
      </c>
      <c r="T29045">
        <v>29035</v>
      </c>
      <c r="U29045">
        <v>0.27110075352682333</v>
      </c>
    </row>
    <row r="29046" spans="14:21" x14ac:dyDescent="0.3">
      <c r="N29046">
        <v>29044</v>
      </c>
      <c r="O29046">
        <v>0.32500787405170795</v>
      </c>
      <c r="T29046">
        <v>29036</v>
      </c>
      <c r="U29046">
        <v>0.27110075352682333</v>
      </c>
    </row>
    <row r="29047" spans="14:21" x14ac:dyDescent="0.3">
      <c r="N29047">
        <v>29045</v>
      </c>
      <c r="O29047">
        <v>0.25558700511315174</v>
      </c>
      <c r="T29047">
        <v>29037</v>
      </c>
      <c r="U29047">
        <v>0.27110075352682333</v>
      </c>
    </row>
    <row r="29048" spans="14:21" x14ac:dyDescent="0.3">
      <c r="N29048">
        <v>29046</v>
      </c>
      <c r="O29048">
        <v>0.27308543242418559</v>
      </c>
      <c r="T29048">
        <v>29038</v>
      </c>
      <c r="U29048">
        <v>0.27110075352682333</v>
      </c>
    </row>
    <row r="29049" spans="14:21" x14ac:dyDescent="0.3">
      <c r="N29049">
        <v>29047</v>
      </c>
      <c r="O29049">
        <v>0.26037499257735353</v>
      </c>
      <c r="T29049">
        <v>29039</v>
      </c>
      <c r="U29049">
        <v>0.27110075352682333</v>
      </c>
    </row>
    <row r="29050" spans="14:21" x14ac:dyDescent="0.3">
      <c r="N29050">
        <v>29048</v>
      </c>
      <c r="O29050">
        <v>0.29944064538237536</v>
      </c>
      <c r="T29050">
        <v>29040</v>
      </c>
      <c r="U29050">
        <v>0.27110075352682333</v>
      </c>
    </row>
    <row r="29051" spans="14:21" x14ac:dyDescent="0.3">
      <c r="N29051">
        <v>29049</v>
      </c>
      <c r="O29051">
        <v>0.30239519960682021</v>
      </c>
      <c r="T29051">
        <v>29041</v>
      </c>
      <c r="U29051">
        <v>0.27110075352682333</v>
      </c>
    </row>
    <row r="29052" spans="14:21" x14ac:dyDescent="0.3">
      <c r="N29052">
        <v>29050</v>
      </c>
      <c r="O29052">
        <v>0.2482182316868235</v>
      </c>
      <c r="T29052">
        <v>29042</v>
      </c>
      <c r="U29052">
        <v>0.27110075352682333</v>
      </c>
    </row>
    <row r="29053" spans="14:21" x14ac:dyDescent="0.3">
      <c r="N29053">
        <v>29051</v>
      </c>
      <c r="O29053">
        <v>0.25223053439073551</v>
      </c>
      <c r="T29053">
        <v>29043</v>
      </c>
      <c r="U29053">
        <v>0.27110075352682333</v>
      </c>
    </row>
    <row r="29054" spans="14:21" x14ac:dyDescent="0.3">
      <c r="N29054">
        <v>29052</v>
      </c>
      <c r="O29054">
        <v>0.26667586660965165</v>
      </c>
      <c r="T29054">
        <v>29044</v>
      </c>
      <c r="U29054">
        <v>0.27110075352682333</v>
      </c>
    </row>
    <row r="29055" spans="14:21" x14ac:dyDescent="0.3">
      <c r="N29055">
        <v>29053</v>
      </c>
      <c r="O29055">
        <v>0.29710422104269268</v>
      </c>
      <c r="T29055">
        <v>29045</v>
      </c>
      <c r="U29055">
        <v>0.27110075352682333</v>
      </c>
    </row>
    <row r="29056" spans="14:21" x14ac:dyDescent="0.3">
      <c r="N29056">
        <v>29054</v>
      </c>
      <c r="O29056">
        <v>0.26666428910692874</v>
      </c>
      <c r="T29056">
        <v>29046</v>
      </c>
      <c r="U29056">
        <v>0.27110075352682333</v>
      </c>
    </row>
    <row r="29057" spans="14:21" x14ac:dyDescent="0.3">
      <c r="N29057">
        <v>29055</v>
      </c>
      <c r="O29057">
        <v>0.26091505966924827</v>
      </c>
      <c r="T29057">
        <v>29047</v>
      </c>
      <c r="U29057">
        <v>0.27110075352682333</v>
      </c>
    </row>
    <row r="29058" spans="14:21" x14ac:dyDescent="0.3">
      <c r="N29058">
        <v>29056</v>
      </c>
      <c r="O29058">
        <v>0.31570060203217049</v>
      </c>
      <c r="T29058">
        <v>29048</v>
      </c>
      <c r="U29058">
        <v>0.27110075352682333</v>
      </c>
    </row>
    <row r="29059" spans="14:21" x14ac:dyDescent="0.3">
      <c r="N29059">
        <v>29057</v>
      </c>
      <c r="O29059">
        <v>0.25538956655907674</v>
      </c>
      <c r="T29059">
        <v>29049</v>
      </c>
      <c r="U29059">
        <v>0.27110075352682333</v>
      </c>
    </row>
    <row r="29060" spans="14:21" x14ac:dyDescent="0.3">
      <c r="N29060">
        <v>29058</v>
      </c>
      <c r="O29060">
        <v>0.24477149256426534</v>
      </c>
      <c r="T29060">
        <v>29050</v>
      </c>
      <c r="U29060">
        <v>0.27110075352682333</v>
      </c>
    </row>
    <row r="29061" spans="14:21" x14ac:dyDescent="0.3">
      <c r="N29061">
        <v>29059</v>
      </c>
      <c r="O29061">
        <v>0.26932659716205681</v>
      </c>
      <c r="T29061">
        <v>29051</v>
      </c>
      <c r="U29061">
        <v>0.27110075352682333</v>
      </c>
    </row>
    <row r="29062" spans="14:21" x14ac:dyDescent="0.3">
      <c r="N29062">
        <v>29060</v>
      </c>
      <c r="O29062">
        <v>0.2693705772906555</v>
      </c>
      <c r="T29062">
        <v>29052</v>
      </c>
      <c r="U29062">
        <v>0.27110075352682333</v>
      </c>
    </row>
    <row r="29063" spans="14:21" x14ac:dyDescent="0.3">
      <c r="N29063">
        <v>29061</v>
      </c>
      <c r="O29063">
        <v>0.28167000069877268</v>
      </c>
      <c r="T29063">
        <v>29053</v>
      </c>
      <c r="U29063">
        <v>0.27110075352682333</v>
      </c>
    </row>
    <row r="29064" spans="14:21" x14ac:dyDescent="0.3">
      <c r="N29064">
        <v>29062</v>
      </c>
      <c r="O29064">
        <v>0.24965932156054915</v>
      </c>
      <c r="T29064">
        <v>29054</v>
      </c>
      <c r="U29064">
        <v>0.27110075352682333</v>
      </c>
    </row>
    <row r="29065" spans="14:21" x14ac:dyDescent="0.3">
      <c r="N29065">
        <v>29063</v>
      </c>
      <c r="O29065">
        <v>0.27008813226665868</v>
      </c>
      <c r="T29065">
        <v>29055</v>
      </c>
      <c r="U29065">
        <v>0.27110075352682333</v>
      </c>
    </row>
    <row r="29066" spans="14:21" x14ac:dyDescent="0.3">
      <c r="N29066">
        <v>29064</v>
      </c>
      <c r="O29066">
        <v>0.26557128499137511</v>
      </c>
      <c r="T29066">
        <v>29056</v>
      </c>
      <c r="U29066">
        <v>0.27110075352682333</v>
      </c>
    </row>
    <row r="29067" spans="14:21" x14ac:dyDescent="0.3">
      <c r="N29067">
        <v>29065</v>
      </c>
      <c r="O29067">
        <v>0.25590836922599791</v>
      </c>
      <c r="T29067">
        <v>29057</v>
      </c>
      <c r="U29067">
        <v>0.27110075352682333</v>
      </c>
    </row>
    <row r="29068" spans="14:21" x14ac:dyDescent="0.3">
      <c r="N29068">
        <v>29066</v>
      </c>
      <c r="O29068">
        <v>0.23555158645802876</v>
      </c>
      <c r="T29068">
        <v>29058</v>
      </c>
      <c r="U29068">
        <v>0.27110075352682333</v>
      </c>
    </row>
    <row r="29069" spans="14:21" x14ac:dyDescent="0.3">
      <c r="N29069">
        <v>29067</v>
      </c>
      <c r="O29069">
        <v>0.28708671779697731</v>
      </c>
      <c r="T29069">
        <v>29059</v>
      </c>
      <c r="U29069">
        <v>0.27110075352682333</v>
      </c>
    </row>
    <row r="29070" spans="14:21" x14ac:dyDescent="0.3">
      <c r="N29070">
        <v>29068</v>
      </c>
      <c r="O29070">
        <v>0.28653142215675748</v>
      </c>
      <c r="T29070">
        <v>29060</v>
      </c>
      <c r="U29070">
        <v>0.27110075352682333</v>
      </c>
    </row>
    <row r="29071" spans="14:21" x14ac:dyDescent="0.3">
      <c r="N29071">
        <v>29069</v>
      </c>
      <c r="O29071">
        <v>0.28321416135548</v>
      </c>
      <c r="T29071">
        <v>29061</v>
      </c>
      <c r="U29071">
        <v>0.27110075352682333</v>
      </c>
    </row>
    <row r="29072" spans="14:21" x14ac:dyDescent="0.3">
      <c r="N29072">
        <v>29070</v>
      </c>
      <c r="O29072">
        <v>0.27279841274481625</v>
      </c>
      <c r="T29072">
        <v>29062</v>
      </c>
      <c r="U29072">
        <v>0.27110075352682333</v>
      </c>
    </row>
    <row r="29073" spans="14:21" x14ac:dyDescent="0.3">
      <c r="N29073">
        <v>29071</v>
      </c>
      <c r="O29073">
        <v>0.22325473728101539</v>
      </c>
      <c r="T29073">
        <v>29063</v>
      </c>
      <c r="U29073">
        <v>0.27110075352682333</v>
      </c>
    </row>
    <row r="29074" spans="14:21" x14ac:dyDescent="0.3">
      <c r="N29074">
        <v>29072</v>
      </c>
      <c r="O29074">
        <v>0.19812180311411454</v>
      </c>
      <c r="T29074">
        <v>29064</v>
      </c>
      <c r="U29074">
        <v>0.27110075352682333</v>
      </c>
    </row>
    <row r="29075" spans="14:21" x14ac:dyDescent="0.3">
      <c r="N29075">
        <v>29073</v>
      </c>
      <c r="O29075">
        <v>0.29189042424626432</v>
      </c>
      <c r="T29075">
        <v>29065</v>
      </c>
      <c r="U29075">
        <v>0.27110075352682333</v>
      </c>
    </row>
    <row r="29076" spans="14:21" x14ac:dyDescent="0.3">
      <c r="N29076">
        <v>29074</v>
      </c>
      <c r="O29076">
        <v>0.27487262742637147</v>
      </c>
      <c r="T29076">
        <v>29066</v>
      </c>
      <c r="U29076">
        <v>0.27110075352682333</v>
      </c>
    </row>
    <row r="29077" spans="14:21" x14ac:dyDescent="0.3">
      <c r="N29077">
        <v>29075</v>
      </c>
      <c r="O29077">
        <v>0.27543765425904543</v>
      </c>
      <c r="T29077">
        <v>29067</v>
      </c>
      <c r="U29077">
        <v>0.27110075352682333</v>
      </c>
    </row>
    <row r="29078" spans="14:21" x14ac:dyDescent="0.3">
      <c r="N29078">
        <v>29076</v>
      </c>
      <c r="O29078">
        <v>0.28768107579571867</v>
      </c>
      <c r="T29078">
        <v>29068</v>
      </c>
      <c r="U29078">
        <v>0.27110075352682333</v>
      </c>
    </row>
    <row r="29079" spans="14:21" x14ac:dyDescent="0.3">
      <c r="N29079">
        <v>29077</v>
      </c>
      <c r="O29079">
        <v>0.20362254316089098</v>
      </c>
      <c r="T29079">
        <v>29069</v>
      </c>
      <c r="U29079">
        <v>0.27110075352682333</v>
      </c>
    </row>
    <row r="29080" spans="14:21" x14ac:dyDescent="0.3">
      <c r="N29080">
        <v>29078</v>
      </c>
      <c r="O29080">
        <v>0.26360719914486563</v>
      </c>
      <c r="T29080">
        <v>29070</v>
      </c>
      <c r="U29080">
        <v>0.27110075352682333</v>
      </c>
    </row>
    <row r="29081" spans="14:21" x14ac:dyDescent="0.3">
      <c r="N29081">
        <v>29079</v>
      </c>
      <c r="O29081">
        <v>0.25856861660731095</v>
      </c>
      <c r="T29081">
        <v>29071</v>
      </c>
      <c r="U29081">
        <v>0.27110075352682333</v>
      </c>
    </row>
    <row r="29082" spans="14:21" x14ac:dyDescent="0.3">
      <c r="N29082">
        <v>29080</v>
      </c>
      <c r="O29082">
        <v>0.27325995483710619</v>
      </c>
      <c r="T29082">
        <v>29072</v>
      </c>
      <c r="U29082">
        <v>0.27110075352682333</v>
      </c>
    </row>
    <row r="29083" spans="14:21" x14ac:dyDescent="0.3">
      <c r="N29083">
        <v>29081</v>
      </c>
      <c r="O29083">
        <v>0.41332036630301816</v>
      </c>
      <c r="T29083">
        <v>29073</v>
      </c>
      <c r="U29083">
        <v>0.27110075352682333</v>
      </c>
    </row>
    <row r="29084" spans="14:21" x14ac:dyDescent="0.3">
      <c r="N29084">
        <v>29082</v>
      </c>
      <c r="O29084">
        <v>0.26570263795840121</v>
      </c>
      <c r="T29084">
        <v>29074</v>
      </c>
      <c r="U29084">
        <v>0.27110075352682333</v>
      </c>
    </row>
    <row r="29085" spans="14:21" x14ac:dyDescent="0.3">
      <c r="N29085">
        <v>29083</v>
      </c>
      <c r="O29085">
        <v>0.27454003645561548</v>
      </c>
      <c r="T29085">
        <v>29075</v>
      </c>
      <c r="U29085">
        <v>0.27110075352682333</v>
      </c>
    </row>
    <row r="29086" spans="14:21" x14ac:dyDescent="0.3">
      <c r="N29086">
        <v>29084</v>
      </c>
      <c r="O29086">
        <v>0.24731242068221965</v>
      </c>
      <c r="T29086">
        <v>29076</v>
      </c>
      <c r="U29086">
        <v>0.27110075352682333</v>
      </c>
    </row>
    <row r="29087" spans="14:21" x14ac:dyDescent="0.3">
      <c r="N29087">
        <v>29085</v>
      </c>
      <c r="O29087">
        <v>0.31403395594591471</v>
      </c>
      <c r="T29087">
        <v>29077</v>
      </c>
      <c r="U29087">
        <v>0.27110075352682333</v>
      </c>
    </row>
    <row r="29088" spans="14:21" x14ac:dyDescent="0.3">
      <c r="N29088">
        <v>29086</v>
      </c>
      <c r="O29088">
        <v>0.25153805253225864</v>
      </c>
      <c r="T29088">
        <v>29078</v>
      </c>
      <c r="U29088">
        <v>0.27110075352682333</v>
      </c>
    </row>
    <row r="29089" spans="14:21" x14ac:dyDescent="0.3">
      <c r="N29089">
        <v>29087</v>
      </c>
      <c r="O29089">
        <v>0.2332879421064549</v>
      </c>
      <c r="T29089">
        <v>29079</v>
      </c>
      <c r="U29089">
        <v>0.27110075352682333</v>
      </c>
    </row>
    <row r="29090" spans="14:21" x14ac:dyDescent="0.3">
      <c r="N29090">
        <v>29088</v>
      </c>
      <c r="O29090">
        <v>0.24469660219622896</v>
      </c>
      <c r="T29090">
        <v>29080</v>
      </c>
      <c r="U29090">
        <v>0.27110075352682333</v>
      </c>
    </row>
    <row r="29091" spans="14:21" x14ac:dyDescent="0.3">
      <c r="N29091">
        <v>29089</v>
      </c>
      <c r="O29091">
        <v>0.32317170577453158</v>
      </c>
      <c r="T29091">
        <v>29081</v>
      </c>
      <c r="U29091">
        <v>0.27110075352682333</v>
      </c>
    </row>
    <row r="29092" spans="14:21" x14ac:dyDescent="0.3">
      <c r="N29092">
        <v>29090</v>
      </c>
      <c r="O29092">
        <v>0.27864298474944876</v>
      </c>
      <c r="T29092">
        <v>29082</v>
      </c>
      <c r="U29092">
        <v>0.27110075352682333</v>
      </c>
    </row>
    <row r="29093" spans="14:21" x14ac:dyDescent="0.3">
      <c r="N29093">
        <v>29091</v>
      </c>
      <c r="O29093">
        <v>0.27263089924506878</v>
      </c>
      <c r="T29093">
        <v>29083</v>
      </c>
      <c r="U29093">
        <v>0.27110075352682333</v>
      </c>
    </row>
    <row r="29094" spans="14:21" x14ac:dyDescent="0.3">
      <c r="N29094">
        <v>29092</v>
      </c>
      <c r="O29094">
        <v>0.24092951172870394</v>
      </c>
      <c r="T29094">
        <v>29084</v>
      </c>
      <c r="U29094">
        <v>0.27110075352682333</v>
      </c>
    </row>
    <row r="29095" spans="14:21" x14ac:dyDescent="0.3">
      <c r="N29095">
        <v>29093</v>
      </c>
      <c r="O29095">
        <v>0.23993002348286968</v>
      </c>
      <c r="T29095">
        <v>29085</v>
      </c>
      <c r="U29095">
        <v>0.27110075352682333</v>
      </c>
    </row>
    <row r="29096" spans="14:21" x14ac:dyDescent="0.3">
      <c r="N29096">
        <v>29094</v>
      </c>
      <c r="O29096">
        <v>0.26233666385394466</v>
      </c>
      <c r="T29096">
        <v>29086</v>
      </c>
      <c r="U29096">
        <v>0.27110075352682333</v>
      </c>
    </row>
    <row r="29097" spans="14:21" x14ac:dyDescent="0.3">
      <c r="N29097">
        <v>29095</v>
      </c>
      <c r="O29097">
        <v>0.25450599361813453</v>
      </c>
      <c r="T29097">
        <v>29087</v>
      </c>
      <c r="U29097">
        <v>0.27110075352682333</v>
      </c>
    </row>
    <row r="29098" spans="14:21" x14ac:dyDescent="0.3">
      <c r="N29098">
        <v>29096</v>
      </c>
      <c r="O29098">
        <v>0.23292730784594831</v>
      </c>
      <c r="T29098">
        <v>29088</v>
      </c>
      <c r="U29098">
        <v>0.27110075352682333</v>
      </c>
    </row>
    <row r="29099" spans="14:21" x14ac:dyDescent="0.3">
      <c r="N29099">
        <v>29097</v>
      </c>
      <c r="O29099">
        <v>0.28272319725606332</v>
      </c>
      <c r="T29099">
        <v>29089</v>
      </c>
      <c r="U29099">
        <v>0.27110075352682333</v>
      </c>
    </row>
    <row r="29100" spans="14:21" x14ac:dyDescent="0.3">
      <c r="N29100">
        <v>29098</v>
      </c>
      <c r="O29100">
        <v>0.2853849906903223</v>
      </c>
      <c r="T29100">
        <v>29090</v>
      </c>
      <c r="U29100">
        <v>0.27110075352682333</v>
      </c>
    </row>
    <row r="29101" spans="14:21" x14ac:dyDescent="0.3">
      <c r="N29101">
        <v>29099</v>
      </c>
      <c r="O29101">
        <v>0.3073161956462338</v>
      </c>
      <c r="T29101">
        <v>29091</v>
      </c>
      <c r="U29101">
        <v>0.27110075352682333</v>
      </c>
    </row>
    <row r="29102" spans="14:21" x14ac:dyDescent="0.3">
      <c r="N29102">
        <v>29100</v>
      </c>
      <c r="O29102">
        <v>0.34949994444257754</v>
      </c>
      <c r="T29102">
        <v>29092</v>
      </c>
      <c r="U29102">
        <v>0.27110075352682333</v>
      </c>
    </row>
    <row r="29103" spans="14:21" x14ac:dyDescent="0.3">
      <c r="N29103">
        <v>29101</v>
      </c>
      <c r="O29103">
        <v>0.24645796596563913</v>
      </c>
      <c r="T29103">
        <v>29093</v>
      </c>
      <c r="U29103">
        <v>0.27110075352682333</v>
      </c>
    </row>
    <row r="29104" spans="14:21" x14ac:dyDescent="0.3">
      <c r="N29104">
        <v>29102</v>
      </c>
      <c r="O29104">
        <v>0.30867037745969533</v>
      </c>
      <c r="T29104">
        <v>29094</v>
      </c>
      <c r="U29104">
        <v>0.27110075352682333</v>
      </c>
    </row>
    <row r="29105" spans="14:21" x14ac:dyDescent="0.3">
      <c r="N29105">
        <v>29103</v>
      </c>
      <c r="O29105">
        <v>0.31453317347529564</v>
      </c>
      <c r="T29105">
        <v>29095</v>
      </c>
      <c r="U29105">
        <v>0.27110075352682333</v>
      </c>
    </row>
    <row r="29106" spans="14:21" x14ac:dyDescent="0.3">
      <c r="N29106">
        <v>29104</v>
      </c>
      <c r="O29106">
        <v>0.31634802285809749</v>
      </c>
      <c r="T29106">
        <v>29096</v>
      </c>
      <c r="U29106">
        <v>0.27110075352682333</v>
      </c>
    </row>
    <row r="29107" spans="14:21" x14ac:dyDescent="0.3">
      <c r="N29107">
        <v>29105</v>
      </c>
      <c r="O29107">
        <v>0.22915272634970033</v>
      </c>
      <c r="T29107">
        <v>29097</v>
      </c>
      <c r="U29107">
        <v>0.27110075352682333</v>
      </c>
    </row>
    <row r="29108" spans="14:21" x14ac:dyDescent="0.3">
      <c r="N29108">
        <v>29106</v>
      </c>
      <c r="O29108">
        <v>0.27329041864521531</v>
      </c>
      <c r="T29108">
        <v>29098</v>
      </c>
      <c r="U29108">
        <v>0.27110075352682333</v>
      </c>
    </row>
    <row r="29109" spans="14:21" x14ac:dyDescent="0.3">
      <c r="N29109">
        <v>29107</v>
      </c>
      <c r="O29109">
        <v>0.26359775749376851</v>
      </c>
      <c r="T29109">
        <v>29099</v>
      </c>
      <c r="U29109">
        <v>0.27110075352682333</v>
      </c>
    </row>
    <row r="29110" spans="14:21" x14ac:dyDescent="0.3">
      <c r="N29110">
        <v>29108</v>
      </c>
      <c r="O29110">
        <v>0.27798566256478247</v>
      </c>
      <c r="T29110">
        <v>29100</v>
      </c>
      <c r="U29110">
        <v>0.27110075352682333</v>
      </c>
    </row>
    <row r="29111" spans="14:21" x14ac:dyDescent="0.3">
      <c r="N29111">
        <v>29109</v>
      </c>
      <c r="O29111">
        <v>0.29573396184369882</v>
      </c>
      <c r="T29111">
        <v>29101</v>
      </c>
      <c r="U29111">
        <v>0.27110075352682333</v>
      </c>
    </row>
    <row r="29112" spans="14:21" x14ac:dyDescent="0.3">
      <c r="N29112">
        <v>29110</v>
      </c>
      <c r="O29112">
        <v>0.27557127142155446</v>
      </c>
      <c r="T29112">
        <v>29102</v>
      </c>
      <c r="U29112">
        <v>0.27110075352682333</v>
      </c>
    </row>
    <row r="29113" spans="14:21" x14ac:dyDescent="0.3">
      <c r="N29113">
        <v>29111</v>
      </c>
      <c r="O29113">
        <v>0.254674842934764</v>
      </c>
      <c r="T29113">
        <v>29103</v>
      </c>
      <c r="U29113">
        <v>0.27110075352682333</v>
      </c>
    </row>
    <row r="29114" spans="14:21" x14ac:dyDescent="0.3">
      <c r="N29114">
        <v>29112</v>
      </c>
      <c r="O29114">
        <v>0.22200244374371728</v>
      </c>
      <c r="T29114">
        <v>29104</v>
      </c>
      <c r="U29114">
        <v>0.27110075352682333</v>
      </c>
    </row>
    <row r="29115" spans="14:21" x14ac:dyDescent="0.3">
      <c r="N29115">
        <v>29113</v>
      </c>
      <c r="O29115">
        <v>0.24175792100167059</v>
      </c>
      <c r="T29115">
        <v>29105</v>
      </c>
      <c r="U29115">
        <v>0.27110075352682333</v>
      </c>
    </row>
    <row r="29116" spans="14:21" x14ac:dyDescent="0.3">
      <c r="N29116">
        <v>29114</v>
      </c>
      <c r="O29116">
        <v>0.27242282292896386</v>
      </c>
      <c r="T29116">
        <v>29106</v>
      </c>
      <c r="U29116">
        <v>0.27110075352682333</v>
      </c>
    </row>
    <row r="29117" spans="14:21" x14ac:dyDescent="0.3">
      <c r="N29117">
        <v>29115</v>
      </c>
      <c r="O29117">
        <v>0.27088143654253188</v>
      </c>
      <c r="T29117">
        <v>29107</v>
      </c>
      <c r="U29117">
        <v>0.27110075352682333</v>
      </c>
    </row>
    <row r="29118" spans="14:21" x14ac:dyDescent="0.3">
      <c r="N29118">
        <v>29116</v>
      </c>
      <c r="O29118">
        <v>0.3073161956462338</v>
      </c>
      <c r="T29118">
        <v>29108</v>
      </c>
      <c r="U29118">
        <v>0.27110075352682333</v>
      </c>
    </row>
    <row r="29119" spans="14:21" x14ac:dyDescent="0.3">
      <c r="N29119">
        <v>29117</v>
      </c>
      <c r="O29119">
        <v>0.33941250500438458</v>
      </c>
      <c r="T29119">
        <v>29109</v>
      </c>
      <c r="U29119">
        <v>0.27110075352682333</v>
      </c>
    </row>
    <row r="29120" spans="14:21" x14ac:dyDescent="0.3">
      <c r="N29120">
        <v>29118</v>
      </c>
      <c r="O29120">
        <v>0.26092162365118743</v>
      </c>
      <c r="T29120">
        <v>29110</v>
      </c>
      <c r="U29120">
        <v>0.27110075352682333</v>
      </c>
    </row>
    <row r="29121" spans="14:21" x14ac:dyDescent="0.3">
      <c r="N29121">
        <v>29119</v>
      </c>
      <c r="O29121">
        <v>0.30002408662779917</v>
      </c>
      <c r="T29121">
        <v>29111</v>
      </c>
      <c r="U29121">
        <v>0.27110075352682333</v>
      </c>
    </row>
    <row r="29122" spans="14:21" x14ac:dyDescent="0.3">
      <c r="N29122">
        <v>29120</v>
      </c>
      <c r="O29122">
        <v>0.29818803750848677</v>
      </c>
      <c r="T29122">
        <v>29112</v>
      </c>
      <c r="U29122">
        <v>0.27110075352682333</v>
      </c>
    </row>
    <row r="29123" spans="14:21" x14ac:dyDescent="0.3">
      <c r="N29123">
        <v>29121</v>
      </c>
      <c r="O29123">
        <v>0.24289677181898583</v>
      </c>
      <c r="T29123">
        <v>29113</v>
      </c>
      <c r="U29123">
        <v>0.27110075352682333</v>
      </c>
    </row>
    <row r="29124" spans="14:21" x14ac:dyDescent="0.3">
      <c r="N29124">
        <v>29122</v>
      </c>
      <c r="O29124">
        <v>0.23082256820026167</v>
      </c>
      <c r="T29124">
        <v>29114</v>
      </c>
      <c r="U29124">
        <v>0.27110075352682333</v>
      </c>
    </row>
    <row r="29125" spans="14:21" x14ac:dyDescent="0.3">
      <c r="N29125">
        <v>29123</v>
      </c>
      <c r="O29125">
        <v>0.26094784742811311</v>
      </c>
      <c r="T29125">
        <v>29115</v>
      </c>
      <c r="U29125">
        <v>0.27110075352682333</v>
      </c>
    </row>
    <row r="29126" spans="14:21" x14ac:dyDescent="0.3">
      <c r="N29126">
        <v>29124</v>
      </c>
      <c r="O29126">
        <v>0.23335440099963414</v>
      </c>
      <c r="T29126">
        <v>29116</v>
      </c>
      <c r="U29126">
        <v>0.27110075352682333</v>
      </c>
    </row>
    <row r="29127" spans="14:21" x14ac:dyDescent="0.3">
      <c r="N29127">
        <v>29125</v>
      </c>
      <c r="O29127">
        <v>0.23367498776740256</v>
      </c>
      <c r="T29127">
        <v>29117</v>
      </c>
      <c r="U29127">
        <v>0.27110075352682333</v>
      </c>
    </row>
    <row r="29128" spans="14:21" x14ac:dyDescent="0.3">
      <c r="N29128">
        <v>29126</v>
      </c>
      <c r="O29128">
        <v>0.29849550867340396</v>
      </c>
      <c r="T29128">
        <v>29118</v>
      </c>
      <c r="U29128">
        <v>0.27110075352682333</v>
      </c>
    </row>
    <row r="29129" spans="14:21" x14ac:dyDescent="0.3">
      <c r="N29129">
        <v>29127</v>
      </c>
      <c r="O29129">
        <v>0.28499239740324728</v>
      </c>
      <c r="T29129">
        <v>29119</v>
      </c>
      <c r="U29129">
        <v>0.27110075352682333</v>
      </c>
    </row>
    <row r="29130" spans="14:21" x14ac:dyDescent="0.3">
      <c r="N29130">
        <v>29128</v>
      </c>
      <c r="O29130">
        <v>0.26274482351825962</v>
      </c>
      <c r="T29130">
        <v>29120</v>
      </c>
      <c r="U29130">
        <v>0.27110075352682333</v>
      </c>
    </row>
    <row r="29131" spans="14:21" x14ac:dyDescent="0.3">
      <c r="N29131">
        <v>29129</v>
      </c>
      <c r="O29131">
        <v>0.23662425631445955</v>
      </c>
      <c r="T29131">
        <v>29121</v>
      </c>
      <c r="U29131">
        <v>0.27110075352682333</v>
      </c>
    </row>
    <row r="29132" spans="14:21" x14ac:dyDescent="0.3">
      <c r="N29132">
        <v>29130</v>
      </c>
      <c r="O29132">
        <v>0.28907829624365611</v>
      </c>
      <c r="T29132">
        <v>29122</v>
      </c>
      <c r="U29132">
        <v>0.27110075352682333</v>
      </c>
    </row>
    <row r="29133" spans="14:21" x14ac:dyDescent="0.3">
      <c r="N29133">
        <v>29131</v>
      </c>
      <c r="O29133">
        <v>0.31629971830485865</v>
      </c>
      <c r="T29133">
        <v>29123</v>
      </c>
      <c r="U29133">
        <v>0.27110075352682333</v>
      </c>
    </row>
    <row r="29134" spans="14:21" x14ac:dyDescent="0.3">
      <c r="N29134">
        <v>29132</v>
      </c>
      <c r="O29134">
        <v>0.26687325515025695</v>
      </c>
      <c r="T29134">
        <v>29124</v>
      </c>
      <c r="U29134">
        <v>0.27110075352682333</v>
      </c>
    </row>
    <row r="29135" spans="14:21" x14ac:dyDescent="0.3">
      <c r="N29135">
        <v>29133</v>
      </c>
      <c r="O29135">
        <v>0.22477002434511609</v>
      </c>
      <c r="T29135">
        <v>29125</v>
      </c>
      <c r="U29135">
        <v>0.27110075352682333</v>
      </c>
    </row>
    <row r="29136" spans="14:21" x14ac:dyDescent="0.3">
      <c r="N29136">
        <v>29134</v>
      </c>
      <c r="O29136">
        <v>0.27683305094210153</v>
      </c>
      <c r="T29136">
        <v>29126</v>
      </c>
      <c r="U29136">
        <v>0.27110075352682333</v>
      </c>
    </row>
    <row r="29137" spans="14:21" x14ac:dyDescent="0.3">
      <c r="N29137">
        <v>29135</v>
      </c>
      <c r="O29137">
        <v>0.24716632406954481</v>
      </c>
      <c r="T29137">
        <v>29127</v>
      </c>
      <c r="U29137">
        <v>0.27110075352682333</v>
      </c>
    </row>
    <row r="29138" spans="14:21" x14ac:dyDescent="0.3">
      <c r="N29138">
        <v>29136</v>
      </c>
      <c r="O29138">
        <v>0.27878505689109712</v>
      </c>
      <c r="T29138">
        <v>29128</v>
      </c>
      <c r="U29138">
        <v>0.27110075352682333</v>
      </c>
    </row>
    <row r="29139" spans="14:21" x14ac:dyDescent="0.3">
      <c r="N29139">
        <v>29137</v>
      </c>
      <c r="O29139">
        <v>0.28216961549833269</v>
      </c>
      <c r="T29139">
        <v>29129</v>
      </c>
      <c r="U29139">
        <v>0.27110075352682333</v>
      </c>
    </row>
    <row r="29140" spans="14:21" x14ac:dyDescent="0.3">
      <c r="N29140">
        <v>29138</v>
      </c>
      <c r="O29140">
        <v>0.27420582318572378</v>
      </c>
      <c r="T29140">
        <v>29130</v>
      </c>
      <c r="U29140">
        <v>0.27110075352682333</v>
      </c>
    </row>
    <row r="29141" spans="14:21" x14ac:dyDescent="0.3">
      <c r="N29141">
        <v>29139</v>
      </c>
      <c r="O29141">
        <v>0.25538956655907674</v>
      </c>
      <c r="T29141">
        <v>29131</v>
      </c>
      <c r="U29141">
        <v>0.27110075352682333</v>
      </c>
    </row>
    <row r="29142" spans="14:21" x14ac:dyDescent="0.3">
      <c r="N29142">
        <v>29140</v>
      </c>
      <c r="O29142">
        <v>0.28929506728386045</v>
      </c>
      <c r="T29142">
        <v>29132</v>
      </c>
      <c r="U29142">
        <v>0.27110075352682333</v>
      </c>
    </row>
    <row r="29143" spans="14:21" x14ac:dyDescent="0.3">
      <c r="N29143">
        <v>29141</v>
      </c>
      <c r="O29143">
        <v>0.29647744513504931</v>
      </c>
      <c r="T29143">
        <v>29133</v>
      </c>
      <c r="U29143">
        <v>0.27110075352682333</v>
      </c>
    </row>
    <row r="29144" spans="14:21" x14ac:dyDescent="0.3">
      <c r="N29144">
        <v>29142</v>
      </c>
      <c r="O29144">
        <v>0.25174108185395461</v>
      </c>
      <c r="T29144">
        <v>29134</v>
      </c>
      <c r="U29144">
        <v>0.27110075352682333</v>
      </c>
    </row>
    <row r="29145" spans="14:21" x14ac:dyDescent="0.3">
      <c r="N29145">
        <v>29143</v>
      </c>
      <c r="O29145">
        <v>0.27627741459942945</v>
      </c>
      <c r="T29145">
        <v>29135</v>
      </c>
      <c r="U29145">
        <v>0.27110075352682333</v>
      </c>
    </row>
    <row r="29146" spans="14:21" x14ac:dyDescent="0.3">
      <c r="N29146">
        <v>29144</v>
      </c>
      <c r="O29146">
        <v>0.25073994168900998</v>
      </c>
      <c r="T29146">
        <v>29136</v>
      </c>
      <c r="U29146">
        <v>0.27110075352682333</v>
      </c>
    </row>
    <row r="29147" spans="14:21" x14ac:dyDescent="0.3">
      <c r="N29147">
        <v>29145</v>
      </c>
      <c r="O29147">
        <v>0.26067046296359719</v>
      </c>
      <c r="T29147">
        <v>29137</v>
      </c>
      <c r="U29147">
        <v>0.27110075352682333</v>
      </c>
    </row>
    <row r="29148" spans="14:21" x14ac:dyDescent="0.3">
      <c r="N29148">
        <v>29146</v>
      </c>
      <c r="O29148">
        <v>0.23309879869382458</v>
      </c>
      <c r="T29148">
        <v>29138</v>
      </c>
      <c r="U29148">
        <v>0.27110075352682333</v>
      </c>
    </row>
    <row r="29149" spans="14:21" x14ac:dyDescent="0.3">
      <c r="N29149">
        <v>29147</v>
      </c>
      <c r="O29149">
        <v>0.27639121658724819</v>
      </c>
      <c r="T29149">
        <v>29139</v>
      </c>
      <c r="U29149">
        <v>0.27110075352682333</v>
      </c>
    </row>
    <row r="29150" spans="14:21" x14ac:dyDescent="0.3">
      <c r="N29150">
        <v>29148</v>
      </c>
      <c r="O29150">
        <v>0.24064722320715806</v>
      </c>
      <c r="T29150">
        <v>29140</v>
      </c>
      <c r="U29150">
        <v>0.27110075352682333</v>
      </c>
    </row>
    <row r="29151" spans="14:21" x14ac:dyDescent="0.3">
      <c r="N29151">
        <v>29149</v>
      </c>
      <c r="O29151">
        <v>0.24334400727509328</v>
      </c>
      <c r="T29151">
        <v>29141</v>
      </c>
      <c r="U29151">
        <v>0.27110075352682333</v>
      </c>
    </row>
    <row r="29152" spans="14:21" x14ac:dyDescent="0.3">
      <c r="N29152">
        <v>29150</v>
      </c>
      <c r="O29152">
        <v>0.29002051837983539</v>
      </c>
      <c r="T29152">
        <v>29142</v>
      </c>
      <c r="U29152">
        <v>0.27110075352682333</v>
      </c>
    </row>
    <row r="29153" spans="14:21" x14ac:dyDescent="0.3">
      <c r="N29153">
        <v>29151</v>
      </c>
      <c r="O29153">
        <v>0.27242909407116317</v>
      </c>
      <c r="T29153">
        <v>29143</v>
      </c>
      <c r="U29153">
        <v>0.27110075352682333</v>
      </c>
    </row>
    <row r="29154" spans="14:21" x14ac:dyDescent="0.3">
      <c r="N29154">
        <v>29152</v>
      </c>
      <c r="O29154">
        <v>0.23112168216321538</v>
      </c>
      <c r="T29154">
        <v>29144</v>
      </c>
      <c r="U29154">
        <v>0.27110075352682333</v>
      </c>
    </row>
    <row r="29155" spans="14:21" x14ac:dyDescent="0.3">
      <c r="N29155">
        <v>29153</v>
      </c>
      <c r="O29155">
        <v>0.26666428910692874</v>
      </c>
      <c r="T29155">
        <v>29145</v>
      </c>
      <c r="U29155">
        <v>0.27110075352682333</v>
      </c>
    </row>
    <row r="29156" spans="14:21" x14ac:dyDescent="0.3">
      <c r="N29156">
        <v>29154</v>
      </c>
      <c r="O29156">
        <v>0.2108743884345872</v>
      </c>
      <c r="T29156">
        <v>29146</v>
      </c>
      <c r="U29156">
        <v>0.27110075352682333</v>
      </c>
    </row>
    <row r="29157" spans="14:21" x14ac:dyDescent="0.3">
      <c r="N29157">
        <v>29155</v>
      </c>
      <c r="O29157">
        <v>0.25471141568482669</v>
      </c>
      <c r="T29157">
        <v>29147</v>
      </c>
      <c r="U29157">
        <v>0.27110075352682333</v>
      </c>
    </row>
    <row r="29158" spans="14:21" x14ac:dyDescent="0.3">
      <c r="N29158">
        <v>29156</v>
      </c>
      <c r="O29158">
        <v>0.30464879987952054</v>
      </c>
      <c r="T29158">
        <v>29148</v>
      </c>
      <c r="U29158">
        <v>0.27110075352682333</v>
      </c>
    </row>
    <row r="29159" spans="14:21" x14ac:dyDescent="0.3">
      <c r="N29159">
        <v>29157</v>
      </c>
      <c r="O29159">
        <v>0.26179464017719717</v>
      </c>
      <c r="T29159">
        <v>29149</v>
      </c>
      <c r="U29159">
        <v>0.27110075352682333</v>
      </c>
    </row>
    <row r="29160" spans="14:21" x14ac:dyDescent="0.3">
      <c r="N29160">
        <v>29158</v>
      </c>
      <c r="O29160">
        <v>0.20455068823146524</v>
      </c>
      <c r="T29160">
        <v>29150</v>
      </c>
      <c r="U29160">
        <v>0.27110075352682333</v>
      </c>
    </row>
    <row r="29161" spans="14:21" x14ac:dyDescent="0.3">
      <c r="N29161">
        <v>29159</v>
      </c>
      <c r="O29161">
        <v>0.25389542617317606</v>
      </c>
      <c r="T29161">
        <v>29151</v>
      </c>
      <c r="U29161">
        <v>0.27110075352682333</v>
      </c>
    </row>
    <row r="29162" spans="14:21" x14ac:dyDescent="0.3">
      <c r="N29162">
        <v>29160</v>
      </c>
      <c r="O29162">
        <v>0.23367498776740256</v>
      </c>
      <c r="T29162">
        <v>29152</v>
      </c>
      <c r="U29162">
        <v>0.27110075352682333</v>
      </c>
    </row>
    <row r="29163" spans="14:21" x14ac:dyDescent="0.3">
      <c r="N29163">
        <v>29161</v>
      </c>
      <c r="O29163">
        <v>0.26918036663612799</v>
      </c>
      <c r="T29163">
        <v>29153</v>
      </c>
      <c r="U29163">
        <v>0.27110075352682333</v>
      </c>
    </row>
    <row r="29164" spans="14:21" x14ac:dyDescent="0.3">
      <c r="N29164">
        <v>29162</v>
      </c>
      <c r="O29164">
        <v>0.26841731190353035</v>
      </c>
      <c r="T29164">
        <v>29154</v>
      </c>
      <c r="U29164">
        <v>0.27110075352682333</v>
      </c>
    </row>
    <row r="29165" spans="14:21" x14ac:dyDescent="0.3">
      <c r="N29165">
        <v>29163</v>
      </c>
      <c r="O29165">
        <v>0.26917750035726395</v>
      </c>
      <c r="T29165">
        <v>29155</v>
      </c>
      <c r="U29165">
        <v>0.27110075352682333</v>
      </c>
    </row>
    <row r="29166" spans="14:21" x14ac:dyDescent="0.3">
      <c r="N29166">
        <v>29164</v>
      </c>
      <c r="O29166">
        <v>0.28142902393217112</v>
      </c>
      <c r="T29166">
        <v>29156</v>
      </c>
      <c r="U29166">
        <v>0.27110075352682333</v>
      </c>
    </row>
    <row r="29167" spans="14:21" x14ac:dyDescent="0.3">
      <c r="N29167">
        <v>29165</v>
      </c>
      <c r="O29167">
        <v>0.25551036941905358</v>
      </c>
      <c r="T29167">
        <v>29157</v>
      </c>
      <c r="U29167">
        <v>0.27110075352682333</v>
      </c>
    </row>
    <row r="29168" spans="14:21" x14ac:dyDescent="0.3">
      <c r="N29168">
        <v>29166</v>
      </c>
      <c r="O29168">
        <v>0.20661340807936995</v>
      </c>
      <c r="T29168">
        <v>29158</v>
      </c>
      <c r="U29168">
        <v>0.27110075352682333</v>
      </c>
    </row>
    <row r="29169" spans="14:21" x14ac:dyDescent="0.3">
      <c r="N29169">
        <v>29167</v>
      </c>
      <c r="O29169">
        <v>0.26399915190950995</v>
      </c>
      <c r="T29169">
        <v>29159</v>
      </c>
      <c r="U29169">
        <v>0.27110075352682333</v>
      </c>
    </row>
    <row r="29170" spans="14:21" x14ac:dyDescent="0.3">
      <c r="N29170">
        <v>29168</v>
      </c>
      <c r="O29170">
        <v>0.22915674256118915</v>
      </c>
      <c r="T29170">
        <v>29160</v>
      </c>
      <c r="U29170">
        <v>0.27110075352682333</v>
      </c>
    </row>
    <row r="29171" spans="14:21" x14ac:dyDescent="0.3">
      <c r="N29171">
        <v>29169</v>
      </c>
      <c r="O29171">
        <v>0.25931521038095284</v>
      </c>
      <c r="T29171">
        <v>29161</v>
      </c>
      <c r="U29171">
        <v>0.27110075352682333</v>
      </c>
    </row>
    <row r="29172" spans="14:21" x14ac:dyDescent="0.3">
      <c r="N29172">
        <v>29170</v>
      </c>
      <c r="O29172">
        <v>0.28402101561025639</v>
      </c>
      <c r="T29172">
        <v>29162</v>
      </c>
      <c r="U29172">
        <v>0.27110075352682333</v>
      </c>
    </row>
    <row r="29173" spans="14:21" x14ac:dyDescent="0.3">
      <c r="N29173">
        <v>29171</v>
      </c>
      <c r="O29173">
        <v>0.27108731166516264</v>
      </c>
      <c r="T29173">
        <v>29163</v>
      </c>
      <c r="U29173">
        <v>0.27110075352682333</v>
      </c>
    </row>
    <row r="29174" spans="14:21" x14ac:dyDescent="0.3">
      <c r="N29174">
        <v>29172</v>
      </c>
      <c r="O29174">
        <v>0.25671349595932735</v>
      </c>
      <c r="T29174">
        <v>29164</v>
      </c>
      <c r="U29174">
        <v>0.27110075352682333</v>
      </c>
    </row>
    <row r="29175" spans="14:21" x14ac:dyDescent="0.3">
      <c r="N29175">
        <v>29173</v>
      </c>
      <c r="O29175">
        <v>0.26211881901047551</v>
      </c>
      <c r="T29175">
        <v>29165</v>
      </c>
      <c r="U29175">
        <v>0.27110075352682333</v>
      </c>
    </row>
    <row r="29176" spans="14:21" x14ac:dyDescent="0.3">
      <c r="N29176">
        <v>29174</v>
      </c>
      <c r="O29176">
        <v>0.3134483263891365</v>
      </c>
      <c r="T29176">
        <v>29166</v>
      </c>
      <c r="U29176">
        <v>0.27110075352682333</v>
      </c>
    </row>
    <row r="29177" spans="14:21" x14ac:dyDescent="0.3">
      <c r="N29177">
        <v>29175</v>
      </c>
      <c r="O29177">
        <v>0.24878229469193372</v>
      </c>
      <c r="T29177">
        <v>29167</v>
      </c>
      <c r="U29177">
        <v>0.27110075352682333</v>
      </c>
    </row>
    <row r="29178" spans="14:21" x14ac:dyDescent="0.3">
      <c r="N29178">
        <v>29176</v>
      </c>
      <c r="O29178">
        <v>0.26676260683910152</v>
      </c>
      <c r="T29178">
        <v>29168</v>
      </c>
      <c r="U29178">
        <v>0.27110075352682333</v>
      </c>
    </row>
    <row r="29179" spans="14:21" x14ac:dyDescent="0.3">
      <c r="N29179">
        <v>29177</v>
      </c>
      <c r="O29179">
        <v>0.23342733678158814</v>
      </c>
      <c r="T29179">
        <v>29169</v>
      </c>
      <c r="U29179">
        <v>0.27110075352682333</v>
      </c>
    </row>
    <row r="29180" spans="14:21" x14ac:dyDescent="0.3">
      <c r="N29180">
        <v>29178</v>
      </c>
      <c r="O29180">
        <v>0.27008588860666216</v>
      </c>
      <c r="T29180">
        <v>29170</v>
      </c>
      <c r="U29180">
        <v>0.27110075352682333</v>
      </c>
    </row>
    <row r="29181" spans="14:21" x14ac:dyDescent="0.3">
      <c r="N29181">
        <v>29179</v>
      </c>
      <c r="O29181">
        <v>0.34006436741900953</v>
      </c>
      <c r="T29181">
        <v>29171</v>
      </c>
      <c r="U29181">
        <v>0.27110075352682333</v>
      </c>
    </row>
    <row r="29182" spans="14:21" x14ac:dyDescent="0.3">
      <c r="N29182">
        <v>29180</v>
      </c>
      <c r="O29182">
        <v>0.24820383328620221</v>
      </c>
      <c r="T29182">
        <v>29172</v>
      </c>
      <c r="U29182">
        <v>0.27110075352682333</v>
      </c>
    </row>
    <row r="29183" spans="14:21" x14ac:dyDescent="0.3">
      <c r="N29183">
        <v>29181</v>
      </c>
      <c r="O29183">
        <v>0.25676545004952017</v>
      </c>
      <c r="T29183">
        <v>29173</v>
      </c>
      <c r="U29183">
        <v>0.27110075352682333</v>
      </c>
    </row>
    <row r="29184" spans="14:21" x14ac:dyDescent="0.3">
      <c r="N29184">
        <v>29182</v>
      </c>
      <c r="O29184">
        <v>0.25389542617317606</v>
      </c>
      <c r="T29184">
        <v>29174</v>
      </c>
      <c r="U29184">
        <v>0.27110075352682333</v>
      </c>
    </row>
    <row r="29185" spans="14:21" x14ac:dyDescent="0.3">
      <c r="N29185">
        <v>29183</v>
      </c>
      <c r="O29185">
        <v>0.25065164937645656</v>
      </c>
      <c r="T29185">
        <v>29175</v>
      </c>
      <c r="U29185">
        <v>0.27110075352682333</v>
      </c>
    </row>
    <row r="29186" spans="14:21" x14ac:dyDescent="0.3">
      <c r="N29186">
        <v>29184</v>
      </c>
      <c r="O29186">
        <v>0.28260807337421467</v>
      </c>
      <c r="T29186">
        <v>29176</v>
      </c>
      <c r="U29186">
        <v>0.27110075352682333</v>
      </c>
    </row>
    <row r="29187" spans="14:21" x14ac:dyDescent="0.3">
      <c r="N29187">
        <v>29185</v>
      </c>
      <c r="O29187">
        <v>0.23844858400845123</v>
      </c>
      <c r="T29187">
        <v>29177</v>
      </c>
      <c r="U29187">
        <v>0.27110075352682333</v>
      </c>
    </row>
    <row r="29188" spans="14:21" x14ac:dyDescent="0.3">
      <c r="N29188">
        <v>29186</v>
      </c>
      <c r="O29188">
        <v>0.28265679661287557</v>
      </c>
      <c r="T29188">
        <v>29178</v>
      </c>
      <c r="U29188">
        <v>0.27110075352682333</v>
      </c>
    </row>
    <row r="29189" spans="14:21" x14ac:dyDescent="0.3">
      <c r="N29189">
        <v>29187</v>
      </c>
      <c r="O29189">
        <v>0.23885055623239373</v>
      </c>
      <c r="T29189">
        <v>29179</v>
      </c>
      <c r="U29189">
        <v>0.27110075352682333</v>
      </c>
    </row>
    <row r="29190" spans="14:21" x14ac:dyDescent="0.3">
      <c r="N29190">
        <v>29188</v>
      </c>
      <c r="O29190">
        <v>0.174951698984989</v>
      </c>
      <c r="T29190">
        <v>29180</v>
      </c>
      <c r="U29190">
        <v>0.27110075352682333</v>
      </c>
    </row>
    <row r="29191" spans="14:21" x14ac:dyDescent="0.3">
      <c r="N29191">
        <v>29189</v>
      </c>
      <c r="O29191">
        <v>0.23680774574168331</v>
      </c>
      <c r="T29191">
        <v>29181</v>
      </c>
      <c r="U29191">
        <v>0.27110075352682333</v>
      </c>
    </row>
    <row r="29192" spans="14:21" x14ac:dyDescent="0.3">
      <c r="N29192">
        <v>29190</v>
      </c>
      <c r="O29192">
        <v>0.29324774766964501</v>
      </c>
      <c r="T29192">
        <v>29182</v>
      </c>
      <c r="U29192">
        <v>0.27110075352682333</v>
      </c>
    </row>
    <row r="29193" spans="14:21" x14ac:dyDescent="0.3">
      <c r="N29193">
        <v>29191</v>
      </c>
      <c r="O29193">
        <v>0.30266958110364484</v>
      </c>
      <c r="T29193">
        <v>29183</v>
      </c>
      <c r="U29193">
        <v>0.27110075352682333</v>
      </c>
    </row>
    <row r="29194" spans="14:21" x14ac:dyDescent="0.3">
      <c r="N29194">
        <v>29192</v>
      </c>
      <c r="O29194">
        <v>0.22836166249930048</v>
      </c>
      <c r="T29194">
        <v>29184</v>
      </c>
      <c r="U29194">
        <v>0.27110075352682333</v>
      </c>
    </row>
    <row r="29195" spans="14:21" x14ac:dyDescent="0.3">
      <c r="N29195">
        <v>29193</v>
      </c>
      <c r="O29195">
        <v>0.26621913107615702</v>
      </c>
      <c r="T29195">
        <v>29185</v>
      </c>
      <c r="U29195">
        <v>0.27110075352682333</v>
      </c>
    </row>
    <row r="29196" spans="14:21" x14ac:dyDescent="0.3">
      <c r="N29196">
        <v>29194</v>
      </c>
      <c r="O29196">
        <v>0.25604079601329988</v>
      </c>
      <c r="T29196">
        <v>29186</v>
      </c>
      <c r="U29196">
        <v>0.27110075352682333</v>
      </c>
    </row>
    <row r="29197" spans="14:21" x14ac:dyDescent="0.3">
      <c r="N29197">
        <v>29195</v>
      </c>
      <c r="O29197">
        <v>0.25813518706650623</v>
      </c>
      <c r="T29197">
        <v>29187</v>
      </c>
      <c r="U29197">
        <v>0.27110075352682333</v>
      </c>
    </row>
    <row r="29198" spans="14:21" x14ac:dyDescent="0.3">
      <c r="N29198">
        <v>29196</v>
      </c>
      <c r="O29198">
        <v>0.28747163610208826</v>
      </c>
      <c r="T29198">
        <v>29188</v>
      </c>
      <c r="U29198">
        <v>0.27110075352682333</v>
      </c>
    </row>
    <row r="29199" spans="14:21" x14ac:dyDescent="0.3">
      <c r="N29199">
        <v>29197</v>
      </c>
      <c r="O29199">
        <v>0.28498265702563436</v>
      </c>
      <c r="T29199">
        <v>29189</v>
      </c>
      <c r="U29199">
        <v>0.27110075352682333</v>
      </c>
    </row>
    <row r="29200" spans="14:21" x14ac:dyDescent="0.3">
      <c r="N29200">
        <v>29198</v>
      </c>
      <c r="O29200">
        <v>0.28721054392613732</v>
      </c>
      <c r="T29200">
        <v>29190</v>
      </c>
      <c r="U29200">
        <v>0.27110075352682333</v>
      </c>
    </row>
    <row r="29201" spans="14:21" x14ac:dyDescent="0.3">
      <c r="N29201">
        <v>29199</v>
      </c>
      <c r="O29201">
        <v>0.290358418239681</v>
      </c>
      <c r="T29201">
        <v>29191</v>
      </c>
      <c r="U29201">
        <v>0.27110075352682333</v>
      </c>
    </row>
    <row r="29202" spans="14:21" x14ac:dyDescent="0.3">
      <c r="N29202">
        <v>29200</v>
      </c>
      <c r="O29202">
        <v>0.25260485228281998</v>
      </c>
      <c r="T29202">
        <v>29192</v>
      </c>
      <c r="U29202">
        <v>0.27110075352682333</v>
      </c>
    </row>
    <row r="29203" spans="14:21" x14ac:dyDescent="0.3">
      <c r="N29203">
        <v>29201</v>
      </c>
      <c r="O29203">
        <v>0.27711103283899319</v>
      </c>
      <c r="T29203">
        <v>29193</v>
      </c>
      <c r="U29203">
        <v>0.27110075352682333</v>
      </c>
    </row>
    <row r="29204" spans="14:21" x14ac:dyDescent="0.3">
      <c r="N29204">
        <v>29202</v>
      </c>
      <c r="O29204">
        <v>0.27658757734969874</v>
      </c>
      <c r="T29204">
        <v>29194</v>
      </c>
      <c r="U29204">
        <v>0.27110075352682333</v>
      </c>
    </row>
    <row r="29205" spans="14:21" x14ac:dyDescent="0.3">
      <c r="N29205">
        <v>29203</v>
      </c>
      <c r="O29205">
        <v>0.28328964502623727</v>
      </c>
      <c r="T29205">
        <v>29195</v>
      </c>
      <c r="U29205">
        <v>0.27110075352682333</v>
      </c>
    </row>
    <row r="29206" spans="14:21" x14ac:dyDescent="0.3">
      <c r="N29206">
        <v>29204</v>
      </c>
      <c r="O29206">
        <v>0.23878649057303064</v>
      </c>
      <c r="T29206">
        <v>29196</v>
      </c>
      <c r="U29206">
        <v>0.27110075352682333</v>
      </c>
    </row>
    <row r="29207" spans="14:21" x14ac:dyDescent="0.3">
      <c r="N29207">
        <v>29205</v>
      </c>
      <c r="O29207">
        <v>0.22477002434511609</v>
      </c>
      <c r="T29207">
        <v>29197</v>
      </c>
      <c r="U29207">
        <v>0.27110075352682333</v>
      </c>
    </row>
    <row r="29208" spans="14:21" x14ac:dyDescent="0.3">
      <c r="N29208">
        <v>29206</v>
      </c>
      <c r="O29208">
        <v>0.25426501546551566</v>
      </c>
      <c r="T29208">
        <v>29198</v>
      </c>
      <c r="U29208">
        <v>0.27110075352682333</v>
      </c>
    </row>
    <row r="29209" spans="14:21" x14ac:dyDescent="0.3">
      <c r="N29209">
        <v>29207</v>
      </c>
      <c r="O29209">
        <v>0.27740609018648515</v>
      </c>
      <c r="T29209">
        <v>29199</v>
      </c>
      <c r="U29209">
        <v>0.27110075352682333</v>
      </c>
    </row>
    <row r="29210" spans="14:21" x14ac:dyDescent="0.3">
      <c r="N29210">
        <v>29208</v>
      </c>
      <c r="O29210">
        <v>0.28824990602201978</v>
      </c>
      <c r="T29210">
        <v>29200</v>
      </c>
      <c r="U29210">
        <v>0.27110075352682333</v>
      </c>
    </row>
    <row r="29211" spans="14:21" x14ac:dyDescent="0.3">
      <c r="N29211">
        <v>29209</v>
      </c>
      <c r="O29211">
        <v>0.30891026998214455</v>
      </c>
      <c r="T29211">
        <v>29201</v>
      </c>
      <c r="U29211">
        <v>0.27110075352682333</v>
      </c>
    </row>
    <row r="29212" spans="14:21" x14ac:dyDescent="0.3">
      <c r="N29212">
        <v>29210</v>
      </c>
      <c r="O29212">
        <v>0.26577677099795571</v>
      </c>
      <c r="T29212">
        <v>29202</v>
      </c>
      <c r="U29212">
        <v>0.27110075352682333</v>
      </c>
    </row>
    <row r="29213" spans="14:21" x14ac:dyDescent="0.3">
      <c r="N29213">
        <v>29211</v>
      </c>
      <c r="O29213">
        <v>0.31645974966526863</v>
      </c>
      <c r="T29213">
        <v>29203</v>
      </c>
      <c r="U29213">
        <v>0.27110075352682333</v>
      </c>
    </row>
    <row r="29214" spans="14:21" x14ac:dyDescent="0.3">
      <c r="N29214">
        <v>29212</v>
      </c>
      <c r="O29214">
        <v>0.26547587981312198</v>
      </c>
      <c r="T29214">
        <v>29204</v>
      </c>
      <c r="U29214">
        <v>0.27110075352682333</v>
      </c>
    </row>
    <row r="29215" spans="14:21" x14ac:dyDescent="0.3">
      <c r="N29215">
        <v>29213</v>
      </c>
      <c r="O29215">
        <v>0.24717864908044168</v>
      </c>
      <c r="T29215">
        <v>29205</v>
      </c>
      <c r="U29215">
        <v>0.27110075352682333</v>
      </c>
    </row>
    <row r="29216" spans="14:21" x14ac:dyDescent="0.3">
      <c r="N29216">
        <v>29214</v>
      </c>
      <c r="O29216">
        <v>0.27804577965163457</v>
      </c>
      <c r="T29216">
        <v>29206</v>
      </c>
      <c r="U29216">
        <v>0.27110075352682333</v>
      </c>
    </row>
    <row r="29217" spans="14:21" x14ac:dyDescent="0.3">
      <c r="N29217">
        <v>29215</v>
      </c>
      <c r="O29217">
        <v>0.20682921484999828</v>
      </c>
      <c r="T29217">
        <v>29207</v>
      </c>
      <c r="U29217">
        <v>0.27110075352682333</v>
      </c>
    </row>
    <row r="29218" spans="14:21" x14ac:dyDescent="0.3">
      <c r="N29218">
        <v>29216</v>
      </c>
      <c r="O29218">
        <v>0.26398317749397587</v>
      </c>
      <c r="T29218">
        <v>29208</v>
      </c>
      <c r="U29218">
        <v>0.27110075352682333</v>
      </c>
    </row>
    <row r="29219" spans="14:21" x14ac:dyDescent="0.3">
      <c r="N29219">
        <v>29217</v>
      </c>
      <c r="O29219">
        <v>0.23335440099963414</v>
      </c>
      <c r="T29219">
        <v>29209</v>
      </c>
      <c r="U29219">
        <v>0.27110075352682333</v>
      </c>
    </row>
    <row r="29220" spans="14:21" x14ac:dyDescent="0.3">
      <c r="N29220">
        <v>29218</v>
      </c>
      <c r="O29220">
        <v>0.25652032612982562</v>
      </c>
      <c r="T29220">
        <v>29210</v>
      </c>
      <c r="U29220">
        <v>0.27110075352682333</v>
      </c>
    </row>
    <row r="29221" spans="14:21" x14ac:dyDescent="0.3">
      <c r="N29221">
        <v>29219</v>
      </c>
      <c r="O29221">
        <v>0.28402946860652828</v>
      </c>
      <c r="T29221">
        <v>29211</v>
      </c>
      <c r="U29221">
        <v>0.27110075352682333</v>
      </c>
    </row>
    <row r="29222" spans="14:21" x14ac:dyDescent="0.3">
      <c r="N29222">
        <v>29220</v>
      </c>
      <c r="O29222">
        <v>0.29540829676931574</v>
      </c>
      <c r="T29222">
        <v>29212</v>
      </c>
      <c r="U29222">
        <v>0.27110075352682333</v>
      </c>
    </row>
    <row r="29223" spans="14:21" x14ac:dyDescent="0.3">
      <c r="N29223">
        <v>29221</v>
      </c>
      <c r="O29223">
        <v>0.25823269985666997</v>
      </c>
      <c r="T29223">
        <v>29213</v>
      </c>
      <c r="U29223">
        <v>0.27110075352682333</v>
      </c>
    </row>
    <row r="29224" spans="14:21" x14ac:dyDescent="0.3">
      <c r="N29224">
        <v>29222</v>
      </c>
      <c r="O29224">
        <v>0.27703809933594981</v>
      </c>
      <c r="T29224">
        <v>29214</v>
      </c>
      <c r="U29224">
        <v>0.27110075352682333</v>
      </c>
    </row>
    <row r="29225" spans="14:21" x14ac:dyDescent="0.3">
      <c r="N29225">
        <v>29223</v>
      </c>
      <c r="O29225">
        <v>0.27667804568687882</v>
      </c>
      <c r="T29225">
        <v>29215</v>
      </c>
      <c r="U29225">
        <v>0.27110075352682333</v>
      </c>
    </row>
    <row r="29226" spans="14:21" x14ac:dyDescent="0.3">
      <c r="N29226">
        <v>29224</v>
      </c>
      <c r="O29226">
        <v>0.23993002348286968</v>
      </c>
      <c r="T29226">
        <v>29216</v>
      </c>
      <c r="U29226">
        <v>0.27110075352682333</v>
      </c>
    </row>
    <row r="29227" spans="14:21" x14ac:dyDescent="0.3">
      <c r="N29227">
        <v>29225</v>
      </c>
      <c r="O29227">
        <v>0.27420545593011747</v>
      </c>
      <c r="T29227">
        <v>29217</v>
      </c>
      <c r="U29227">
        <v>0.27110075352682333</v>
      </c>
    </row>
    <row r="29228" spans="14:21" x14ac:dyDescent="0.3">
      <c r="N29228">
        <v>29226</v>
      </c>
      <c r="O29228">
        <v>0.2108743884345872</v>
      </c>
      <c r="T29228">
        <v>29218</v>
      </c>
      <c r="U29228">
        <v>0.27110075352682333</v>
      </c>
    </row>
    <row r="29229" spans="14:21" x14ac:dyDescent="0.3">
      <c r="N29229">
        <v>29227</v>
      </c>
      <c r="O29229">
        <v>0.27346254178920126</v>
      </c>
      <c r="T29229">
        <v>29219</v>
      </c>
      <c r="U29229">
        <v>0.27110075352682333</v>
      </c>
    </row>
    <row r="29230" spans="14:21" x14ac:dyDescent="0.3">
      <c r="N29230">
        <v>29228</v>
      </c>
      <c r="O29230">
        <v>0.27965449355305561</v>
      </c>
      <c r="T29230">
        <v>29220</v>
      </c>
      <c r="U29230">
        <v>0.27110075352682333</v>
      </c>
    </row>
    <row r="29231" spans="14:21" x14ac:dyDescent="0.3">
      <c r="N29231">
        <v>29229</v>
      </c>
      <c r="O29231">
        <v>0.25650111291340993</v>
      </c>
      <c r="T29231">
        <v>29221</v>
      </c>
      <c r="U29231">
        <v>0.27110075352682333</v>
      </c>
    </row>
    <row r="29232" spans="14:21" x14ac:dyDescent="0.3">
      <c r="N29232">
        <v>29230</v>
      </c>
      <c r="O29232">
        <v>0.24843299984708014</v>
      </c>
      <c r="T29232">
        <v>29222</v>
      </c>
      <c r="U29232">
        <v>0.27110075352682333</v>
      </c>
    </row>
    <row r="29233" spans="14:21" x14ac:dyDescent="0.3">
      <c r="N29233">
        <v>29231</v>
      </c>
      <c r="O29233">
        <v>0.2831734015167286</v>
      </c>
      <c r="T29233">
        <v>29223</v>
      </c>
      <c r="U29233">
        <v>0.27110075352682333</v>
      </c>
    </row>
    <row r="29234" spans="14:21" x14ac:dyDescent="0.3">
      <c r="N29234">
        <v>29232</v>
      </c>
      <c r="O29234">
        <v>0.27116951676565204</v>
      </c>
      <c r="T29234">
        <v>29224</v>
      </c>
      <c r="U29234">
        <v>0.27110075352682333</v>
      </c>
    </row>
    <row r="29235" spans="14:21" x14ac:dyDescent="0.3">
      <c r="N29235">
        <v>29233</v>
      </c>
      <c r="O29235">
        <v>0.21477460751813077</v>
      </c>
      <c r="T29235">
        <v>29225</v>
      </c>
      <c r="U29235">
        <v>0.27110075352682333</v>
      </c>
    </row>
    <row r="29236" spans="14:21" x14ac:dyDescent="0.3">
      <c r="N29236">
        <v>29234</v>
      </c>
      <c r="O29236">
        <v>0.25261659840306788</v>
      </c>
      <c r="T29236">
        <v>29226</v>
      </c>
      <c r="U29236">
        <v>0.27110075352682333</v>
      </c>
    </row>
    <row r="29237" spans="14:21" x14ac:dyDescent="0.3">
      <c r="N29237">
        <v>29235</v>
      </c>
      <c r="O29237">
        <v>0.26109789108622389</v>
      </c>
      <c r="T29237">
        <v>29227</v>
      </c>
      <c r="U29237">
        <v>0.27110075352682333</v>
      </c>
    </row>
    <row r="29238" spans="14:21" x14ac:dyDescent="0.3">
      <c r="N29238">
        <v>29236</v>
      </c>
      <c r="O29238">
        <v>0.25052377155864752</v>
      </c>
      <c r="T29238">
        <v>29228</v>
      </c>
      <c r="U29238">
        <v>0.27110075352682333</v>
      </c>
    </row>
    <row r="29239" spans="14:21" x14ac:dyDescent="0.3">
      <c r="N29239">
        <v>29237</v>
      </c>
      <c r="O29239">
        <v>0.2079176376110933</v>
      </c>
      <c r="T29239">
        <v>29229</v>
      </c>
      <c r="U29239">
        <v>0.27110075352682333</v>
      </c>
    </row>
    <row r="29240" spans="14:21" x14ac:dyDescent="0.3">
      <c r="N29240">
        <v>29238</v>
      </c>
      <c r="O29240">
        <v>0.28432650629492329</v>
      </c>
      <c r="T29240">
        <v>29230</v>
      </c>
      <c r="U29240">
        <v>0.27110075352682333</v>
      </c>
    </row>
    <row r="29241" spans="14:21" x14ac:dyDescent="0.3">
      <c r="N29241">
        <v>29239</v>
      </c>
      <c r="O29241">
        <v>0.23987467015876973</v>
      </c>
      <c r="T29241">
        <v>29231</v>
      </c>
      <c r="U29241">
        <v>0.27110075352682333</v>
      </c>
    </row>
    <row r="29242" spans="14:21" x14ac:dyDescent="0.3">
      <c r="N29242">
        <v>29240</v>
      </c>
      <c r="O29242">
        <v>0.25931521038095284</v>
      </c>
      <c r="T29242">
        <v>29232</v>
      </c>
      <c r="U29242">
        <v>0.27110075352682333</v>
      </c>
    </row>
    <row r="29243" spans="14:21" x14ac:dyDescent="0.3">
      <c r="N29243">
        <v>29241</v>
      </c>
      <c r="O29243">
        <v>0.27568596566609022</v>
      </c>
      <c r="T29243">
        <v>29233</v>
      </c>
      <c r="U29243">
        <v>0.27110075352682333</v>
      </c>
    </row>
    <row r="29244" spans="14:21" x14ac:dyDescent="0.3">
      <c r="N29244">
        <v>29242</v>
      </c>
      <c r="O29244">
        <v>0.23650565851911168</v>
      </c>
      <c r="T29244">
        <v>29234</v>
      </c>
      <c r="U29244">
        <v>0.27110075352682333</v>
      </c>
    </row>
    <row r="29245" spans="14:21" x14ac:dyDescent="0.3">
      <c r="N29245">
        <v>29243</v>
      </c>
      <c r="O29245">
        <v>0.30756997420121202</v>
      </c>
      <c r="T29245">
        <v>29235</v>
      </c>
      <c r="U29245">
        <v>0.27110075352682333</v>
      </c>
    </row>
    <row r="29246" spans="14:21" x14ac:dyDescent="0.3">
      <c r="N29246">
        <v>29244</v>
      </c>
      <c r="O29246">
        <v>0.25132576158683256</v>
      </c>
      <c r="T29246">
        <v>29236</v>
      </c>
      <c r="U29246">
        <v>0.27110075352682333</v>
      </c>
    </row>
    <row r="29247" spans="14:21" x14ac:dyDescent="0.3">
      <c r="N29247">
        <v>29245</v>
      </c>
      <c r="O29247">
        <v>0.24440562990764228</v>
      </c>
      <c r="T29247">
        <v>29237</v>
      </c>
      <c r="U29247">
        <v>0.27110075352682333</v>
      </c>
    </row>
    <row r="29248" spans="14:21" x14ac:dyDescent="0.3">
      <c r="N29248">
        <v>29246</v>
      </c>
      <c r="O29248">
        <v>0.20548174599541683</v>
      </c>
      <c r="T29248">
        <v>29238</v>
      </c>
      <c r="U29248">
        <v>0.27110075352682333</v>
      </c>
    </row>
    <row r="29249" spans="14:21" x14ac:dyDescent="0.3">
      <c r="N29249">
        <v>29247</v>
      </c>
      <c r="O29249">
        <v>0.24079595219222433</v>
      </c>
      <c r="T29249">
        <v>29239</v>
      </c>
      <c r="U29249">
        <v>0.27110075352682333</v>
      </c>
    </row>
    <row r="29250" spans="14:21" x14ac:dyDescent="0.3">
      <c r="N29250">
        <v>29248</v>
      </c>
      <c r="O29250">
        <v>0.26251374939614491</v>
      </c>
      <c r="T29250">
        <v>29240</v>
      </c>
      <c r="U29250">
        <v>0.27110075352682333</v>
      </c>
    </row>
    <row r="29251" spans="14:21" x14ac:dyDescent="0.3">
      <c r="N29251">
        <v>29249</v>
      </c>
      <c r="O29251">
        <v>0.26217039227422612</v>
      </c>
      <c r="T29251">
        <v>29241</v>
      </c>
      <c r="U29251">
        <v>0.27110075352682333</v>
      </c>
    </row>
    <row r="29252" spans="14:21" x14ac:dyDescent="0.3">
      <c r="N29252">
        <v>29250</v>
      </c>
      <c r="O29252">
        <v>0.26834547861101743</v>
      </c>
      <c r="T29252">
        <v>29242</v>
      </c>
      <c r="U29252">
        <v>0.27110075352682333</v>
      </c>
    </row>
    <row r="29253" spans="14:21" x14ac:dyDescent="0.3">
      <c r="N29253">
        <v>29251</v>
      </c>
      <c r="O29253">
        <v>0.23987467015876973</v>
      </c>
      <c r="T29253">
        <v>29243</v>
      </c>
      <c r="U29253">
        <v>0.27110075352682333</v>
      </c>
    </row>
    <row r="29254" spans="14:21" x14ac:dyDescent="0.3">
      <c r="N29254">
        <v>29252</v>
      </c>
      <c r="O29254">
        <v>0.2831734015167286</v>
      </c>
      <c r="T29254">
        <v>29244</v>
      </c>
      <c r="U29254">
        <v>0.27110075352682333</v>
      </c>
    </row>
    <row r="29255" spans="14:21" x14ac:dyDescent="0.3">
      <c r="N29255">
        <v>29253</v>
      </c>
      <c r="O29255">
        <v>0.26139231747758535</v>
      </c>
      <c r="T29255">
        <v>29245</v>
      </c>
      <c r="U29255">
        <v>0.27110075352682333</v>
      </c>
    </row>
    <row r="29256" spans="14:21" x14ac:dyDescent="0.3">
      <c r="N29256">
        <v>29254</v>
      </c>
      <c r="O29256">
        <v>0.2364984082965261</v>
      </c>
      <c r="T29256">
        <v>29246</v>
      </c>
      <c r="U29256">
        <v>0.27110075352682333</v>
      </c>
    </row>
    <row r="29257" spans="14:21" x14ac:dyDescent="0.3">
      <c r="N29257">
        <v>29255</v>
      </c>
      <c r="O29257">
        <v>0.28429273429080903</v>
      </c>
      <c r="T29257">
        <v>29247</v>
      </c>
      <c r="U29257">
        <v>0.27110075352682333</v>
      </c>
    </row>
    <row r="29258" spans="14:21" x14ac:dyDescent="0.3">
      <c r="N29258">
        <v>29256</v>
      </c>
      <c r="O29258">
        <v>0.28328964502623727</v>
      </c>
      <c r="T29258">
        <v>29248</v>
      </c>
      <c r="U29258">
        <v>0.27110075352682333</v>
      </c>
    </row>
    <row r="29259" spans="14:21" x14ac:dyDescent="0.3">
      <c r="N29259">
        <v>29257</v>
      </c>
      <c r="O29259">
        <v>0.23759817067246669</v>
      </c>
      <c r="T29259">
        <v>29249</v>
      </c>
      <c r="U29259">
        <v>0.27110075352682333</v>
      </c>
    </row>
    <row r="29260" spans="14:21" x14ac:dyDescent="0.3">
      <c r="N29260">
        <v>29258</v>
      </c>
      <c r="O29260">
        <v>0.28895610215598561</v>
      </c>
      <c r="T29260">
        <v>29250</v>
      </c>
      <c r="U29260">
        <v>0.27110075352682333</v>
      </c>
    </row>
    <row r="29261" spans="14:21" x14ac:dyDescent="0.3">
      <c r="N29261">
        <v>29259</v>
      </c>
      <c r="O29261">
        <v>0.24945472139062883</v>
      </c>
      <c r="T29261">
        <v>29251</v>
      </c>
      <c r="U29261">
        <v>0.27110075352682333</v>
      </c>
    </row>
    <row r="29262" spans="14:21" x14ac:dyDescent="0.3">
      <c r="N29262">
        <v>29260</v>
      </c>
      <c r="O29262">
        <v>0.34006436741900953</v>
      </c>
      <c r="T29262">
        <v>29252</v>
      </c>
      <c r="U29262">
        <v>0.27110075352682333</v>
      </c>
    </row>
    <row r="29263" spans="14:21" x14ac:dyDescent="0.3">
      <c r="N29263">
        <v>29261</v>
      </c>
      <c r="O29263">
        <v>0.27503362075758209</v>
      </c>
      <c r="T29263">
        <v>29253</v>
      </c>
      <c r="U29263">
        <v>0.27110075352682333</v>
      </c>
    </row>
    <row r="29264" spans="14:21" x14ac:dyDescent="0.3">
      <c r="N29264">
        <v>29262</v>
      </c>
      <c r="O29264">
        <v>0.27234211332901537</v>
      </c>
      <c r="T29264">
        <v>29254</v>
      </c>
      <c r="U29264">
        <v>0.27110075352682333</v>
      </c>
    </row>
    <row r="29265" spans="14:21" x14ac:dyDescent="0.3">
      <c r="N29265">
        <v>29263</v>
      </c>
      <c r="O29265">
        <v>0.27832190448017752</v>
      </c>
      <c r="T29265">
        <v>29255</v>
      </c>
      <c r="U29265">
        <v>0.27110075352682333</v>
      </c>
    </row>
    <row r="29266" spans="14:21" x14ac:dyDescent="0.3">
      <c r="N29266">
        <v>29264</v>
      </c>
      <c r="O29266">
        <v>0.21720204479121769</v>
      </c>
      <c r="T29266">
        <v>29256</v>
      </c>
      <c r="U29266">
        <v>0.27110075352682333</v>
      </c>
    </row>
    <row r="29267" spans="14:21" x14ac:dyDescent="0.3">
      <c r="N29267">
        <v>29265</v>
      </c>
      <c r="O29267">
        <v>0.25981866052274621</v>
      </c>
      <c r="T29267">
        <v>29257</v>
      </c>
      <c r="U29267">
        <v>0.27110075352682333</v>
      </c>
    </row>
    <row r="29268" spans="14:21" x14ac:dyDescent="0.3">
      <c r="N29268">
        <v>29266</v>
      </c>
      <c r="O29268">
        <v>0.25973075669480106</v>
      </c>
      <c r="T29268">
        <v>29258</v>
      </c>
      <c r="U29268">
        <v>0.27110075352682333</v>
      </c>
    </row>
    <row r="29269" spans="14:21" x14ac:dyDescent="0.3">
      <c r="N29269">
        <v>29267</v>
      </c>
      <c r="O29269">
        <v>0.25458121873729167</v>
      </c>
      <c r="T29269">
        <v>29259</v>
      </c>
      <c r="U29269">
        <v>0.27110075352682333</v>
      </c>
    </row>
    <row r="29270" spans="14:21" x14ac:dyDescent="0.3">
      <c r="N29270">
        <v>29268</v>
      </c>
      <c r="O29270">
        <v>0.26843141437541368</v>
      </c>
      <c r="T29270">
        <v>29260</v>
      </c>
      <c r="U29270">
        <v>0.27110075352682333</v>
      </c>
    </row>
    <row r="29271" spans="14:21" x14ac:dyDescent="0.3">
      <c r="N29271">
        <v>29269</v>
      </c>
      <c r="O29271">
        <v>0.21219023574169624</v>
      </c>
      <c r="T29271">
        <v>29261</v>
      </c>
      <c r="U29271">
        <v>0.27110075352682333</v>
      </c>
    </row>
    <row r="29272" spans="14:21" x14ac:dyDescent="0.3">
      <c r="N29272">
        <v>29270</v>
      </c>
      <c r="O29272">
        <v>0.26916475017297598</v>
      </c>
      <c r="T29272">
        <v>29262</v>
      </c>
      <c r="U29272">
        <v>0.27110075352682333</v>
      </c>
    </row>
    <row r="29273" spans="14:21" x14ac:dyDescent="0.3">
      <c r="N29273">
        <v>29271</v>
      </c>
      <c r="O29273">
        <v>0.23073869163693628</v>
      </c>
      <c r="T29273">
        <v>29263</v>
      </c>
      <c r="U29273">
        <v>0.27110075352682333</v>
      </c>
    </row>
    <row r="29274" spans="14:21" x14ac:dyDescent="0.3">
      <c r="N29274">
        <v>29272</v>
      </c>
      <c r="O29274">
        <v>0.27053799628419561</v>
      </c>
      <c r="T29274">
        <v>29264</v>
      </c>
      <c r="U29274">
        <v>0.27110075352682333</v>
      </c>
    </row>
    <row r="29275" spans="14:21" x14ac:dyDescent="0.3">
      <c r="N29275">
        <v>29273</v>
      </c>
      <c r="O29275">
        <v>0.2352812193648724</v>
      </c>
      <c r="T29275">
        <v>29265</v>
      </c>
      <c r="U29275">
        <v>0.27110075352682333</v>
      </c>
    </row>
    <row r="29276" spans="14:21" x14ac:dyDescent="0.3">
      <c r="N29276">
        <v>29274</v>
      </c>
      <c r="O29276">
        <v>0.25753472293916441</v>
      </c>
      <c r="T29276">
        <v>29266</v>
      </c>
      <c r="U29276">
        <v>0.27110075352682333</v>
      </c>
    </row>
    <row r="29277" spans="14:21" x14ac:dyDescent="0.3">
      <c r="N29277">
        <v>29275</v>
      </c>
      <c r="O29277">
        <v>0.2451069148218197</v>
      </c>
      <c r="T29277">
        <v>29267</v>
      </c>
      <c r="U29277">
        <v>0.27110075352682333</v>
      </c>
    </row>
    <row r="29278" spans="14:21" x14ac:dyDescent="0.3">
      <c r="N29278">
        <v>29276</v>
      </c>
      <c r="O29278">
        <v>0.26627618199675812</v>
      </c>
      <c r="T29278">
        <v>29268</v>
      </c>
      <c r="U29278">
        <v>0.27110075352682333</v>
      </c>
    </row>
    <row r="29279" spans="14:21" x14ac:dyDescent="0.3">
      <c r="N29279">
        <v>29277</v>
      </c>
      <c r="O29279">
        <v>0.27229358246096286</v>
      </c>
      <c r="T29279">
        <v>29269</v>
      </c>
      <c r="U29279">
        <v>0.27110075352682333</v>
      </c>
    </row>
    <row r="29280" spans="14:21" x14ac:dyDescent="0.3">
      <c r="N29280">
        <v>29278</v>
      </c>
      <c r="O29280">
        <v>0.30158061294856831</v>
      </c>
      <c r="T29280">
        <v>29270</v>
      </c>
      <c r="U29280">
        <v>0.27110075352682333</v>
      </c>
    </row>
    <row r="29281" spans="14:21" x14ac:dyDescent="0.3">
      <c r="N29281">
        <v>29279</v>
      </c>
      <c r="O29281">
        <v>0.27063771351983706</v>
      </c>
      <c r="T29281">
        <v>29271</v>
      </c>
      <c r="U29281">
        <v>0.27110075352682333</v>
      </c>
    </row>
    <row r="29282" spans="14:21" x14ac:dyDescent="0.3">
      <c r="N29282">
        <v>29280</v>
      </c>
      <c r="O29282">
        <v>0.25664188233268825</v>
      </c>
      <c r="T29282">
        <v>29272</v>
      </c>
      <c r="U29282">
        <v>0.27110075352682333</v>
      </c>
    </row>
    <row r="29283" spans="14:21" x14ac:dyDescent="0.3">
      <c r="N29283">
        <v>29281</v>
      </c>
      <c r="O29283">
        <v>0.27355645121336769</v>
      </c>
      <c r="T29283">
        <v>29273</v>
      </c>
      <c r="U29283">
        <v>0.27110075352682333</v>
      </c>
    </row>
    <row r="29284" spans="14:21" x14ac:dyDescent="0.3">
      <c r="N29284">
        <v>29282</v>
      </c>
      <c r="O29284">
        <v>0.29013107797683202</v>
      </c>
      <c r="T29284">
        <v>29274</v>
      </c>
      <c r="U29284">
        <v>0.27110075352682333</v>
      </c>
    </row>
    <row r="29285" spans="14:21" x14ac:dyDescent="0.3">
      <c r="N29285">
        <v>29283</v>
      </c>
      <c r="O29285">
        <v>0.27209188421465419</v>
      </c>
      <c r="T29285">
        <v>29275</v>
      </c>
      <c r="U29285">
        <v>0.27110075352682333</v>
      </c>
    </row>
    <row r="29286" spans="14:21" x14ac:dyDescent="0.3">
      <c r="N29286">
        <v>29284</v>
      </c>
      <c r="O29286">
        <v>0.28898488357834273</v>
      </c>
      <c r="T29286">
        <v>29276</v>
      </c>
      <c r="U29286">
        <v>0.27110075352682333</v>
      </c>
    </row>
    <row r="29287" spans="14:21" x14ac:dyDescent="0.3">
      <c r="N29287">
        <v>29285</v>
      </c>
      <c r="O29287">
        <v>0.24079595219222433</v>
      </c>
      <c r="T29287">
        <v>29277</v>
      </c>
      <c r="U29287">
        <v>0.27110075352682333</v>
      </c>
    </row>
    <row r="29288" spans="14:21" x14ac:dyDescent="0.3">
      <c r="N29288">
        <v>29286</v>
      </c>
      <c r="O29288">
        <v>0.27776533994443597</v>
      </c>
      <c r="T29288">
        <v>29278</v>
      </c>
      <c r="U29288">
        <v>0.27110075352682333</v>
      </c>
    </row>
    <row r="29289" spans="14:21" x14ac:dyDescent="0.3">
      <c r="N29289">
        <v>29287</v>
      </c>
      <c r="O29289">
        <v>0.27027359127879147</v>
      </c>
      <c r="T29289">
        <v>29279</v>
      </c>
      <c r="U29289">
        <v>0.27110075352682333</v>
      </c>
    </row>
    <row r="29290" spans="14:21" x14ac:dyDescent="0.3">
      <c r="N29290">
        <v>29288</v>
      </c>
      <c r="O29290">
        <v>0.2648772131092143</v>
      </c>
      <c r="T29290">
        <v>29280</v>
      </c>
      <c r="U29290">
        <v>0.27110075352682333</v>
      </c>
    </row>
    <row r="29291" spans="14:21" x14ac:dyDescent="0.3">
      <c r="N29291">
        <v>29289</v>
      </c>
      <c r="O29291">
        <v>0.20692985673208736</v>
      </c>
      <c r="T29291">
        <v>29281</v>
      </c>
      <c r="U29291">
        <v>0.27110075352682333</v>
      </c>
    </row>
    <row r="29292" spans="14:21" x14ac:dyDescent="0.3">
      <c r="N29292">
        <v>29290</v>
      </c>
      <c r="O29292">
        <v>0.27421566896901595</v>
      </c>
      <c r="T29292">
        <v>29282</v>
      </c>
      <c r="U29292">
        <v>0.27110075352682333</v>
      </c>
    </row>
    <row r="29293" spans="14:21" x14ac:dyDescent="0.3">
      <c r="N29293">
        <v>29291</v>
      </c>
      <c r="O29293">
        <v>0.23868847720803449</v>
      </c>
      <c r="T29293">
        <v>29283</v>
      </c>
      <c r="U29293">
        <v>0.27110075352682333</v>
      </c>
    </row>
    <row r="29294" spans="14:21" x14ac:dyDescent="0.3">
      <c r="N29294">
        <v>29292</v>
      </c>
      <c r="O29294">
        <v>0.26555532049909836</v>
      </c>
      <c r="T29294">
        <v>29284</v>
      </c>
      <c r="U29294">
        <v>0.27110075352682333</v>
      </c>
    </row>
    <row r="29295" spans="14:21" x14ac:dyDescent="0.3">
      <c r="N29295">
        <v>29293</v>
      </c>
      <c r="O29295">
        <v>0.26433568682817593</v>
      </c>
      <c r="T29295">
        <v>29285</v>
      </c>
      <c r="U29295">
        <v>0.27110075352682333</v>
      </c>
    </row>
    <row r="29296" spans="14:21" x14ac:dyDescent="0.3">
      <c r="N29296">
        <v>29294</v>
      </c>
      <c r="O29296">
        <v>0.24231853045817461</v>
      </c>
      <c r="T29296">
        <v>29286</v>
      </c>
      <c r="U29296">
        <v>0.27110075352682333</v>
      </c>
    </row>
    <row r="29297" spans="14:21" x14ac:dyDescent="0.3">
      <c r="N29297">
        <v>29295</v>
      </c>
      <c r="O29297">
        <v>0.25525939470535514</v>
      </c>
      <c r="T29297">
        <v>29287</v>
      </c>
      <c r="U29297">
        <v>0.27110075352682333</v>
      </c>
    </row>
    <row r="29298" spans="14:21" x14ac:dyDescent="0.3">
      <c r="N29298">
        <v>29296</v>
      </c>
      <c r="O29298">
        <v>0.23996554158943231</v>
      </c>
      <c r="T29298">
        <v>29288</v>
      </c>
      <c r="U29298">
        <v>0.27110075352682333</v>
      </c>
    </row>
    <row r="29299" spans="14:21" x14ac:dyDescent="0.3">
      <c r="N29299">
        <v>29297</v>
      </c>
      <c r="O29299">
        <v>0.29576068680852519</v>
      </c>
      <c r="T29299">
        <v>29289</v>
      </c>
      <c r="U29299">
        <v>0.27110075352682333</v>
      </c>
    </row>
    <row r="29300" spans="14:21" x14ac:dyDescent="0.3">
      <c r="N29300">
        <v>29298</v>
      </c>
      <c r="O29300">
        <v>0.28708669167051304</v>
      </c>
      <c r="T29300">
        <v>29290</v>
      </c>
      <c r="U29300">
        <v>0.27110075352682333</v>
      </c>
    </row>
    <row r="29301" spans="14:21" x14ac:dyDescent="0.3">
      <c r="N29301">
        <v>29299</v>
      </c>
      <c r="O29301">
        <v>0.23876301261769262</v>
      </c>
      <c r="T29301">
        <v>29291</v>
      </c>
      <c r="U29301">
        <v>0.27110075352682333</v>
      </c>
    </row>
    <row r="29302" spans="14:21" x14ac:dyDescent="0.3">
      <c r="N29302">
        <v>29300</v>
      </c>
      <c r="O29302">
        <v>0.25819925818611023</v>
      </c>
      <c r="T29302">
        <v>29292</v>
      </c>
      <c r="U29302">
        <v>0.27110075352682333</v>
      </c>
    </row>
    <row r="29303" spans="14:21" x14ac:dyDescent="0.3">
      <c r="N29303">
        <v>29301</v>
      </c>
      <c r="O29303">
        <v>0.24785102751723537</v>
      </c>
      <c r="T29303">
        <v>29293</v>
      </c>
      <c r="U29303">
        <v>0.27110075352682333</v>
      </c>
    </row>
    <row r="29304" spans="14:21" x14ac:dyDescent="0.3">
      <c r="N29304">
        <v>29302</v>
      </c>
      <c r="O29304">
        <v>0.25367020397082951</v>
      </c>
      <c r="T29304">
        <v>29294</v>
      </c>
      <c r="U29304">
        <v>0.27110075352682333</v>
      </c>
    </row>
    <row r="29305" spans="14:21" x14ac:dyDescent="0.3">
      <c r="N29305">
        <v>29303</v>
      </c>
      <c r="O29305">
        <v>0.31363779043196843</v>
      </c>
      <c r="T29305">
        <v>29295</v>
      </c>
      <c r="U29305">
        <v>0.27110075352682333</v>
      </c>
    </row>
    <row r="29306" spans="14:21" x14ac:dyDescent="0.3">
      <c r="N29306">
        <v>29304</v>
      </c>
      <c r="O29306">
        <v>0.26355832556308562</v>
      </c>
      <c r="T29306">
        <v>29296</v>
      </c>
      <c r="U29306">
        <v>0.27110075352682333</v>
      </c>
    </row>
    <row r="29307" spans="14:21" x14ac:dyDescent="0.3">
      <c r="N29307">
        <v>29305</v>
      </c>
      <c r="O29307">
        <v>0.28051834263481229</v>
      </c>
      <c r="T29307">
        <v>29297</v>
      </c>
      <c r="U29307">
        <v>0.27110075352682333</v>
      </c>
    </row>
    <row r="29308" spans="14:21" x14ac:dyDescent="0.3">
      <c r="N29308">
        <v>29306</v>
      </c>
      <c r="O29308">
        <v>0.28349663511166323</v>
      </c>
      <c r="T29308">
        <v>29298</v>
      </c>
      <c r="U29308">
        <v>0.27110075352682333</v>
      </c>
    </row>
    <row r="29309" spans="14:21" x14ac:dyDescent="0.3">
      <c r="N29309">
        <v>29307</v>
      </c>
      <c r="O29309">
        <v>0.27135557421554607</v>
      </c>
      <c r="T29309">
        <v>29299</v>
      </c>
      <c r="U29309">
        <v>0.27110075352682333</v>
      </c>
    </row>
    <row r="29310" spans="14:21" x14ac:dyDescent="0.3">
      <c r="N29310">
        <v>29308</v>
      </c>
      <c r="O29310">
        <v>0.27711103283899319</v>
      </c>
      <c r="T29310">
        <v>29300</v>
      </c>
      <c r="U29310">
        <v>0.27110075352682333</v>
      </c>
    </row>
    <row r="29311" spans="14:21" x14ac:dyDescent="0.3">
      <c r="N29311">
        <v>29309</v>
      </c>
      <c r="O29311">
        <v>0.30549437979929051</v>
      </c>
      <c r="T29311">
        <v>29301</v>
      </c>
      <c r="U29311">
        <v>0.27110075352682333</v>
      </c>
    </row>
    <row r="29312" spans="14:21" x14ac:dyDescent="0.3">
      <c r="N29312">
        <v>29310</v>
      </c>
      <c r="O29312">
        <v>0.28833271364131202</v>
      </c>
      <c r="T29312">
        <v>29302</v>
      </c>
      <c r="U29312">
        <v>0.27110075352682333</v>
      </c>
    </row>
    <row r="29313" spans="14:21" x14ac:dyDescent="0.3">
      <c r="N29313">
        <v>29311</v>
      </c>
      <c r="O29313">
        <v>0.23987467015876973</v>
      </c>
      <c r="T29313">
        <v>29303</v>
      </c>
      <c r="U29313">
        <v>0.27110075352682333</v>
      </c>
    </row>
    <row r="29314" spans="14:21" x14ac:dyDescent="0.3">
      <c r="N29314">
        <v>29312</v>
      </c>
      <c r="O29314">
        <v>0.27865673854383299</v>
      </c>
      <c r="T29314">
        <v>29304</v>
      </c>
      <c r="U29314">
        <v>0.27110075352682333</v>
      </c>
    </row>
    <row r="29315" spans="14:21" x14ac:dyDescent="0.3">
      <c r="N29315">
        <v>29313</v>
      </c>
      <c r="O29315">
        <v>0.26430773163233784</v>
      </c>
      <c r="T29315">
        <v>29305</v>
      </c>
      <c r="U29315">
        <v>0.27110075352682333</v>
      </c>
    </row>
    <row r="29316" spans="14:21" x14ac:dyDescent="0.3">
      <c r="N29316">
        <v>29314</v>
      </c>
      <c r="O29316">
        <v>0.26826306402257838</v>
      </c>
      <c r="T29316">
        <v>29306</v>
      </c>
      <c r="U29316">
        <v>0.27110075352682333</v>
      </c>
    </row>
    <row r="29317" spans="14:21" x14ac:dyDescent="0.3">
      <c r="N29317">
        <v>29315</v>
      </c>
      <c r="O29317">
        <v>0.28708669167051304</v>
      </c>
      <c r="T29317">
        <v>29307</v>
      </c>
      <c r="U29317">
        <v>0.27110075352682333</v>
      </c>
    </row>
    <row r="29318" spans="14:21" x14ac:dyDescent="0.3">
      <c r="N29318">
        <v>29316</v>
      </c>
      <c r="O29318">
        <v>0.23682412013925755</v>
      </c>
      <c r="T29318">
        <v>29308</v>
      </c>
      <c r="U29318">
        <v>0.27110075352682333</v>
      </c>
    </row>
    <row r="29319" spans="14:21" x14ac:dyDescent="0.3">
      <c r="N29319">
        <v>29317</v>
      </c>
      <c r="O29319">
        <v>0.29277230249684116</v>
      </c>
      <c r="T29319">
        <v>29309</v>
      </c>
      <c r="U29319">
        <v>0.27110075352682333</v>
      </c>
    </row>
    <row r="29320" spans="14:21" x14ac:dyDescent="0.3">
      <c r="N29320">
        <v>29318</v>
      </c>
      <c r="O29320">
        <v>0.25072405979184392</v>
      </c>
      <c r="T29320">
        <v>29310</v>
      </c>
      <c r="U29320">
        <v>0.27110075352682333</v>
      </c>
    </row>
    <row r="29321" spans="14:21" x14ac:dyDescent="0.3">
      <c r="N29321">
        <v>29319</v>
      </c>
      <c r="O29321">
        <v>0.25732704930691225</v>
      </c>
      <c r="T29321">
        <v>29311</v>
      </c>
      <c r="U29321">
        <v>0.27110075352682333</v>
      </c>
    </row>
    <row r="29322" spans="14:21" x14ac:dyDescent="0.3">
      <c r="N29322">
        <v>29320</v>
      </c>
      <c r="O29322">
        <v>0.26464788130331207</v>
      </c>
      <c r="T29322">
        <v>29312</v>
      </c>
      <c r="U29322">
        <v>0.27110075352682333</v>
      </c>
    </row>
    <row r="29323" spans="14:21" x14ac:dyDescent="0.3">
      <c r="N29323">
        <v>29321</v>
      </c>
      <c r="O29323">
        <v>0.30191551455664517</v>
      </c>
      <c r="T29323">
        <v>29313</v>
      </c>
      <c r="U29323">
        <v>0.27110075352682333</v>
      </c>
    </row>
    <row r="29324" spans="14:21" x14ac:dyDescent="0.3">
      <c r="N29324">
        <v>29322</v>
      </c>
      <c r="O29324">
        <v>0.25645920422778257</v>
      </c>
      <c r="T29324">
        <v>29314</v>
      </c>
      <c r="U29324">
        <v>0.27110075352682333</v>
      </c>
    </row>
    <row r="29325" spans="14:21" x14ac:dyDescent="0.3">
      <c r="N29325">
        <v>29323</v>
      </c>
      <c r="O29325">
        <v>0.26016394958990602</v>
      </c>
      <c r="T29325">
        <v>29315</v>
      </c>
      <c r="U29325">
        <v>0.27110075352682333</v>
      </c>
    </row>
    <row r="29326" spans="14:21" x14ac:dyDescent="0.3">
      <c r="N29326">
        <v>29324</v>
      </c>
      <c r="O29326">
        <v>0.26361041147358966</v>
      </c>
      <c r="T29326">
        <v>29316</v>
      </c>
      <c r="U29326">
        <v>0.27110075352682333</v>
      </c>
    </row>
    <row r="29327" spans="14:21" x14ac:dyDescent="0.3">
      <c r="N29327">
        <v>29325</v>
      </c>
      <c r="O29327">
        <v>0.30716275296930307</v>
      </c>
      <c r="T29327">
        <v>29317</v>
      </c>
      <c r="U29327">
        <v>0.27110075352682333</v>
      </c>
    </row>
    <row r="29328" spans="14:21" x14ac:dyDescent="0.3">
      <c r="N29328">
        <v>29326</v>
      </c>
      <c r="O29328">
        <v>0.21243917066531656</v>
      </c>
      <c r="T29328">
        <v>29318</v>
      </c>
      <c r="U29328">
        <v>0.27110075352682333</v>
      </c>
    </row>
    <row r="29329" spans="14:21" x14ac:dyDescent="0.3">
      <c r="N29329">
        <v>29327</v>
      </c>
      <c r="O29329">
        <v>0.27724716476575328</v>
      </c>
      <c r="T29329">
        <v>29319</v>
      </c>
      <c r="U29329">
        <v>0.27110075352682333</v>
      </c>
    </row>
    <row r="29330" spans="14:21" x14ac:dyDescent="0.3">
      <c r="N29330">
        <v>29328</v>
      </c>
      <c r="O29330">
        <v>0.22829619626541484</v>
      </c>
      <c r="T29330">
        <v>29320</v>
      </c>
      <c r="U29330">
        <v>0.27110075352682333</v>
      </c>
    </row>
    <row r="29331" spans="14:21" x14ac:dyDescent="0.3">
      <c r="N29331">
        <v>29329</v>
      </c>
      <c r="O29331">
        <v>0.22039659426074396</v>
      </c>
      <c r="T29331">
        <v>29321</v>
      </c>
      <c r="U29331">
        <v>0.27110075352682333</v>
      </c>
    </row>
    <row r="29332" spans="14:21" x14ac:dyDescent="0.3">
      <c r="N29332">
        <v>29330</v>
      </c>
      <c r="O29332">
        <v>0.25072405979184392</v>
      </c>
      <c r="T29332">
        <v>29322</v>
      </c>
      <c r="U29332">
        <v>0.27110075352682333</v>
      </c>
    </row>
    <row r="29333" spans="14:21" x14ac:dyDescent="0.3">
      <c r="N29333">
        <v>29331</v>
      </c>
      <c r="O29333">
        <v>0.26368080363926338</v>
      </c>
      <c r="T29333">
        <v>29323</v>
      </c>
      <c r="U29333">
        <v>0.27110075352682333</v>
      </c>
    </row>
    <row r="29334" spans="14:21" x14ac:dyDescent="0.3">
      <c r="N29334">
        <v>29332</v>
      </c>
      <c r="O29334">
        <v>0.41332036630301816</v>
      </c>
      <c r="T29334">
        <v>29324</v>
      </c>
      <c r="U29334">
        <v>0.27110075352682333</v>
      </c>
    </row>
    <row r="29335" spans="14:21" x14ac:dyDescent="0.3">
      <c r="N29335">
        <v>29333</v>
      </c>
      <c r="O29335">
        <v>0.26577677099795571</v>
      </c>
      <c r="T29335">
        <v>29325</v>
      </c>
      <c r="U29335">
        <v>0.27110075352682333</v>
      </c>
    </row>
    <row r="29336" spans="14:21" x14ac:dyDescent="0.3">
      <c r="N29336">
        <v>29334</v>
      </c>
      <c r="O29336">
        <v>0.29081503524866803</v>
      </c>
      <c r="T29336">
        <v>29326</v>
      </c>
      <c r="U29336">
        <v>0.27110075352682333</v>
      </c>
    </row>
    <row r="29337" spans="14:21" x14ac:dyDescent="0.3">
      <c r="N29337">
        <v>29335</v>
      </c>
      <c r="O29337">
        <v>0.2693705772906555</v>
      </c>
      <c r="T29337">
        <v>29327</v>
      </c>
      <c r="U29337">
        <v>0.27110075352682333</v>
      </c>
    </row>
    <row r="29338" spans="14:21" x14ac:dyDescent="0.3">
      <c r="N29338">
        <v>29336</v>
      </c>
      <c r="O29338">
        <v>0.26000570110948773</v>
      </c>
      <c r="T29338">
        <v>29328</v>
      </c>
      <c r="U29338">
        <v>0.27110075352682333</v>
      </c>
    </row>
    <row r="29339" spans="14:21" x14ac:dyDescent="0.3">
      <c r="N29339">
        <v>29337</v>
      </c>
      <c r="O29339">
        <v>0.29459587581317354</v>
      </c>
      <c r="T29339">
        <v>29329</v>
      </c>
      <c r="U29339">
        <v>0.27110075352682333</v>
      </c>
    </row>
    <row r="29340" spans="14:21" x14ac:dyDescent="0.3">
      <c r="N29340">
        <v>29338</v>
      </c>
      <c r="O29340">
        <v>0.29915884580218277</v>
      </c>
      <c r="T29340">
        <v>29330</v>
      </c>
      <c r="U29340">
        <v>0.27110075352682333</v>
      </c>
    </row>
    <row r="29341" spans="14:21" x14ac:dyDescent="0.3">
      <c r="N29341">
        <v>29339</v>
      </c>
      <c r="O29341">
        <v>0.26826306402257838</v>
      </c>
      <c r="T29341">
        <v>29331</v>
      </c>
      <c r="U29341">
        <v>0.27110075352682333</v>
      </c>
    </row>
    <row r="29342" spans="14:21" x14ac:dyDescent="0.3">
      <c r="N29342">
        <v>29340</v>
      </c>
      <c r="O29342">
        <v>0.19980127266132758</v>
      </c>
      <c r="T29342">
        <v>29332</v>
      </c>
      <c r="U29342">
        <v>0.27110075352682333</v>
      </c>
    </row>
    <row r="29343" spans="14:21" x14ac:dyDescent="0.3">
      <c r="N29343">
        <v>29341</v>
      </c>
      <c r="O29343">
        <v>0.2828798984637691</v>
      </c>
      <c r="T29343">
        <v>29333</v>
      </c>
      <c r="U29343">
        <v>0.27110075352682333</v>
      </c>
    </row>
    <row r="29344" spans="14:21" x14ac:dyDescent="0.3">
      <c r="N29344">
        <v>29342</v>
      </c>
      <c r="O29344">
        <v>0.24440562990764228</v>
      </c>
      <c r="T29344">
        <v>29334</v>
      </c>
      <c r="U29344">
        <v>0.27110075352682333</v>
      </c>
    </row>
    <row r="29345" spans="14:21" x14ac:dyDescent="0.3">
      <c r="N29345">
        <v>29343</v>
      </c>
      <c r="O29345">
        <v>0.24712617050572061</v>
      </c>
      <c r="T29345">
        <v>29335</v>
      </c>
      <c r="U29345">
        <v>0.27110075352682333</v>
      </c>
    </row>
    <row r="29346" spans="14:21" x14ac:dyDescent="0.3">
      <c r="N29346">
        <v>29344</v>
      </c>
      <c r="O29346">
        <v>0.24813556460375172</v>
      </c>
      <c r="T29346">
        <v>29336</v>
      </c>
      <c r="U29346">
        <v>0.27110075352682333</v>
      </c>
    </row>
    <row r="29347" spans="14:21" x14ac:dyDescent="0.3">
      <c r="N29347">
        <v>29345</v>
      </c>
      <c r="O29347">
        <v>0.20594646798901117</v>
      </c>
      <c r="T29347">
        <v>29337</v>
      </c>
      <c r="U29347">
        <v>0.27110075352682333</v>
      </c>
    </row>
    <row r="29348" spans="14:21" x14ac:dyDescent="0.3">
      <c r="N29348">
        <v>29346</v>
      </c>
      <c r="O29348">
        <v>0.26094687403769479</v>
      </c>
      <c r="T29348">
        <v>29338</v>
      </c>
      <c r="U29348">
        <v>0.27110075352682333</v>
      </c>
    </row>
    <row r="29349" spans="14:21" x14ac:dyDescent="0.3">
      <c r="N29349">
        <v>29347</v>
      </c>
      <c r="O29349">
        <v>0.23889485963259044</v>
      </c>
      <c r="T29349">
        <v>29339</v>
      </c>
      <c r="U29349">
        <v>0.27110075352682333</v>
      </c>
    </row>
    <row r="29350" spans="14:21" x14ac:dyDescent="0.3">
      <c r="N29350">
        <v>29348</v>
      </c>
      <c r="O29350">
        <v>0.25407572498427999</v>
      </c>
      <c r="T29350">
        <v>29340</v>
      </c>
      <c r="U29350">
        <v>0.27110075352682333</v>
      </c>
    </row>
    <row r="29351" spans="14:21" x14ac:dyDescent="0.3">
      <c r="N29351">
        <v>29349</v>
      </c>
      <c r="O29351">
        <v>0.28230202045193004</v>
      </c>
      <c r="T29351">
        <v>29341</v>
      </c>
      <c r="U29351">
        <v>0.27110075352682333</v>
      </c>
    </row>
    <row r="29352" spans="14:21" x14ac:dyDescent="0.3">
      <c r="N29352">
        <v>29350</v>
      </c>
      <c r="O29352">
        <v>0.30716275296930307</v>
      </c>
      <c r="T29352">
        <v>29342</v>
      </c>
      <c r="U29352">
        <v>0.27110075352682333</v>
      </c>
    </row>
    <row r="29353" spans="14:21" x14ac:dyDescent="0.3">
      <c r="N29353">
        <v>29351</v>
      </c>
      <c r="O29353">
        <v>0.1933185097682531</v>
      </c>
      <c r="T29353">
        <v>29343</v>
      </c>
      <c r="U29353">
        <v>0.27110075352682333</v>
      </c>
    </row>
    <row r="29354" spans="14:21" x14ac:dyDescent="0.3">
      <c r="N29354">
        <v>29352</v>
      </c>
      <c r="O29354">
        <v>0.41332036630301816</v>
      </c>
      <c r="T29354">
        <v>29344</v>
      </c>
      <c r="U29354">
        <v>0.27110075352682333</v>
      </c>
    </row>
    <row r="29355" spans="14:21" x14ac:dyDescent="0.3">
      <c r="N29355">
        <v>29353</v>
      </c>
      <c r="O29355">
        <v>0.2773359645171658</v>
      </c>
      <c r="T29355">
        <v>29345</v>
      </c>
      <c r="U29355">
        <v>0.27110075352682333</v>
      </c>
    </row>
    <row r="29356" spans="14:21" x14ac:dyDescent="0.3">
      <c r="N29356">
        <v>29354</v>
      </c>
      <c r="O29356">
        <v>0.21957541252970414</v>
      </c>
      <c r="T29356">
        <v>29346</v>
      </c>
      <c r="U29356">
        <v>0.27110075352682333</v>
      </c>
    </row>
    <row r="29357" spans="14:21" x14ac:dyDescent="0.3">
      <c r="N29357">
        <v>29355</v>
      </c>
      <c r="O29357">
        <v>0.24225193365092168</v>
      </c>
      <c r="T29357">
        <v>29347</v>
      </c>
      <c r="U29357">
        <v>0.27110075352682333</v>
      </c>
    </row>
    <row r="29358" spans="14:21" x14ac:dyDescent="0.3">
      <c r="N29358">
        <v>29356</v>
      </c>
      <c r="O29358">
        <v>0.2723884361366592</v>
      </c>
      <c r="T29358">
        <v>29348</v>
      </c>
      <c r="U29358">
        <v>0.27110075352682333</v>
      </c>
    </row>
    <row r="29359" spans="14:21" x14ac:dyDescent="0.3">
      <c r="N29359">
        <v>29357</v>
      </c>
      <c r="O29359">
        <v>0.23994383232708083</v>
      </c>
      <c r="T29359">
        <v>29349</v>
      </c>
      <c r="U29359">
        <v>0.27110075352682333</v>
      </c>
    </row>
    <row r="29360" spans="14:21" x14ac:dyDescent="0.3">
      <c r="N29360">
        <v>29358</v>
      </c>
      <c r="O29360">
        <v>0.25450599361813453</v>
      </c>
      <c r="T29360">
        <v>29350</v>
      </c>
      <c r="U29360">
        <v>0.27110075352682333</v>
      </c>
    </row>
    <row r="29361" spans="14:21" x14ac:dyDescent="0.3">
      <c r="N29361">
        <v>29359</v>
      </c>
      <c r="O29361">
        <v>0.26314853172672786</v>
      </c>
      <c r="T29361">
        <v>29351</v>
      </c>
      <c r="U29361">
        <v>0.27110075352682333</v>
      </c>
    </row>
    <row r="29362" spans="14:21" x14ac:dyDescent="0.3">
      <c r="N29362">
        <v>29360</v>
      </c>
      <c r="O29362">
        <v>0.27311194878443268</v>
      </c>
      <c r="T29362">
        <v>29352</v>
      </c>
      <c r="U29362">
        <v>0.27110075352682333</v>
      </c>
    </row>
    <row r="29363" spans="14:21" x14ac:dyDescent="0.3">
      <c r="N29363">
        <v>29361</v>
      </c>
      <c r="O29363">
        <v>0.21219023574169624</v>
      </c>
      <c r="T29363">
        <v>29353</v>
      </c>
      <c r="U29363">
        <v>0.27110075352682333</v>
      </c>
    </row>
    <row r="29364" spans="14:21" x14ac:dyDescent="0.3">
      <c r="N29364">
        <v>29362</v>
      </c>
      <c r="O29364">
        <v>0.21365185347367446</v>
      </c>
      <c r="T29364">
        <v>29354</v>
      </c>
      <c r="U29364">
        <v>0.27110075352682333</v>
      </c>
    </row>
    <row r="29365" spans="14:21" x14ac:dyDescent="0.3">
      <c r="N29365">
        <v>29363</v>
      </c>
      <c r="O29365">
        <v>0.19052943177326043</v>
      </c>
      <c r="T29365">
        <v>29355</v>
      </c>
      <c r="U29365">
        <v>0.27110075352682333</v>
      </c>
    </row>
    <row r="29366" spans="14:21" x14ac:dyDescent="0.3">
      <c r="N29366">
        <v>29364</v>
      </c>
      <c r="O29366">
        <v>0.28383460178373998</v>
      </c>
      <c r="T29366">
        <v>29356</v>
      </c>
      <c r="U29366">
        <v>0.27110075352682333</v>
      </c>
    </row>
    <row r="29367" spans="14:21" x14ac:dyDescent="0.3">
      <c r="N29367">
        <v>29365</v>
      </c>
      <c r="O29367">
        <v>0.26293904992256373</v>
      </c>
      <c r="T29367">
        <v>29357</v>
      </c>
      <c r="U29367">
        <v>0.27110075352682333</v>
      </c>
    </row>
    <row r="29368" spans="14:21" x14ac:dyDescent="0.3">
      <c r="N29368">
        <v>29366</v>
      </c>
      <c r="O29368">
        <v>0.26504522993518609</v>
      </c>
      <c r="T29368">
        <v>29358</v>
      </c>
      <c r="U29368">
        <v>0.27110075352682333</v>
      </c>
    </row>
    <row r="29369" spans="14:21" x14ac:dyDescent="0.3">
      <c r="N29369">
        <v>29367</v>
      </c>
      <c r="O29369">
        <v>0.26355832556308562</v>
      </c>
      <c r="T29369">
        <v>29359</v>
      </c>
      <c r="U29369">
        <v>0.27110075352682333</v>
      </c>
    </row>
    <row r="29370" spans="14:21" x14ac:dyDescent="0.3">
      <c r="N29370">
        <v>29368</v>
      </c>
      <c r="O29370">
        <v>0.23647141723741921</v>
      </c>
      <c r="T29370">
        <v>29360</v>
      </c>
      <c r="U29370">
        <v>0.27110075352682333</v>
      </c>
    </row>
    <row r="29371" spans="14:21" x14ac:dyDescent="0.3">
      <c r="N29371">
        <v>29369</v>
      </c>
      <c r="O29371">
        <v>0.27181530074300542</v>
      </c>
      <c r="T29371">
        <v>29361</v>
      </c>
      <c r="U29371">
        <v>0.27110075352682333</v>
      </c>
    </row>
    <row r="29372" spans="14:21" x14ac:dyDescent="0.3">
      <c r="N29372">
        <v>29370</v>
      </c>
      <c r="O29372">
        <v>0.26221645486604961</v>
      </c>
      <c r="T29372">
        <v>29362</v>
      </c>
      <c r="U29372">
        <v>0.27110075352682333</v>
      </c>
    </row>
    <row r="29373" spans="14:21" x14ac:dyDescent="0.3">
      <c r="N29373">
        <v>29371</v>
      </c>
      <c r="O29373">
        <v>0.20661340807936995</v>
      </c>
      <c r="T29373">
        <v>29363</v>
      </c>
      <c r="U29373">
        <v>0.27110075352682333</v>
      </c>
    </row>
    <row r="29374" spans="14:21" x14ac:dyDescent="0.3">
      <c r="N29374">
        <v>29372</v>
      </c>
      <c r="O29374">
        <v>0.25927354369502609</v>
      </c>
      <c r="T29374">
        <v>29364</v>
      </c>
      <c r="U29374">
        <v>0.27110075352682333</v>
      </c>
    </row>
    <row r="29375" spans="14:21" x14ac:dyDescent="0.3">
      <c r="N29375">
        <v>29373</v>
      </c>
      <c r="O29375">
        <v>0.28321416135548</v>
      </c>
      <c r="T29375">
        <v>29365</v>
      </c>
      <c r="U29375">
        <v>0.27110075352682333</v>
      </c>
    </row>
    <row r="29376" spans="14:21" x14ac:dyDescent="0.3">
      <c r="N29376">
        <v>29374</v>
      </c>
      <c r="O29376">
        <v>0.28402946860652828</v>
      </c>
      <c r="T29376">
        <v>29366</v>
      </c>
      <c r="U29376">
        <v>0.27110075352682333</v>
      </c>
    </row>
    <row r="29377" spans="14:21" x14ac:dyDescent="0.3">
      <c r="N29377">
        <v>29375</v>
      </c>
      <c r="O29377">
        <v>0.2754477001549745</v>
      </c>
      <c r="T29377">
        <v>29367</v>
      </c>
      <c r="U29377">
        <v>0.27110075352682333</v>
      </c>
    </row>
    <row r="29378" spans="14:21" x14ac:dyDescent="0.3">
      <c r="N29378">
        <v>29376</v>
      </c>
      <c r="O29378">
        <v>0.20737770425832128</v>
      </c>
      <c r="T29378">
        <v>29368</v>
      </c>
      <c r="U29378">
        <v>0.27110075352682333</v>
      </c>
    </row>
    <row r="29379" spans="14:21" x14ac:dyDescent="0.3">
      <c r="N29379">
        <v>29377</v>
      </c>
      <c r="O29379">
        <v>0.29593975195472833</v>
      </c>
      <c r="T29379">
        <v>29369</v>
      </c>
      <c r="U29379">
        <v>0.27110075352682333</v>
      </c>
    </row>
    <row r="29380" spans="14:21" x14ac:dyDescent="0.3">
      <c r="N29380">
        <v>29378</v>
      </c>
      <c r="O29380">
        <v>0.24747437207007367</v>
      </c>
      <c r="T29380">
        <v>29370</v>
      </c>
      <c r="U29380">
        <v>0.27110075352682333</v>
      </c>
    </row>
    <row r="29381" spans="14:21" x14ac:dyDescent="0.3">
      <c r="N29381">
        <v>29379</v>
      </c>
      <c r="O29381">
        <v>0.28094750838487703</v>
      </c>
      <c r="T29381">
        <v>29371</v>
      </c>
      <c r="U29381">
        <v>0.27110075352682333</v>
      </c>
    </row>
    <row r="29382" spans="14:21" x14ac:dyDescent="0.3">
      <c r="N29382">
        <v>29380</v>
      </c>
      <c r="O29382">
        <v>0.24225193365092168</v>
      </c>
      <c r="T29382">
        <v>29372</v>
      </c>
      <c r="U29382">
        <v>0.27110075352682333</v>
      </c>
    </row>
    <row r="29383" spans="14:21" x14ac:dyDescent="0.3">
      <c r="N29383">
        <v>29381</v>
      </c>
      <c r="O29383">
        <v>0.23032494828189584</v>
      </c>
      <c r="T29383">
        <v>29373</v>
      </c>
      <c r="U29383">
        <v>0.27110075352682333</v>
      </c>
    </row>
    <row r="29384" spans="14:21" x14ac:dyDescent="0.3">
      <c r="N29384">
        <v>29382</v>
      </c>
      <c r="O29384">
        <v>0.26826515302382786</v>
      </c>
      <c r="T29384">
        <v>29374</v>
      </c>
      <c r="U29384">
        <v>0.27110075352682333</v>
      </c>
    </row>
    <row r="29385" spans="14:21" x14ac:dyDescent="0.3">
      <c r="N29385">
        <v>29383</v>
      </c>
      <c r="O29385">
        <v>0.29513342479998911</v>
      </c>
      <c r="T29385">
        <v>29375</v>
      </c>
      <c r="U29385">
        <v>0.27110075352682333</v>
      </c>
    </row>
    <row r="29386" spans="14:21" x14ac:dyDescent="0.3">
      <c r="N29386">
        <v>29384</v>
      </c>
      <c r="O29386">
        <v>0.24593755736058828</v>
      </c>
      <c r="T29386">
        <v>29376</v>
      </c>
      <c r="U29386">
        <v>0.27110075352682333</v>
      </c>
    </row>
    <row r="29387" spans="14:21" x14ac:dyDescent="0.3">
      <c r="N29387">
        <v>29385</v>
      </c>
      <c r="O29387">
        <v>0.27391193747240178</v>
      </c>
      <c r="T29387">
        <v>29377</v>
      </c>
      <c r="U29387">
        <v>0.27110075352682333</v>
      </c>
    </row>
    <row r="29388" spans="14:21" x14ac:dyDescent="0.3">
      <c r="N29388">
        <v>29386</v>
      </c>
      <c r="O29388">
        <v>0.27369288318726381</v>
      </c>
      <c r="T29388">
        <v>29378</v>
      </c>
      <c r="U29388">
        <v>0.27110075352682333</v>
      </c>
    </row>
    <row r="29389" spans="14:21" x14ac:dyDescent="0.3">
      <c r="N29389">
        <v>29387</v>
      </c>
      <c r="O29389">
        <v>0.2773985512011079</v>
      </c>
      <c r="T29389">
        <v>29379</v>
      </c>
      <c r="U29389">
        <v>0.27110075352682333</v>
      </c>
    </row>
    <row r="29390" spans="14:21" x14ac:dyDescent="0.3">
      <c r="N29390">
        <v>29388</v>
      </c>
      <c r="O29390">
        <v>0.28187704291879884</v>
      </c>
      <c r="T29390">
        <v>29380</v>
      </c>
      <c r="U29390">
        <v>0.27110075352682333</v>
      </c>
    </row>
    <row r="29391" spans="14:21" x14ac:dyDescent="0.3">
      <c r="N29391">
        <v>29389</v>
      </c>
      <c r="O29391">
        <v>0.28432650629492329</v>
      </c>
      <c r="T29391">
        <v>29381</v>
      </c>
      <c r="U29391">
        <v>0.27110075352682333</v>
      </c>
    </row>
    <row r="29392" spans="14:21" x14ac:dyDescent="0.3">
      <c r="N29392">
        <v>29390</v>
      </c>
      <c r="O29392">
        <v>0.28603765441414297</v>
      </c>
      <c r="T29392">
        <v>29382</v>
      </c>
      <c r="U29392">
        <v>0.27110075352682333</v>
      </c>
    </row>
    <row r="29393" spans="14:21" x14ac:dyDescent="0.3">
      <c r="N29393">
        <v>29391</v>
      </c>
      <c r="O29393">
        <v>0.26881720896788891</v>
      </c>
      <c r="T29393">
        <v>29383</v>
      </c>
      <c r="U29393">
        <v>0.27110075352682333</v>
      </c>
    </row>
    <row r="29394" spans="14:21" x14ac:dyDescent="0.3">
      <c r="N29394">
        <v>29392</v>
      </c>
      <c r="O29394">
        <v>0.27092516670657868</v>
      </c>
      <c r="T29394">
        <v>29384</v>
      </c>
      <c r="U29394">
        <v>0.27110075352682333</v>
      </c>
    </row>
    <row r="29395" spans="14:21" x14ac:dyDescent="0.3">
      <c r="N29395">
        <v>29393</v>
      </c>
      <c r="O29395">
        <v>0.31067114008031477</v>
      </c>
      <c r="T29395">
        <v>29385</v>
      </c>
      <c r="U29395">
        <v>0.27110075352682333</v>
      </c>
    </row>
    <row r="29396" spans="14:21" x14ac:dyDescent="0.3">
      <c r="N29396">
        <v>29394</v>
      </c>
      <c r="O29396">
        <v>0.27457412875755111</v>
      </c>
      <c r="T29396">
        <v>29386</v>
      </c>
      <c r="U29396">
        <v>0.27110075352682333</v>
      </c>
    </row>
    <row r="29397" spans="14:21" x14ac:dyDescent="0.3">
      <c r="N29397">
        <v>29395</v>
      </c>
      <c r="O29397">
        <v>0.30284237053806162</v>
      </c>
      <c r="T29397">
        <v>29387</v>
      </c>
      <c r="U29397">
        <v>0.27110075352682333</v>
      </c>
    </row>
    <row r="29398" spans="14:21" x14ac:dyDescent="0.3">
      <c r="N29398">
        <v>29396</v>
      </c>
      <c r="O29398">
        <v>0.30301770366546493</v>
      </c>
      <c r="T29398">
        <v>29388</v>
      </c>
      <c r="U29398">
        <v>0.27110075352682333</v>
      </c>
    </row>
    <row r="29399" spans="14:21" x14ac:dyDescent="0.3">
      <c r="N29399">
        <v>29397</v>
      </c>
      <c r="O29399">
        <v>0.2631509951507407</v>
      </c>
      <c r="T29399">
        <v>29389</v>
      </c>
      <c r="U29399">
        <v>0.27110075352682333</v>
      </c>
    </row>
    <row r="29400" spans="14:21" x14ac:dyDescent="0.3">
      <c r="N29400">
        <v>29398</v>
      </c>
      <c r="O29400">
        <v>0.24593006257660951</v>
      </c>
      <c r="T29400">
        <v>29390</v>
      </c>
      <c r="U29400">
        <v>0.27110075352682333</v>
      </c>
    </row>
    <row r="29401" spans="14:21" x14ac:dyDescent="0.3">
      <c r="N29401">
        <v>29399</v>
      </c>
      <c r="O29401">
        <v>0.27156969758231631</v>
      </c>
      <c r="T29401">
        <v>29391</v>
      </c>
      <c r="U29401">
        <v>0.27110075352682333</v>
      </c>
    </row>
    <row r="29402" spans="14:21" x14ac:dyDescent="0.3">
      <c r="N29402">
        <v>29400</v>
      </c>
      <c r="O29402">
        <v>0.28402946860652828</v>
      </c>
      <c r="T29402">
        <v>29392</v>
      </c>
      <c r="U29402">
        <v>0.27110075352682333</v>
      </c>
    </row>
    <row r="29403" spans="14:21" x14ac:dyDescent="0.3">
      <c r="N29403">
        <v>29401</v>
      </c>
      <c r="O29403">
        <v>0.25636177251871467</v>
      </c>
      <c r="T29403">
        <v>29393</v>
      </c>
      <c r="U29403">
        <v>0.27110075352682333</v>
      </c>
    </row>
    <row r="29404" spans="14:21" x14ac:dyDescent="0.3">
      <c r="N29404">
        <v>29402</v>
      </c>
      <c r="O29404">
        <v>0.20840434692758314</v>
      </c>
      <c r="T29404">
        <v>29394</v>
      </c>
      <c r="U29404">
        <v>0.27110075352682333</v>
      </c>
    </row>
    <row r="29405" spans="14:21" x14ac:dyDescent="0.3">
      <c r="N29405">
        <v>29403</v>
      </c>
      <c r="O29405">
        <v>0.26549197044380296</v>
      </c>
      <c r="T29405">
        <v>29395</v>
      </c>
      <c r="U29405">
        <v>0.27110075352682333</v>
      </c>
    </row>
    <row r="29406" spans="14:21" x14ac:dyDescent="0.3">
      <c r="N29406">
        <v>29404</v>
      </c>
      <c r="O29406">
        <v>0.29576068680852519</v>
      </c>
      <c r="T29406">
        <v>29396</v>
      </c>
      <c r="U29406">
        <v>0.27110075352682333</v>
      </c>
    </row>
    <row r="29407" spans="14:21" x14ac:dyDescent="0.3">
      <c r="N29407">
        <v>29405</v>
      </c>
      <c r="O29407">
        <v>0.26687325515025695</v>
      </c>
      <c r="T29407">
        <v>29397</v>
      </c>
      <c r="U29407">
        <v>0.27110075352682333</v>
      </c>
    </row>
    <row r="29408" spans="14:21" x14ac:dyDescent="0.3">
      <c r="N29408">
        <v>29406</v>
      </c>
      <c r="O29408">
        <v>0.32141910339407254</v>
      </c>
      <c r="T29408">
        <v>29398</v>
      </c>
      <c r="U29408">
        <v>0.27110075352682333</v>
      </c>
    </row>
    <row r="29409" spans="14:21" x14ac:dyDescent="0.3">
      <c r="N29409">
        <v>29407</v>
      </c>
      <c r="O29409">
        <v>0.24521808618046129</v>
      </c>
      <c r="T29409">
        <v>29399</v>
      </c>
      <c r="U29409">
        <v>0.27110075352682333</v>
      </c>
    </row>
    <row r="29410" spans="14:21" x14ac:dyDescent="0.3">
      <c r="N29410">
        <v>29408</v>
      </c>
      <c r="O29410">
        <v>0.27854234400058331</v>
      </c>
      <c r="T29410">
        <v>29400</v>
      </c>
      <c r="U29410">
        <v>0.27110075352682333</v>
      </c>
    </row>
    <row r="29411" spans="14:21" x14ac:dyDescent="0.3">
      <c r="N29411">
        <v>29409</v>
      </c>
      <c r="O29411">
        <v>0.27741560941668808</v>
      </c>
      <c r="T29411">
        <v>29401</v>
      </c>
      <c r="U29411">
        <v>0.27110075352682333</v>
      </c>
    </row>
    <row r="29412" spans="14:21" x14ac:dyDescent="0.3">
      <c r="N29412">
        <v>29410</v>
      </c>
      <c r="O29412">
        <v>0.26347851018051188</v>
      </c>
      <c r="T29412">
        <v>29402</v>
      </c>
      <c r="U29412">
        <v>0.27110075352682333</v>
      </c>
    </row>
    <row r="29413" spans="14:21" x14ac:dyDescent="0.3">
      <c r="N29413">
        <v>29411</v>
      </c>
      <c r="O29413">
        <v>0.27111020562884591</v>
      </c>
      <c r="T29413">
        <v>29403</v>
      </c>
      <c r="U29413">
        <v>0.27110075352682333</v>
      </c>
    </row>
    <row r="29414" spans="14:21" x14ac:dyDescent="0.3">
      <c r="N29414">
        <v>29412</v>
      </c>
      <c r="O29414">
        <v>0.25550563380969371</v>
      </c>
      <c r="T29414">
        <v>29404</v>
      </c>
      <c r="U29414">
        <v>0.27110075352682333</v>
      </c>
    </row>
    <row r="29415" spans="14:21" x14ac:dyDescent="0.3">
      <c r="N29415">
        <v>29413</v>
      </c>
      <c r="O29415">
        <v>0.28907829624365611</v>
      </c>
      <c r="T29415">
        <v>29405</v>
      </c>
      <c r="U29415">
        <v>0.27110075352682333</v>
      </c>
    </row>
    <row r="29416" spans="14:21" x14ac:dyDescent="0.3">
      <c r="N29416">
        <v>29414</v>
      </c>
      <c r="O29416">
        <v>0.27274918012111476</v>
      </c>
      <c r="T29416">
        <v>29406</v>
      </c>
      <c r="U29416">
        <v>0.27110075352682333</v>
      </c>
    </row>
    <row r="29417" spans="14:21" x14ac:dyDescent="0.3">
      <c r="N29417">
        <v>29415</v>
      </c>
      <c r="O29417">
        <v>0.22039659426074396</v>
      </c>
      <c r="T29417">
        <v>29407</v>
      </c>
      <c r="U29417">
        <v>0.27110075352682333</v>
      </c>
    </row>
    <row r="29418" spans="14:21" x14ac:dyDescent="0.3">
      <c r="N29418">
        <v>29416</v>
      </c>
      <c r="O29418">
        <v>0.27741560941668808</v>
      </c>
      <c r="T29418">
        <v>29408</v>
      </c>
      <c r="U29418">
        <v>0.27110075352682333</v>
      </c>
    </row>
    <row r="29419" spans="14:21" x14ac:dyDescent="0.3">
      <c r="N29419">
        <v>29417</v>
      </c>
      <c r="O29419">
        <v>0.21213354928405601</v>
      </c>
      <c r="T29419">
        <v>29409</v>
      </c>
      <c r="U29419">
        <v>0.27110075352682333</v>
      </c>
    </row>
    <row r="29420" spans="14:21" x14ac:dyDescent="0.3">
      <c r="N29420">
        <v>29418</v>
      </c>
      <c r="O29420">
        <v>0.17792829687018105</v>
      </c>
      <c r="T29420">
        <v>29410</v>
      </c>
      <c r="U29420">
        <v>0.27110075352682333</v>
      </c>
    </row>
    <row r="29421" spans="14:21" x14ac:dyDescent="0.3">
      <c r="N29421">
        <v>29419</v>
      </c>
      <c r="O29421">
        <v>0.28913760071255556</v>
      </c>
      <c r="T29421">
        <v>29411</v>
      </c>
      <c r="U29421">
        <v>0.27110075352682333</v>
      </c>
    </row>
    <row r="29422" spans="14:21" x14ac:dyDescent="0.3">
      <c r="N29422">
        <v>29420</v>
      </c>
      <c r="O29422">
        <v>0.23418564850826554</v>
      </c>
      <c r="T29422">
        <v>29412</v>
      </c>
      <c r="U29422">
        <v>0.27110075352682333</v>
      </c>
    </row>
    <row r="29423" spans="14:21" x14ac:dyDescent="0.3">
      <c r="N29423">
        <v>29421</v>
      </c>
      <c r="O29423">
        <v>0.27487262742637147</v>
      </c>
      <c r="T29423">
        <v>29413</v>
      </c>
      <c r="U29423">
        <v>0.27110075352682333</v>
      </c>
    </row>
    <row r="29424" spans="14:21" x14ac:dyDescent="0.3">
      <c r="N29424">
        <v>29422</v>
      </c>
      <c r="O29424">
        <v>0.25534868491432988</v>
      </c>
      <c r="T29424">
        <v>29414</v>
      </c>
      <c r="U29424">
        <v>0.27110075352682333</v>
      </c>
    </row>
    <row r="29425" spans="14:21" x14ac:dyDescent="0.3">
      <c r="N29425">
        <v>29423</v>
      </c>
      <c r="O29425">
        <v>0.27409856041577912</v>
      </c>
      <c r="T29425">
        <v>29415</v>
      </c>
      <c r="U29425">
        <v>0.27110075352682333</v>
      </c>
    </row>
    <row r="29426" spans="14:21" x14ac:dyDescent="0.3">
      <c r="N29426">
        <v>29424</v>
      </c>
      <c r="O29426">
        <v>0.21243917066531656</v>
      </c>
      <c r="T29426">
        <v>29416</v>
      </c>
      <c r="U29426">
        <v>0.27110075352682333</v>
      </c>
    </row>
    <row r="29427" spans="14:21" x14ac:dyDescent="0.3">
      <c r="N29427">
        <v>29425</v>
      </c>
      <c r="O29427">
        <v>0.2158311285184418</v>
      </c>
      <c r="T29427">
        <v>29417</v>
      </c>
      <c r="U29427">
        <v>0.27110075352682333</v>
      </c>
    </row>
    <row r="29428" spans="14:21" x14ac:dyDescent="0.3">
      <c r="N29428">
        <v>29426</v>
      </c>
      <c r="O29428">
        <v>0.29222377644069508</v>
      </c>
      <c r="T29428">
        <v>29418</v>
      </c>
      <c r="U29428">
        <v>0.27110075352682333</v>
      </c>
    </row>
    <row r="29429" spans="14:21" x14ac:dyDescent="0.3">
      <c r="N29429">
        <v>29427</v>
      </c>
      <c r="O29429">
        <v>0.3370721204627829</v>
      </c>
      <c r="T29429">
        <v>29419</v>
      </c>
      <c r="U29429">
        <v>0.27110075352682333</v>
      </c>
    </row>
    <row r="29430" spans="14:21" x14ac:dyDescent="0.3">
      <c r="N29430">
        <v>29428</v>
      </c>
      <c r="O29430">
        <v>0.28272319725606332</v>
      </c>
      <c r="T29430">
        <v>29420</v>
      </c>
      <c r="U29430">
        <v>0.27110075352682333</v>
      </c>
    </row>
    <row r="29431" spans="14:21" x14ac:dyDescent="0.3">
      <c r="N29431">
        <v>29429</v>
      </c>
      <c r="O29431">
        <v>0.27411123640133506</v>
      </c>
      <c r="T29431">
        <v>29421</v>
      </c>
      <c r="U29431">
        <v>0.27110075352682333</v>
      </c>
    </row>
    <row r="29432" spans="14:21" x14ac:dyDescent="0.3">
      <c r="N29432">
        <v>29430</v>
      </c>
      <c r="O29432">
        <v>0.2765068928846055</v>
      </c>
      <c r="T29432">
        <v>29422</v>
      </c>
      <c r="U29432">
        <v>0.27110075352682333</v>
      </c>
    </row>
    <row r="29433" spans="14:21" x14ac:dyDescent="0.3">
      <c r="N29433">
        <v>29431</v>
      </c>
      <c r="O29433">
        <v>0.32992734593982515</v>
      </c>
      <c r="T29433">
        <v>29423</v>
      </c>
      <c r="U29433">
        <v>0.27110075352682333</v>
      </c>
    </row>
    <row r="29434" spans="14:21" x14ac:dyDescent="0.3">
      <c r="N29434">
        <v>29432</v>
      </c>
      <c r="O29434">
        <v>0.23766606445864943</v>
      </c>
      <c r="T29434">
        <v>29424</v>
      </c>
      <c r="U29434">
        <v>0.27110075352682333</v>
      </c>
    </row>
    <row r="29435" spans="14:21" x14ac:dyDescent="0.3">
      <c r="N29435">
        <v>29433</v>
      </c>
      <c r="O29435">
        <v>0.21477460751813077</v>
      </c>
      <c r="T29435">
        <v>29425</v>
      </c>
      <c r="U29435">
        <v>0.27110075352682333</v>
      </c>
    </row>
    <row r="29436" spans="14:21" x14ac:dyDescent="0.3">
      <c r="N29436">
        <v>29434</v>
      </c>
      <c r="O29436">
        <v>0.2835634973799302</v>
      </c>
      <c r="T29436">
        <v>29426</v>
      </c>
      <c r="U29436">
        <v>0.27110075352682333</v>
      </c>
    </row>
    <row r="29437" spans="14:21" x14ac:dyDescent="0.3">
      <c r="N29437">
        <v>29435</v>
      </c>
      <c r="O29437">
        <v>0.24437255115527642</v>
      </c>
      <c r="T29437">
        <v>29427</v>
      </c>
      <c r="U29437">
        <v>0.27110075352682333</v>
      </c>
    </row>
    <row r="29438" spans="14:21" x14ac:dyDescent="0.3">
      <c r="N29438">
        <v>29436</v>
      </c>
      <c r="O29438">
        <v>0.2873320909146283</v>
      </c>
      <c r="T29438">
        <v>29428</v>
      </c>
      <c r="U29438">
        <v>0.27110075352682333</v>
      </c>
    </row>
    <row r="29439" spans="14:21" x14ac:dyDescent="0.3">
      <c r="N29439">
        <v>29437</v>
      </c>
      <c r="O29439">
        <v>0.29046275928152221</v>
      </c>
      <c r="T29439">
        <v>29429</v>
      </c>
      <c r="U29439">
        <v>0.27110075352682333</v>
      </c>
    </row>
    <row r="29440" spans="14:21" x14ac:dyDescent="0.3">
      <c r="N29440">
        <v>29438</v>
      </c>
      <c r="O29440">
        <v>0.37300268514728302</v>
      </c>
      <c r="T29440">
        <v>29430</v>
      </c>
      <c r="U29440">
        <v>0.27110075352682333</v>
      </c>
    </row>
    <row r="29441" spans="14:21" x14ac:dyDescent="0.3">
      <c r="N29441">
        <v>29439</v>
      </c>
      <c r="O29441">
        <v>0.24731242068221965</v>
      </c>
      <c r="T29441">
        <v>29431</v>
      </c>
      <c r="U29441">
        <v>0.27110075352682333</v>
      </c>
    </row>
    <row r="29442" spans="14:21" x14ac:dyDescent="0.3">
      <c r="N29442">
        <v>29440</v>
      </c>
      <c r="O29442">
        <v>0.27167550987685335</v>
      </c>
      <c r="T29442">
        <v>29432</v>
      </c>
      <c r="U29442">
        <v>0.27110075352682333</v>
      </c>
    </row>
    <row r="29443" spans="14:21" x14ac:dyDescent="0.3">
      <c r="N29443">
        <v>29441</v>
      </c>
      <c r="O29443">
        <v>0.26376688446326196</v>
      </c>
      <c r="T29443">
        <v>29433</v>
      </c>
      <c r="U29443">
        <v>0.27110075352682333</v>
      </c>
    </row>
    <row r="29444" spans="14:21" x14ac:dyDescent="0.3">
      <c r="N29444">
        <v>29442</v>
      </c>
      <c r="O29444">
        <v>0.30025372923073013</v>
      </c>
      <c r="T29444">
        <v>29434</v>
      </c>
      <c r="U29444">
        <v>0.27110075352682333</v>
      </c>
    </row>
    <row r="29445" spans="14:21" x14ac:dyDescent="0.3">
      <c r="N29445">
        <v>29443</v>
      </c>
      <c r="O29445">
        <v>0.27166500490412149</v>
      </c>
      <c r="T29445">
        <v>29435</v>
      </c>
      <c r="U29445">
        <v>0.27110075352682333</v>
      </c>
    </row>
    <row r="29446" spans="14:21" x14ac:dyDescent="0.3">
      <c r="N29446">
        <v>29444</v>
      </c>
      <c r="O29446">
        <v>0.26150549237496745</v>
      </c>
      <c r="T29446">
        <v>29436</v>
      </c>
      <c r="U29446">
        <v>0.27110075352682333</v>
      </c>
    </row>
    <row r="29447" spans="14:21" x14ac:dyDescent="0.3">
      <c r="N29447">
        <v>29445</v>
      </c>
      <c r="O29447">
        <v>0.28510839609605981</v>
      </c>
      <c r="T29447">
        <v>29437</v>
      </c>
      <c r="U29447">
        <v>0.27110075352682333</v>
      </c>
    </row>
    <row r="29448" spans="14:21" x14ac:dyDescent="0.3">
      <c r="N29448">
        <v>29446</v>
      </c>
      <c r="O29448">
        <v>0.25471141568482669</v>
      </c>
      <c r="T29448">
        <v>29438</v>
      </c>
      <c r="U29448">
        <v>0.27110075352682333</v>
      </c>
    </row>
    <row r="29449" spans="14:21" x14ac:dyDescent="0.3">
      <c r="N29449">
        <v>29447</v>
      </c>
      <c r="O29449">
        <v>0.28603765441414297</v>
      </c>
      <c r="T29449">
        <v>29439</v>
      </c>
      <c r="U29449">
        <v>0.27110075352682333</v>
      </c>
    </row>
    <row r="29450" spans="14:21" x14ac:dyDescent="0.3">
      <c r="N29450">
        <v>29448</v>
      </c>
      <c r="O29450">
        <v>0.27308543242418559</v>
      </c>
      <c r="T29450">
        <v>29440</v>
      </c>
      <c r="U29450">
        <v>0.27110075352682333</v>
      </c>
    </row>
    <row r="29451" spans="14:21" x14ac:dyDescent="0.3">
      <c r="N29451">
        <v>29449</v>
      </c>
      <c r="O29451">
        <v>0.23844858400845123</v>
      </c>
      <c r="T29451">
        <v>29441</v>
      </c>
      <c r="U29451">
        <v>0.27110075352682333</v>
      </c>
    </row>
    <row r="29452" spans="14:21" x14ac:dyDescent="0.3">
      <c r="N29452">
        <v>29450</v>
      </c>
      <c r="O29452">
        <v>0.24231853045817461</v>
      </c>
      <c r="T29452">
        <v>29442</v>
      </c>
      <c r="U29452">
        <v>0.27110075352682333</v>
      </c>
    </row>
    <row r="29453" spans="14:21" x14ac:dyDescent="0.3">
      <c r="N29453">
        <v>29451</v>
      </c>
      <c r="O29453">
        <v>0.26320036056848589</v>
      </c>
      <c r="T29453">
        <v>29443</v>
      </c>
      <c r="U29453">
        <v>0.27110075352682333</v>
      </c>
    </row>
    <row r="29454" spans="14:21" x14ac:dyDescent="0.3">
      <c r="N29454">
        <v>29452</v>
      </c>
      <c r="O29454">
        <v>0.24865563054893727</v>
      </c>
      <c r="T29454">
        <v>29444</v>
      </c>
      <c r="U29454">
        <v>0.27110075352682333</v>
      </c>
    </row>
    <row r="29455" spans="14:21" x14ac:dyDescent="0.3">
      <c r="N29455">
        <v>29453</v>
      </c>
      <c r="O29455">
        <v>0.26085991857034252</v>
      </c>
      <c r="T29455">
        <v>29445</v>
      </c>
      <c r="U29455">
        <v>0.27110075352682333</v>
      </c>
    </row>
    <row r="29456" spans="14:21" x14ac:dyDescent="0.3">
      <c r="N29456">
        <v>29454</v>
      </c>
      <c r="O29456">
        <v>0.28241585892589449</v>
      </c>
      <c r="T29456">
        <v>29446</v>
      </c>
      <c r="U29456">
        <v>0.27110075352682333</v>
      </c>
    </row>
    <row r="29457" spans="14:21" x14ac:dyDescent="0.3">
      <c r="N29457">
        <v>29455</v>
      </c>
      <c r="O29457">
        <v>0.27311194878443268</v>
      </c>
      <c r="T29457">
        <v>29447</v>
      </c>
      <c r="U29457">
        <v>0.27110075352682333</v>
      </c>
    </row>
    <row r="29458" spans="14:21" x14ac:dyDescent="0.3">
      <c r="N29458">
        <v>29456</v>
      </c>
      <c r="O29458">
        <v>0.28913760071255556</v>
      </c>
      <c r="T29458">
        <v>29448</v>
      </c>
      <c r="U29458">
        <v>0.27110075352682333</v>
      </c>
    </row>
    <row r="29459" spans="14:21" x14ac:dyDescent="0.3">
      <c r="N29459">
        <v>29457</v>
      </c>
      <c r="O29459">
        <v>0.20594646798901117</v>
      </c>
      <c r="T29459">
        <v>29449</v>
      </c>
      <c r="U29459">
        <v>0.27110075352682333</v>
      </c>
    </row>
    <row r="29460" spans="14:21" x14ac:dyDescent="0.3">
      <c r="N29460">
        <v>29458</v>
      </c>
      <c r="O29460">
        <v>0.25627940465057708</v>
      </c>
      <c r="T29460">
        <v>29450</v>
      </c>
      <c r="U29460">
        <v>0.27110075352682333</v>
      </c>
    </row>
    <row r="29461" spans="14:21" x14ac:dyDescent="0.3">
      <c r="N29461">
        <v>29459</v>
      </c>
      <c r="O29461">
        <v>0.26523862430355455</v>
      </c>
      <c r="T29461">
        <v>29451</v>
      </c>
      <c r="U29461">
        <v>0.27110075352682333</v>
      </c>
    </row>
    <row r="29462" spans="14:21" x14ac:dyDescent="0.3">
      <c r="N29462">
        <v>29460</v>
      </c>
      <c r="O29462">
        <v>0.25813518706650623</v>
      </c>
      <c r="T29462">
        <v>29452</v>
      </c>
      <c r="U29462">
        <v>0.27110075352682333</v>
      </c>
    </row>
    <row r="29463" spans="14:21" x14ac:dyDescent="0.3">
      <c r="N29463">
        <v>29461</v>
      </c>
      <c r="O29463">
        <v>0.24717864908044168</v>
      </c>
      <c r="T29463">
        <v>29453</v>
      </c>
      <c r="U29463">
        <v>0.27110075352682333</v>
      </c>
    </row>
    <row r="29464" spans="14:21" x14ac:dyDescent="0.3">
      <c r="N29464">
        <v>29462</v>
      </c>
      <c r="O29464">
        <v>0.26523862430355455</v>
      </c>
      <c r="T29464">
        <v>29454</v>
      </c>
      <c r="U29464">
        <v>0.27110075352682333</v>
      </c>
    </row>
    <row r="29465" spans="14:21" x14ac:dyDescent="0.3">
      <c r="N29465">
        <v>29463</v>
      </c>
      <c r="O29465">
        <v>0.24313852563901539</v>
      </c>
      <c r="T29465">
        <v>29455</v>
      </c>
      <c r="U29465">
        <v>0.27110075352682333</v>
      </c>
    </row>
    <row r="29466" spans="14:21" x14ac:dyDescent="0.3">
      <c r="N29466">
        <v>29464</v>
      </c>
      <c r="O29466">
        <v>0.27938278157951302</v>
      </c>
      <c r="T29466">
        <v>29456</v>
      </c>
      <c r="U29466">
        <v>0.27110075352682333</v>
      </c>
    </row>
    <row r="29467" spans="14:21" x14ac:dyDescent="0.3">
      <c r="N29467">
        <v>29465</v>
      </c>
      <c r="O29467">
        <v>0.24831312202111747</v>
      </c>
      <c r="T29467">
        <v>29457</v>
      </c>
      <c r="U29467">
        <v>0.27110075352682333</v>
      </c>
    </row>
    <row r="29468" spans="14:21" x14ac:dyDescent="0.3">
      <c r="N29468">
        <v>29466</v>
      </c>
      <c r="O29468">
        <v>0.21837431933230711</v>
      </c>
      <c r="T29468">
        <v>29458</v>
      </c>
      <c r="U29468">
        <v>0.27110075352682333</v>
      </c>
    </row>
    <row r="29469" spans="14:21" x14ac:dyDescent="0.3">
      <c r="N29469">
        <v>29467</v>
      </c>
      <c r="O29469">
        <v>0.27108047759481507</v>
      </c>
      <c r="T29469">
        <v>29459</v>
      </c>
      <c r="U29469">
        <v>0.27110075352682333</v>
      </c>
    </row>
    <row r="29470" spans="14:21" x14ac:dyDescent="0.3">
      <c r="N29470">
        <v>29468</v>
      </c>
      <c r="O29470">
        <v>0.26934533918463383</v>
      </c>
      <c r="T29470">
        <v>29460</v>
      </c>
      <c r="U29470">
        <v>0.27110075352682333</v>
      </c>
    </row>
    <row r="29471" spans="14:21" x14ac:dyDescent="0.3">
      <c r="N29471">
        <v>29469</v>
      </c>
      <c r="O29471">
        <v>0.20455068823146524</v>
      </c>
      <c r="T29471">
        <v>29461</v>
      </c>
      <c r="U29471">
        <v>0.27110075352682333</v>
      </c>
    </row>
    <row r="29472" spans="14:21" x14ac:dyDescent="0.3">
      <c r="N29472">
        <v>29470</v>
      </c>
      <c r="O29472">
        <v>0.23505656932314203</v>
      </c>
      <c r="T29472">
        <v>29462</v>
      </c>
      <c r="U29472">
        <v>0.27110075352682333</v>
      </c>
    </row>
    <row r="29473" spans="14:21" x14ac:dyDescent="0.3">
      <c r="N29473">
        <v>29471</v>
      </c>
      <c r="O29473">
        <v>0.22781434877566256</v>
      </c>
      <c r="T29473">
        <v>29463</v>
      </c>
      <c r="U29473">
        <v>0.27110075352682333</v>
      </c>
    </row>
    <row r="29474" spans="14:21" x14ac:dyDescent="0.3">
      <c r="N29474">
        <v>29472</v>
      </c>
      <c r="O29474">
        <v>0.17323628133761587</v>
      </c>
      <c r="T29474">
        <v>29464</v>
      </c>
      <c r="U29474">
        <v>0.27110075352682333</v>
      </c>
    </row>
    <row r="29475" spans="14:21" x14ac:dyDescent="0.3">
      <c r="N29475">
        <v>29473</v>
      </c>
      <c r="O29475">
        <v>0.2573588481114833</v>
      </c>
      <c r="T29475">
        <v>29465</v>
      </c>
      <c r="U29475">
        <v>0.27110075352682333</v>
      </c>
    </row>
    <row r="29476" spans="14:21" x14ac:dyDescent="0.3">
      <c r="N29476">
        <v>29474</v>
      </c>
      <c r="O29476">
        <v>0.25468815220981722</v>
      </c>
      <c r="T29476">
        <v>29466</v>
      </c>
      <c r="U29476">
        <v>0.27110075352682333</v>
      </c>
    </row>
    <row r="29477" spans="14:21" x14ac:dyDescent="0.3">
      <c r="N29477">
        <v>29475</v>
      </c>
      <c r="O29477">
        <v>0.25294864639408604</v>
      </c>
      <c r="T29477">
        <v>29467</v>
      </c>
      <c r="U29477">
        <v>0.27110075352682333</v>
      </c>
    </row>
    <row r="29478" spans="14:21" x14ac:dyDescent="0.3">
      <c r="N29478">
        <v>29476</v>
      </c>
      <c r="O29478">
        <v>0.23821665107315756</v>
      </c>
      <c r="T29478">
        <v>29468</v>
      </c>
      <c r="U29478">
        <v>0.27110075352682333</v>
      </c>
    </row>
    <row r="29479" spans="14:21" x14ac:dyDescent="0.3">
      <c r="N29479">
        <v>29477</v>
      </c>
      <c r="O29479">
        <v>0.2878053977944382</v>
      </c>
      <c r="T29479">
        <v>29469</v>
      </c>
      <c r="U29479">
        <v>0.27110075352682333</v>
      </c>
    </row>
    <row r="29480" spans="14:21" x14ac:dyDescent="0.3">
      <c r="N29480">
        <v>29478</v>
      </c>
      <c r="O29480">
        <v>0.25590836968727937</v>
      </c>
      <c r="T29480">
        <v>29470</v>
      </c>
      <c r="U29480">
        <v>0.27110075352682333</v>
      </c>
    </row>
    <row r="29481" spans="14:21" x14ac:dyDescent="0.3">
      <c r="N29481">
        <v>29479</v>
      </c>
      <c r="O29481">
        <v>0.2831734015167286</v>
      </c>
      <c r="T29481">
        <v>29471</v>
      </c>
      <c r="U29481">
        <v>0.27110075352682333</v>
      </c>
    </row>
    <row r="29482" spans="14:21" x14ac:dyDescent="0.3">
      <c r="N29482">
        <v>29480</v>
      </c>
      <c r="O29482">
        <v>0.26934533918463383</v>
      </c>
      <c r="T29482">
        <v>29472</v>
      </c>
      <c r="U29482">
        <v>0.27110075352682333</v>
      </c>
    </row>
    <row r="29483" spans="14:21" x14ac:dyDescent="0.3">
      <c r="N29483">
        <v>29481</v>
      </c>
      <c r="O29483">
        <v>0.27346254178920126</v>
      </c>
      <c r="T29483">
        <v>29473</v>
      </c>
      <c r="U29483">
        <v>0.27110075352682333</v>
      </c>
    </row>
    <row r="29484" spans="14:21" x14ac:dyDescent="0.3">
      <c r="N29484">
        <v>29482</v>
      </c>
      <c r="O29484">
        <v>0.24575123070788993</v>
      </c>
      <c r="T29484">
        <v>29474</v>
      </c>
      <c r="U29484">
        <v>0.27110075352682333</v>
      </c>
    </row>
    <row r="29485" spans="14:21" x14ac:dyDescent="0.3">
      <c r="N29485">
        <v>29483</v>
      </c>
      <c r="O29485">
        <v>0.30891026998214455</v>
      </c>
      <c r="T29485">
        <v>29475</v>
      </c>
      <c r="U29485">
        <v>0.27110075352682333</v>
      </c>
    </row>
    <row r="29486" spans="14:21" x14ac:dyDescent="0.3">
      <c r="N29486">
        <v>29484</v>
      </c>
      <c r="O29486">
        <v>0.20459780456867657</v>
      </c>
      <c r="T29486">
        <v>29476</v>
      </c>
      <c r="U29486">
        <v>0.27110075352682333</v>
      </c>
    </row>
    <row r="29487" spans="14:21" x14ac:dyDescent="0.3">
      <c r="N29487">
        <v>29485</v>
      </c>
      <c r="O29487">
        <v>0.27797284420417095</v>
      </c>
      <c r="T29487">
        <v>29477</v>
      </c>
      <c r="U29487">
        <v>0.27110075352682333</v>
      </c>
    </row>
    <row r="29488" spans="14:21" x14ac:dyDescent="0.3">
      <c r="N29488">
        <v>29486</v>
      </c>
      <c r="O29488">
        <v>0.2332879421064549</v>
      </c>
      <c r="T29488">
        <v>29478</v>
      </c>
      <c r="U29488">
        <v>0.27110075352682333</v>
      </c>
    </row>
    <row r="29489" spans="14:21" x14ac:dyDescent="0.3">
      <c r="N29489">
        <v>29487</v>
      </c>
      <c r="O29489">
        <v>0.28383460178373998</v>
      </c>
      <c r="T29489">
        <v>29479</v>
      </c>
      <c r="U29489">
        <v>0.27110075352682333</v>
      </c>
    </row>
    <row r="29490" spans="14:21" x14ac:dyDescent="0.3">
      <c r="N29490">
        <v>29488</v>
      </c>
      <c r="O29490">
        <v>0.22838673635319737</v>
      </c>
      <c r="T29490">
        <v>29480</v>
      </c>
      <c r="U29490">
        <v>0.27110075352682333</v>
      </c>
    </row>
    <row r="29491" spans="14:21" x14ac:dyDescent="0.3">
      <c r="N29491">
        <v>29489</v>
      </c>
      <c r="O29491">
        <v>0.30135345691244614</v>
      </c>
      <c r="T29491">
        <v>29481</v>
      </c>
      <c r="U29491">
        <v>0.27110075352682333</v>
      </c>
    </row>
    <row r="29492" spans="14:21" x14ac:dyDescent="0.3">
      <c r="N29492">
        <v>29490</v>
      </c>
      <c r="O29492">
        <v>0.27919563341019032</v>
      </c>
      <c r="T29492">
        <v>29482</v>
      </c>
      <c r="U29492">
        <v>0.27110075352682333</v>
      </c>
    </row>
    <row r="29493" spans="14:21" x14ac:dyDescent="0.3">
      <c r="N29493">
        <v>29491</v>
      </c>
      <c r="O29493">
        <v>0.2804142438775058</v>
      </c>
      <c r="T29493">
        <v>29483</v>
      </c>
      <c r="U29493">
        <v>0.27110075352682333</v>
      </c>
    </row>
    <row r="29494" spans="14:21" x14ac:dyDescent="0.3">
      <c r="N29494">
        <v>29492</v>
      </c>
      <c r="O29494">
        <v>0.26127243024545427</v>
      </c>
      <c r="T29494">
        <v>29484</v>
      </c>
      <c r="U29494">
        <v>0.27110075352682333</v>
      </c>
    </row>
    <row r="29495" spans="14:21" x14ac:dyDescent="0.3">
      <c r="N29495">
        <v>29493</v>
      </c>
      <c r="O29495">
        <v>0.26398317749397587</v>
      </c>
      <c r="T29495">
        <v>29485</v>
      </c>
      <c r="U29495">
        <v>0.27110075352682333</v>
      </c>
    </row>
    <row r="29496" spans="14:21" x14ac:dyDescent="0.3">
      <c r="N29496">
        <v>29494</v>
      </c>
      <c r="O29496">
        <v>0.30731195244807408</v>
      </c>
      <c r="T29496">
        <v>29486</v>
      </c>
      <c r="U29496">
        <v>0.27110075352682333</v>
      </c>
    </row>
    <row r="29497" spans="14:21" x14ac:dyDescent="0.3">
      <c r="N29497">
        <v>29495</v>
      </c>
      <c r="O29497">
        <v>0.25913873731159381</v>
      </c>
      <c r="T29497">
        <v>29487</v>
      </c>
      <c r="U29497">
        <v>0.27110075352682333</v>
      </c>
    </row>
    <row r="29498" spans="14:21" x14ac:dyDescent="0.3">
      <c r="N29498">
        <v>29496</v>
      </c>
      <c r="O29498">
        <v>0.23897717450249334</v>
      </c>
      <c r="T29498">
        <v>29488</v>
      </c>
      <c r="U29498">
        <v>0.27110075352682333</v>
      </c>
    </row>
    <row r="29499" spans="14:21" x14ac:dyDescent="0.3">
      <c r="N29499">
        <v>29497</v>
      </c>
      <c r="O29499">
        <v>0.25981866052274621</v>
      </c>
      <c r="T29499">
        <v>29489</v>
      </c>
      <c r="U29499">
        <v>0.27110075352682333</v>
      </c>
    </row>
    <row r="29500" spans="14:21" x14ac:dyDescent="0.3">
      <c r="N29500">
        <v>29498</v>
      </c>
      <c r="O29500">
        <v>0.25869798722676696</v>
      </c>
      <c r="T29500">
        <v>29490</v>
      </c>
      <c r="U29500">
        <v>0.27110075352682333</v>
      </c>
    </row>
    <row r="29501" spans="14:21" x14ac:dyDescent="0.3">
      <c r="N29501">
        <v>29499</v>
      </c>
      <c r="O29501">
        <v>0.27374171633118349</v>
      </c>
      <c r="T29501">
        <v>29491</v>
      </c>
      <c r="U29501">
        <v>0.27110075352682333</v>
      </c>
    </row>
    <row r="29502" spans="14:21" x14ac:dyDescent="0.3">
      <c r="N29502">
        <v>29500</v>
      </c>
      <c r="O29502">
        <v>0.14301962233646426</v>
      </c>
      <c r="T29502">
        <v>29492</v>
      </c>
      <c r="U29502">
        <v>0.27110075352682333</v>
      </c>
    </row>
    <row r="29503" spans="14:21" x14ac:dyDescent="0.3">
      <c r="N29503">
        <v>29501</v>
      </c>
      <c r="O29503">
        <v>0.27494523391407194</v>
      </c>
      <c r="T29503">
        <v>29493</v>
      </c>
      <c r="U29503">
        <v>0.27110075352682333</v>
      </c>
    </row>
    <row r="29504" spans="14:21" x14ac:dyDescent="0.3">
      <c r="N29504">
        <v>29502</v>
      </c>
      <c r="O29504">
        <v>0.2726457412028867</v>
      </c>
      <c r="T29504">
        <v>29494</v>
      </c>
      <c r="U29504">
        <v>0.27110075352682333</v>
      </c>
    </row>
    <row r="29505" spans="14:21" x14ac:dyDescent="0.3">
      <c r="N29505">
        <v>29503</v>
      </c>
      <c r="O29505">
        <v>0.23372640869568806</v>
      </c>
      <c r="T29505">
        <v>29495</v>
      </c>
      <c r="U29505">
        <v>0.27110075352682333</v>
      </c>
    </row>
    <row r="29506" spans="14:21" x14ac:dyDescent="0.3">
      <c r="N29506">
        <v>29504</v>
      </c>
      <c r="O29506">
        <v>0.23564295950005909</v>
      </c>
      <c r="T29506">
        <v>29496</v>
      </c>
      <c r="U29506">
        <v>0.27110075352682333</v>
      </c>
    </row>
    <row r="29507" spans="14:21" x14ac:dyDescent="0.3">
      <c r="N29507">
        <v>29505</v>
      </c>
      <c r="O29507">
        <v>0.22254949846222377</v>
      </c>
      <c r="T29507">
        <v>29497</v>
      </c>
      <c r="U29507">
        <v>0.27110075352682333</v>
      </c>
    </row>
    <row r="29508" spans="14:21" x14ac:dyDescent="0.3">
      <c r="N29508">
        <v>29506</v>
      </c>
      <c r="O29508">
        <v>0.2332101248060367</v>
      </c>
      <c r="T29508">
        <v>29498</v>
      </c>
      <c r="U29508">
        <v>0.27110075352682333</v>
      </c>
    </row>
    <row r="29509" spans="14:21" x14ac:dyDescent="0.3">
      <c r="N29509">
        <v>29507</v>
      </c>
      <c r="O29509">
        <v>0.25783214852885405</v>
      </c>
      <c r="T29509">
        <v>29499</v>
      </c>
      <c r="U29509">
        <v>0.27110075352682333</v>
      </c>
    </row>
    <row r="29510" spans="14:21" x14ac:dyDescent="0.3">
      <c r="N29510">
        <v>29508</v>
      </c>
      <c r="O29510">
        <v>0.28163647296181588</v>
      </c>
      <c r="T29510">
        <v>29500</v>
      </c>
      <c r="U29510">
        <v>0.27110075352682333</v>
      </c>
    </row>
    <row r="29511" spans="14:21" x14ac:dyDescent="0.3">
      <c r="N29511">
        <v>29509</v>
      </c>
      <c r="O29511">
        <v>0.26582290309586815</v>
      </c>
      <c r="T29511">
        <v>29501</v>
      </c>
      <c r="U29511">
        <v>0.27110075352682333</v>
      </c>
    </row>
    <row r="29512" spans="14:21" x14ac:dyDescent="0.3">
      <c r="N29512">
        <v>29510</v>
      </c>
      <c r="O29512">
        <v>0.25650019102863336</v>
      </c>
      <c r="T29512">
        <v>29502</v>
      </c>
      <c r="U29512">
        <v>0.27110075352682333</v>
      </c>
    </row>
    <row r="29513" spans="14:21" x14ac:dyDescent="0.3">
      <c r="N29513">
        <v>29511</v>
      </c>
      <c r="O29513">
        <v>0.26961030654271023</v>
      </c>
      <c r="T29513">
        <v>29503</v>
      </c>
      <c r="U29513">
        <v>0.27110075352682333</v>
      </c>
    </row>
    <row r="29514" spans="14:21" x14ac:dyDescent="0.3">
      <c r="N29514">
        <v>29512</v>
      </c>
      <c r="O29514">
        <v>0.2693705772906555</v>
      </c>
      <c r="T29514">
        <v>29504</v>
      </c>
      <c r="U29514">
        <v>0.27110075352682333</v>
      </c>
    </row>
    <row r="29515" spans="14:21" x14ac:dyDescent="0.3">
      <c r="N29515">
        <v>29513</v>
      </c>
      <c r="O29515">
        <v>0.19862248519304254</v>
      </c>
      <c r="T29515">
        <v>29505</v>
      </c>
      <c r="U29515">
        <v>0.27110075352682333</v>
      </c>
    </row>
    <row r="29516" spans="14:21" x14ac:dyDescent="0.3">
      <c r="N29516">
        <v>29514</v>
      </c>
      <c r="O29516">
        <v>0.25745784744887218</v>
      </c>
      <c r="T29516">
        <v>29506</v>
      </c>
      <c r="U29516">
        <v>0.27110075352682333</v>
      </c>
    </row>
    <row r="29517" spans="14:21" x14ac:dyDescent="0.3">
      <c r="N29517">
        <v>29515</v>
      </c>
      <c r="O29517">
        <v>0.24689343113788939</v>
      </c>
      <c r="T29517">
        <v>29507</v>
      </c>
      <c r="U29517">
        <v>0.27110075352682333</v>
      </c>
    </row>
    <row r="29518" spans="14:21" x14ac:dyDescent="0.3">
      <c r="N29518">
        <v>29516</v>
      </c>
      <c r="O29518">
        <v>0.28178971663751634</v>
      </c>
      <c r="T29518">
        <v>29508</v>
      </c>
      <c r="U29518">
        <v>0.27110075352682333</v>
      </c>
    </row>
    <row r="29519" spans="14:21" x14ac:dyDescent="0.3">
      <c r="N29519">
        <v>29517</v>
      </c>
      <c r="O29519">
        <v>0.27550629131624521</v>
      </c>
      <c r="T29519">
        <v>29509</v>
      </c>
      <c r="U29519">
        <v>0.27110075352682333</v>
      </c>
    </row>
    <row r="29520" spans="14:21" x14ac:dyDescent="0.3">
      <c r="N29520">
        <v>29518</v>
      </c>
      <c r="O29520">
        <v>0.21070377823840813</v>
      </c>
      <c r="T29520">
        <v>29510</v>
      </c>
      <c r="U29520">
        <v>0.27110075352682333</v>
      </c>
    </row>
    <row r="29521" spans="14:21" x14ac:dyDescent="0.3">
      <c r="N29521">
        <v>29519</v>
      </c>
      <c r="O29521">
        <v>0.29215989583233387</v>
      </c>
      <c r="T29521">
        <v>29511</v>
      </c>
      <c r="U29521">
        <v>0.27110075352682333</v>
      </c>
    </row>
    <row r="29522" spans="14:21" x14ac:dyDescent="0.3">
      <c r="N29522">
        <v>29520</v>
      </c>
      <c r="O29522">
        <v>0.27512845259257496</v>
      </c>
      <c r="T29522">
        <v>29512</v>
      </c>
      <c r="U29522">
        <v>0.27110075352682333</v>
      </c>
    </row>
    <row r="29523" spans="14:21" x14ac:dyDescent="0.3">
      <c r="N29523">
        <v>29521</v>
      </c>
      <c r="O29523">
        <v>0.25471141568482669</v>
      </c>
      <c r="T29523">
        <v>29513</v>
      </c>
      <c r="U29523">
        <v>0.27110075352682333</v>
      </c>
    </row>
    <row r="29524" spans="14:21" x14ac:dyDescent="0.3">
      <c r="N29524">
        <v>29522</v>
      </c>
      <c r="O29524">
        <v>0.26362200957465687</v>
      </c>
      <c r="T29524">
        <v>29514</v>
      </c>
      <c r="U29524">
        <v>0.27110075352682333</v>
      </c>
    </row>
    <row r="29525" spans="14:21" x14ac:dyDescent="0.3">
      <c r="N29525">
        <v>29523</v>
      </c>
      <c r="O29525">
        <v>0.23112168216321538</v>
      </c>
      <c r="T29525">
        <v>29515</v>
      </c>
      <c r="U29525">
        <v>0.27110075352682333</v>
      </c>
    </row>
    <row r="29526" spans="14:21" x14ac:dyDescent="0.3">
      <c r="N29526">
        <v>29524</v>
      </c>
      <c r="O29526">
        <v>0.2805954202461195</v>
      </c>
      <c r="T29526">
        <v>29516</v>
      </c>
      <c r="U29526">
        <v>0.27110075352682333</v>
      </c>
    </row>
    <row r="29527" spans="14:21" x14ac:dyDescent="0.3">
      <c r="N29527">
        <v>29525</v>
      </c>
      <c r="O29527">
        <v>0.24937805925679521</v>
      </c>
      <c r="T29527">
        <v>29517</v>
      </c>
      <c r="U29527">
        <v>0.27110075352682333</v>
      </c>
    </row>
    <row r="29528" spans="14:21" x14ac:dyDescent="0.3">
      <c r="N29528">
        <v>29526</v>
      </c>
      <c r="O29528">
        <v>0.31958851245991116</v>
      </c>
      <c r="T29528">
        <v>29518</v>
      </c>
      <c r="U29528">
        <v>0.27110075352682333</v>
      </c>
    </row>
    <row r="29529" spans="14:21" x14ac:dyDescent="0.3">
      <c r="N29529">
        <v>29527</v>
      </c>
      <c r="O29529">
        <v>0.28726147460226631</v>
      </c>
      <c r="T29529">
        <v>29519</v>
      </c>
      <c r="U29529">
        <v>0.27110075352682333</v>
      </c>
    </row>
    <row r="29530" spans="14:21" x14ac:dyDescent="0.3">
      <c r="N29530">
        <v>29528</v>
      </c>
      <c r="O29530">
        <v>0.27391193747240178</v>
      </c>
      <c r="T29530">
        <v>29520</v>
      </c>
      <c r="U29530">
        <v>0.27110075352682333</v>
      </c>
    </row>
    <row r="29531" spans="14:21" x14ac:dyDescent="0.3">
      <c r="N29531">
        <v>29529</v>
      </c>
      <c r="O29531">
        <v>0.27405007603757114</v>
      </c>
      <c r="T29531">
        <v>29521</v>
      </c>
      <c r="U29531">
        <v>0.27110075352682333</v>
      </c>
    </row>
    <row r="29532" spans="14:21" x14ac:dyDescent="0.3">
      <c r="N29532">
        <v>29530</v>
      </c>
      <c r="O29532">
        <v>0.26627618199675812</v>
      </c>
      <c r="T29532">
        <v>29522</v>
      </c>
      <c r="U29532">
        <v>0.27110075352682333</v>
      </c>
    </row>
    <row r="29533" spans="14:21" x14ac:dyDescent="0.3">
      <c r="N29533">
        <v>29531</v>
      </c>
      <c r="O29533">
        <v>0.20511045460843633</v>
      </c>
      <c r="T29533">
        <v>29523</v>
      </c>
      <c r="U29533">
        <v>0.27110075352682333</v>
      </c>
    </row>
    <row r="29534" spans="14:21" x14ac:dyDescent="0.3">
      <c r="N29534">
        <v>29532</v>
      </c>
      <c r="O29534">
        <v>0.25813518706650623</v>
      </c>
      <c r="T29534">
        <v>29524</v>
      </c>
      <c r="U29534">
        <v>0.27110075352682333</v>
      </c>
    </row>
    <row r="29535" spans="14:21" x14ac:dyDescent="0.3">
      <c r="N29535">
        <v>29533</v>
      </c>
      <c r="O29535">
        <v>0.27666908736057383</v>
      </c>
      <c r="T29535">
        <v>29525</v>
      </c>
      <c r="U29535">
        <v>0.27110075352682333</v>
      </c>
    </row>
    <row r="29536" spans="14:21" x14ac:dyDescent="0.3">
      <c r="N29536">
        <v>29534</v>
      </c>
      <c r="O29536">
        <v>0.2442029639449608</v>
      </c>
      <c r="T29536">
        <v>29526</v>
      </c>
      <c r="U29536">
        <v>0.27110075352682333</v>
      </c>
    </row>
    <row r="29537" spans="14:21" x14ac:dyDescent="0.3">
      <c r="N29537">
        <v>29535</v>
      </c>
      <c r="O29537">
        <v>0.26259620051991606</v>
      </c>
      <c r="T29537">
        <v>29527</v>
      </c>
      <c r="U29537">
        <v>0.27110075352682333</v>
      </c>
    </row>
    <row r="29538" spans="14:21" x14ac:dyDescent="0.3">
      <c r="N29538">
        <v>29536</v>
      </c>
      <c r="O29538">
        <v>0.27689690605992129</v>
      </c>
      <c r="T29538">
        <v>29528</v>
      </c>
      <c r="U29538">
        <v>0.27110075352682333</v>
      </c>
    </row>
    <row r="29539" spans="14:21" x14ac:dyDescent="0.3">
      <c r="N29539">
        <v>29537</v>
      </c>
      <c r="O29539">
        <v>0.27486298798575892</v>
      </c>
      <c r="T29539">
        <v>29529</v>
      </c>
      <c r="U29539">
        <v>0.27110075352682333</v>
      </c>
    </row>
    <row r="29540" spans="14:21" x14ac:dyDescent="0.3">
      <c r="N29540">
        <v>29538</v>
      </c>
      <c r="O29540">
        <v>0.22545827387455808</v>
      </c>
      <c r="T29540">
        <v>29530</v>
      </c>
      <c r="U29540">
        <v>0.27110075352682333</v>
      </c>
    </row>
    <row r="29541" spans="14:21" x14ac:dyDescent="0.3">
      <c r="N29541">
        <v>29539</v>
      </c>
      <c r="O29541">
        <v>0.30221076201524594</v>
      </c>
      <c r="T29541">
        <v>29531</v>
      </c>
      <c r="U29541">
        <v>0.27110075352682333</v>
      </c>
    </row>
    <row r="29542" spans="14:21" x14ac:dyDescent="0.3">
      <c r="N29542">
        <v>29540</v>
      </c>
      <c r="O29542">
        <v>0.20840434692758314</v>
      </c>
      <c r="T29542">
        <v>29532</v>
      </c>
      <c r="U29542">
        <v>0.27110075352682333</v>
      </c>
    </row>
    <row r="29543" spans="14:21" x14ac:dyDescent="0.3">
      <c r="N29543">
        <v>29541</v>
      </c>
      <c r="O29543">
        <v>0.27504164759573196</v>
      </c>
      <c r="T29543">
        <v>29533</v>
      </c>
      <c r="U29543">
        <v>0.27110075352682333</v>
      </c>
    </row>
    <row r="29544" spans="14:21" x14ac:dyDescent="0.3">
      <c r="N29544">
        <v>29542</v>
      </c>
      <c r="O29544">
        <v>0.2528557686357798</v>
      </c>
      <c r="T29544">
        <v>29534</v>
      </c>
      <c r="U29544">
        <v>0.27110075352682333</v>
      </c>
    </row>
    <row r="29545" spans="14:21" x14ac:dyDescent="0.3">
      <c r="N29545">
        <v>29543</v>
      </c>
      <c r="O29545">
        <v>0.28375619118401257</v>
      </c>
      <c r="T29545">
        <v>29535</v>
      </c>
      <c r="U29545">
        <v>0.27110075352682333</v>
      </c>
    </row>
    <row r="29546" spans="14:21" x14ac:dyDescent="0.3">
      <c r="N29546">
        <v>29544</v>
      </c>
      <c r="O29546">
        <v>0.23172038733109149</v>
      </c>
      <c r="T29546">
        <v>29536</v>
      </c>
      <c r="U29546">
        <v>0.27110075352682333</v>
      </c>
    </row>
    <row r="29547" spans="14:21" x14ac:dyDescent="0.3">
      <c r="N29547">
        <v>29545</v>
      </c>
      <c r="O29547">
        <v>0.2502198251636833</v>
      </c>
      <c r="T29547">
        <v>29537</v>
      </c>
      <c r="U29547">
        <v>0.27110075352682333</v>
      </c>
    </row>
    <row r="29548" spans="14:21" x14ac:dyDescent="0.3">
      <c r="N29548">
        <v>29546</v>
      </c>
      <c r="O29548">
        <v>0.26268825440199417</v>
      </c>
      <c r="T29548">
        <v>29538</v>
      </c>
      <c r="U29548">
        <v>0.27110075352682333</v>
      </c>
    </row>
    <row r="29549" spans="14:21" x14ac:dyDescent="0.3">
      <c r="N29549">
        <v>29547</v>
      </c>
      <c r="O29549">
        <v>0.246799523562966</v>
      </c>
      <c r="T29549">
        <v>29539</v>
      </c>
      <c r="U29549">
        <v>0.27110075352682333</v>
      </c>
    </row>
    <row r="29550" spans="14:21" x14ac:dyDescent="0.3">
      <c r="N29550">
        <v>29548</v>
      </c>
      <c r="O29550">
        <v>0.25073994168900998</v>
      </c>
      <c r="T29550">
        <v>29540</v>
      </c>
      <c r="U29550">
        <v>0.27110075352682333</v>
      </c>
    </row>
    <row r="29551" spans="14:21" x14ac:dyDescent="0.3">
      <c r="N29551">
        <v>29549</v>
      </c>
      <c r="O29551">
        <v>0.29573396184369882</v>
      </c>
      <c r="T29551">
        <v>29541</v>
      </c>
      <c r="U29551">
        <v>0.27110075352682333</v>
      </c>
    </row>
    <row r="29552" spans="14:21" x14ac:dyDescent="0.3">
      <c r="N29552">
        <v>29550</v>
      </c>
      <c r="O29552">
        <v>0.24350173100351724</v>
      </c>
      <c r="T29552">
        <v>29542</v>
      </c>
      <c r="U29552">
        <v>0.27110075352682333</v>
      </c>
    </row>
    <row r="29553" spans="14:21" x14ac:dyDescent="0.3">
      <c r="N29553">
        <v>29551</v>
      </c>
      <c r="O29553">
        <v>0.24575123070788993</v>
      </c>
      <c r="T29553">
        <v>29543</v>
      </c>
      <c r="U29553">
        <v>0.27110075352682333</v>
      </c>
    </row>
    <row r="29554" spans="14:21" x14ac:dyDescent="0.3">
      <c r="N29554">
        <v>29552</v>
      </c>
      <c r="O29554">
        <v>0.27107448342636387</v>
      </c>
      <c r="T29554">
        <v>29544</v>
      </c>
      <c r="U29554">
        <v>0.27110075352682333</v>
      </c>
    </row>
    <row r="29555" spans="14:21" x14ac:dyDescent="0.3">
      <c r="N29555">
        <v>29553</v>
      </c>
      <c r="O29555">
        <v>0.30002408662779917</v>
      </c>
      <c r="T29555">
        <v>29545</v>
      </c>
      <c r="U29555">
        <v>0.27110075352682333</v>
      </c>
    </row>
    <row r="29556" spans="14:21" x14ac:dyDescent="0.3">
      <c r="N29556">
        <v>29554</v>
      </c>
      <c r="O29556">
        <v>0.27340280122602428</v>
      </c>
      <c r="T29556">
        <v>29546</v>
      </c>
      <c r="U29556">
        <v>0.27110075352682333</v>
      </c>
    </row>
    <row r="29557" spans="14:21" x14ac:dyDescent="0.3">
      <c r="N29557">
        <v>29555</v>
      </c>
      <c r="O29557">
        <v>0.26501268069766271</v>
      </c>
      <c r="T29557">
        <v>29547</v>
      </c>
      <c r="U29557">
        <v>0.27110075352682333</v>
      </c>
    </row>
    <row r="29558" spans="14:21" x14ac:dyDescent="0.3">
      <c r="N29558">
        <v>29556</v>
      </c>
      <c r="O29558">
        <v>0.27689690605992129</v>
      </c>
      <c r="T29558">
        <v>29548</v>
      </c>
      <c r="U29558">
        <v>0.27110075352682333</v>
      </c>
    </row>
    <row r="29559" spans="14:21" x14ac:dyDescent="0.3">
      <c r="N29559">
        <v>29557</v>
      </c>
      <c r="O29559">
        <v>0.28124697978685814</v>
      </c>
      <c r="T29559">
        <v>29549</v>
      </c>
      <c r="U29559">
        <v>0.27110075352682333</v>
      </c>
    </row>
    <row r="29560" spans="14:21" x14ac:dyDescent="0.3">
      <c r="N29560">
        <v>29558</v>
      </c>
      <c r="O29560">
        <v>0.227682999997356</v>
      </c>
      <c r="T29560">
        <v>29550</v>
      </c>
      <c r="U29560">
        <v>0.27110075352682333</v>
      </c>
    </row>
    <row r="29561" spans="14:21" x14ac:dyDescent="0.3">
      <c r="N29561">
        <v>29559</v>
      </c>
      <c r="O29561">
        <v>0.27004510212790073</v>
      </c>
      <c r="T29561">
        <v>29551</v>
      </c>
      <c r="U29561">
        <v>0.27110075352682333</v>
      </c>
    </row>
    <row r="29562" spans="14:21" x14ac:dyDescent="0.3">
      <c r="N29562">
        <v>29560</v>
      </c>
      <c r="O29562">
        <v>0.28014883094861931</v>
      </c>
      <c r="T29562">
        <v>29552</v>
      </c>
      <c r="U29562">
        <v>0.27110075352682333</v>
      </c>
    </row>
    <row r="29563" spans="14:21" x14ac:dyDescent="0.3">
      <c r="N29563">
        <v>29561</v>
      </c>
      <c r="O29563">
        <v>0.25812439572730689</v>
      </c>
      <c r="T29563">
        <v>29553</v>
      </c>
      <c r="U29563">
        <v>0.27110075352682333</v>
      </c>
    </row>
    <row r="29564" spans="14:21" x14ac:dyDescent="0.3">
      <c r="N29564">
        <v>29562</v>
      </c>
      <c r="O29564">
        <v>0.27634311652821425</v>
      </c>
      <c r="T29564">
        <v>29554</v>
      </c>
      <c r="U29564">
        <v>0.27110075352682333</v>
      </c>
    </row>
    <row r="29565" spans="14:21" x14ac:dyDescent="0.3">
      <c r="N29565">
        <v>29563</v>
      </c>
      <c r="O29565">
        <v>0.27919563341019032</v>
      </c>
      <c r="T29565">
        <v>29555</v>
      </c>
      <c r="U29565">
        <v>0.27110075352682333</v>
      </c>
    </row>
    <row r="29566" spans="14:21" x14ac:dyDescent="0.3">
      <c r="N29566">
        <v>29564</v>
      </c>
      <c r="O29566">
        <v>0.27266443325683226</v>
      </c>
      <c r="T29566">
        <v>29556</v>
      </c>
      <c r="U29566">
        <v>0.27110075352682333</v>
      </c>
    </row>
    <row r="29567" spans="14:21" x14ac:dyDescent="0.3">
      <c r="N29567">
        <v>29565</v>
      </c>
      <c r="O29567">
        <v>0.28163647296181588</v>
      </c>
      <c r="T29567">
        <v>29557</v>
      </c>
      <c r="U29567">
        <v>0.27110075352682333</v>
      </c>
    </row>
    <row r="29568" spans="14:21" x14ac:dyDescent="0.3">
      <c r="N29568">
        <v>29566</v>
      </c>
      <c r="O29568">
        <v>0.26211881901047551</v>
      </c>
      <c r="T29568">
        <v>29558</v>
      </c>
      <c r="U29568">
        <v>0.27110075352682333</v>
      </c>
    </row>
    <row r="29569" spans="14:21" x14ac:dyDescent="0.3">
      <c r="N29569">
        <v>29567</v>
      </c>
      <c r="O29569">
        <v>0.29253995131097427</v>
      </c>
      <c r="T29569">
        <v>29559</v>
      </c>
      <c r="U29569">
        <v>0.27110075352682333</v>
      </c>
    </row>
    <row r="29570" spans="14:21" x14ac:dyDescent="0.3">
      <c r="N29570">
        <v>29568</v>
      </c>
      <c r="O29570">
        <v>0.27182357718479161</v>
      </c>
      <c r="T29570">
        <v>29560</v>
      </c>
      <c r="U29570">
        <v>0.27110075352682333</v>
      </c>
    </row>
    <row r="29571" spans="14:21" x14ac:dyDescent="0.3">
      <c r="N29571">
        <v>29569</v>
      </c>
      <c r="O29571">
        <v>0.28417620712173475</v>
      </c>
      <c r="T29571">
        <v>29561</v>
      </c>
      <c r="U29571">
        <v>0.27110075352682333</v>
      </c>
    </row>
    <row r="29572" spans="14:21" x14ac:dyDescent="0.3">
      <c r="N29572">
        <v>29570</v>
      </c>
      <c r="O29572">
        <v>0.2873320909146283</v>
      </c>
      <c r="T29572">
        <v>29562</v>
      </c>
      <c r="U29572">
        <v>0.27110075352682333</v>
      </c>
    </row>
    <row r="29573" spans="14:21" x14ac:dyDescent="0.3">
      <c r="N29573">
        <v>29571</v>
      </c>
      <c r="O29573">
        <v>0.25239783170176883</v>
      </c>
      <c r="T29573">
        <v>29563</v>
      </c>
      <c r="U29573">
        <v>0.27110075352682333</v>
      </c>
    </row>
    <row r="29574" spans="14:21" x14ac:dyDescent="0.3">
      <c r="N29574">
        <v>29572</v>
      </c>
      <c r="O29574">
        <v>0.25923655378907695</v>
      </c>
      <c r="T29574">
        <v>29564</v>
      </c>
      <c r="U29574">
        <v>0.27110075352682333</v>
      </c>
    </row>
    <row r="29575" spans="14:21" x14ac:dyDescent="0.3">
      <c r="N29575">
        <v>29573</v>
      </c>
      <c r="O29575">
        <v>0.2879568682132122</v>
      </c>
      <c r="T29575">
        <v>29565</v>
      </c>
      <c r="U29575">
        <v>0.27110075352682333</v>
      </c>
    </row>
    <row r="29576" spans="14:21" x14ac:dyDescent="0.3">
      <c r="N29576">
        <v>29574</v>
      </c>
      <c r="O29576">
        <v>0.24686821229671127</v>
      </c>
      <c r="T29576">
        <v>29566</v>
      </c>
      <c r="U29576">
        <v>0.27110075352682333</v>
      </c>
    </row>
    <row r="29577" spans="14:21" x14ac:dyDescent="0.3">
      <c r="N29577">
        <v>29575</v>
      </c>
      <c r="O29577">
        <v>0.26246993428882748</v>
      </c>
      <c r="T29577">
        <v>29567</v>
      </c>
      <c r="U29577">
        <v>0.27110075352682333</v>
      </c>
    </row>
    <row r="29578" spans="14:21" x14ac:dyDescent="0.3">
      <c r="N29578">
        <v>29576</v>
      </c>
      <c r="O29578">
        <v>0.26343229150567171</v>
      </c>
      <c r="T29578">
        <v>29568</v>
      </c>
      <c r="U29578">
        <v>0.27110075352682333</v>
      </c>
    </row>
    <row r="29579" spans="14:21" x14ac:dyDescent="0.3">
      <c r="N29579">
        <v>29577</v>
      </c>
      <c r="O29579">
        <v>0.23693286665716529</v>
      </c>
      <c r="T29579">
        <v>29569</v>
      </c>
      <c r="U29579">
        <v>0.27110075352682333</v>
      </c>
    </row>
    <row r="29580" spans="14:21" x14ac:dyDescent="0.3">
      <c r="N29580">
        <v>29578</v>
      </c>
      <c r="O29580">
        <v>0.29833343345836577</v>
      </c>
      <c r="T29580">
        <v>29570</v>
      </c>
      <c r="U29580">
        <v>0.27110075352682333</v>
      </c>
    </row>
    <row r="29581" spans="14:21" x14ac:dyDescent="0.3">
      <c r="N29581">
        <v>29579</v>
      </c>
      <c r="O29581">
        <v>0.25174108185395461</v>
      </c>
      <c r="T29581">
        <v>29571</v>
      </c>
      <c r="U29581">
        <v>0.27110075352682333</v>
      </c>
    </row>
    <row r="29582" spans="14:21" x14ac:dyDescent="0.3">
      <c r="N29582">
        <v>29580</v>
      </c>
      <c r="O29582">
        <v>0.28000219914278329</v>
      </c>
      <c r="T29582">
        <v>29572</v>
      </c>
      <c r="U29582">
        <v>0.27110075352682333</v>
      </c>
    </row>
    <row r="29583" spans="14:21" x14ac:dyDescent="0.3">
      <c r="N29583">
        <v>29581</v>
      </c>
      <c r="O29583">
        <v>0.27253908093004642</v>
      </c>
      <c r="T29583">
        <v>29573</v>
      </c>
      <c r="U29583">
        <v>0.27110075352682333</v>
      </c>
    </row>
    <row r="29584" spans="14:21" x14ac:dyDescent="0.3">
      <c r="N29584">
        <v>29582</v>
      </c>
      <c r="O29584">
        <v>0.24996829820244287</v>
      </c>
      <c r="T29584">
        <v>29574</v>
      </c>
      <c r="U29584">
        <v>0.27110075352682333</v>
      </c>
    </row>
    <row r="29585" spans="14:21" x14ac:dyDescent="0.3">
      <c r="N29585">
        <v>29583</v>
      </c>
      <c r="O29585">
        <v>0.21020751172978766</v>
      </c>
      <c r="T29585">
        <v>29575</v>
      </c>
      <c r="U29585">
        <v>0.27110075352682333</v>
      </c>
    </row>
    <row r="29586" spans="14:21" x14ac:dyDescent="0.3">
      <c r="N29586">
        <v>29584</v>
      </c>
      <c r="O29586">
        <v>0.28609132329879661</v>
      </c>
      <c r="T29586">
        <v>29576</v>
      </c>
      <c r="U29586">
        <v>0.27110075352682333</v>
      </c>
    </row>
    <row r="29587" spans="14:21" x14ac:dyDescent="0.3">
      <c r="N29587">
        <v>29585</v>
      </c>
      <c r="O29587">
        <v>0.28653142215675748</v>
      </c>
      <c r="T29587">
        <v>29577</v>
      </c>
      <c r="U29587">
        <v>0.27110075352682333</v>
      </c>
    </row>
    <row r="29588" spans="14:21" x14ac:dyDescent="0.3">
      <c r="N29588">
        <v>29586</v>
      </c>
      <c r="O29588">
        <v>0.25760806323371294</v>
      </c>
      <c r="T29588">
        <v>29578</v>
      </c>
      <c r="U29588">
        <v>0.27110075352682333</v>
      </c>
    </row>
    <row r="29589" spans="14:21" x14ac:dyDescent="0.3">
      <c r="N29589">
        <v>29587</v>
      </c>
      <c r="O29589">
        <v>0.17285500258880968</v>
      </c>
      <c r="T29589">
        <v>29579</v>
      </c>
      <c r="U29589">
        <v>0.27110075352682333</v>
      </c>
    </row>
    <row r="29590" spans="14:21" x14ac:dyDescent="0.3">
      <c r="N29590">
        <v>29588</v>
      </c>
      <c r="O29590">
        <v>0.29324774766964501</v>
      </c>
      <c r="T29590">
        <v>29580</v>
      </c>
      <c r="U29590">
        <v>0.27110075352682333</v>
      </c>
    </row>
    <row r="29591" spans="14:21" x14ac:dyDescent="0.3">
      <c r="N29591">
        <v>29589</v>
      </c>
      <c r="O29591">
        <v>0.27685891471138979</v>
      </c>
      <c r="T29591">
        <v>29581</v>
      </c>
      <c r="U29591">
        <v>0.27110075352682333</v>
      </c>
    </row>
    <row r="29592" spans="14:21" x14ac:dyDescent="0.3">
      <c r="N29592">
        <v>29590</v>
      </c>
      <c r="O29592">
        <v>0.25839107289816621</v>
      </c>
      <c r="T29592">
        <v>29582</v>
      </c>
      <c r="U29592">
        <v>0.27110075352682333</v>
      </c>
    </row>
    <row r="29593" spans="14:21" x14ac:dyDescent="0.3">
      <c r="N29593">
        <v>29591</v>
      </c>
      <c r="O29593">
        <v>0.26515495731327932</v>
      </c>
      <c r="T29593">
        <v>29583</v>
      </c>
      <c r="U29593">
        <v>0.27110075352682333</v>
      </c>
    </row>
    <row r="29594" spans="14:21" x14ac:dyDescent="0.3">
      <c r="N29594">
        <v>29592</v>
      </c>
      <c r="O29594">
        <v>0.20455068823146524</v>
      </c>
      <c r="T29594">
        <v>29584</v>
      </c>
      <c r="U29594">
        <v>0.27110075352682333</v>
      </c>
    </row>
    <row r="29595" spans="14:21" x14ac:dyDescent="0.3">
      <c r="N29595">
        <v>29593</v>
      </c>
      <c r="O29595">
        <v>0.2537059683403301</v>
      </c>
      <c r="T29595">
        <v>29585</v>
      </c>
      <c r="U29595">
        <v>0.27110075352682333</v>
      </c>
    </row>
    <row r="29596" spans="14:21" x14ac:dyDescent="0.3">
      <c r="N29596">
        <v>29594</v>
      </c>
      <c r="O29596">
        <v>0.24425753481476303</v>
      </c>
      <c r="T29596">
        <v>29586</v>
      </c>
      <c r="U29596">
        <v>0.27110075352682333</v>
      </c>
    </row>
    <row r="29597" spans="14:21" x14ac:dyDescent="0.3">
      <c r="N29597">
        <v>29595</v>
      </c>
      <c r="O29597">
        <v>0.25289280558786592</v>
      </c>
      <c r="T29597">
        <v>29587</v>
      </c>
      <c r="U29597">
        <v>0.27110075352682333</v>
      </c>
    </row>
    <row r="29598" spans="14:21" x14ac:dyDescent="0.3">
      <c r="N29598">
        <v>29596</v>
      </c>
      <c r="O29598">
        <v>0.25828800286504972</v>
      </c>
      <c r="T29598">
        <v>29588</v>
      </c>
      <c r="U29598">
        <v>0.27110075352682333</v>
      </c>
    </row>
    <row r="29599" spans="14:21" x14ac:dyDescent="0.3">
      <c r="N29599">
        <v>29597</v>
      </c>
      <c r="O29599">
        <v>0.26841731190353035</v>
      </c>
      <c r="T29599">
        <v>29589</v>
      </c>
      <c r="U29599">
        <v>0.27110075352682333</v>
      </c>
    </row>
    <row r="29600" spans="14:21" x14ac:dyDescent="0.3">
      <c r="N29600">
        <v>29598</v>
      </c>
      <c r="O29600">
        <v>0.24321440625990326</v>
      </c>
      <c r="T29600">
        <v>29590</v>
      </c>
      <c r="U29600">
        <v>0.27110075352682333</v>
      </c>
    </row>
    <row r="29601" spans="14:21" x14ac:dyDescent="0.3">
      <c r="N29601">
        <v>29599</v>
      </c>
      <c r="O29601">
        <v>0.28187704291879884</v>
      </c>
      <c r="T29601">
        <v>29591</v>
      </c>
      <c r="U29601">
        <v>0.27110075352682333</v>
      </c>
    </row>
    <row r="29602" spans="14:21" x14ac:dyDescent="0.3">
      <c r="N29602">
        <v>29600</v>
      </c>
      <c r="O29602">
        <v>0.25223053439073551</v>
      </c>
      <c r="T29602">
        <v>29592</v>
      </c>
      <c r="U29602">
        <v>0.27110075352682333</v>
      </c>
    </row>
    <row r="29603" spans="14:21" x14ac:dyDescent="0.3">
      <c r="N29603">
        <v>29601</v>
      </c>
      <c r="O29603">
        <v>0.23414091753668834</v>
      </c>
      <c r="T29603">
        <v>29593</v>
      </c>
      <c r="U29603">
        <v>0.27110075352682333</v>
      </c>
    </row>
    <row r="29604" spans="14:21" x14ac:dyDescent="0.3">
      <c r="N29604">
        <v>29602</v>
      </c>
      <c r="O29604">
        <v>0.2267853387489234</v>
      </c>
      <c r="T29604">
        <v>29594</v>
      </c>
      <c r="U29604">
        <v>0.27110075352682333</v>
      </c>
    </row>
    <row r="29605" spans="14:21" x14ac:dyDescent="0.3">
      <c r="N29605">
        <v>29603</v>
      </c>
      <c r="O29605">
        <v>0.27464553417305815</v>
      </c>
      <c r="T29605">
        <v>29595</v>
      </c>
      <c r="U29605">
        <v>0.27110075352682333</v>
      </c>
    </row>
    <row r="29606" spans="14:21" x14ac:dyDescent="0.3">
      <c r="N29606">
        <v>29604</v>
      </c>
      <c r="O29606">
        <v>0.27477362233302682</v>
      </c>
      <c r="T29606">
        <v>29596</v>
      </c>
      <c r="U29606">
        <v>0.27110075352682333</v>
      </c>
    </row>
    <row r="29607" spans="14:21" x14ac:dyDescent="0.3">
      <c r="N29607">
        <v>29605</v>
      </c>
      <c r="O29607">
        <v>0.26920481849513994</v>
      </c>
      <c r="T29607">
        <v>29597</v>
      </c>
      <c r="U29607">
        <v>0.27110075352682333</v>
      </c>
    </row>
    <row r="29608" spans="14:21" x14ac:dyDescent="0.3">
      <c r="N29608">
        <v>29606</v>
      </c>
      <c r="O29608">
        <v>0.26212215519627047</v>
      </c>
      <c r="T29608">
        <v>29598</v>
      </c>
      <c r="U29608">
        <v>0.27110075352682333</v>
      </c>
    </row>
    <row r="29609" spans="14:21" x14ac:dyDescent="0.3">
      <c r="N29609">
        <v>29607</v>
      </c>
      <c r="O29609">
        <v>0.2377492508014121</v>
      </c>
      <c r="T29609">
        <v>29599</v>
      </c>
      <c r="U29609">
        <v>0.27110075352682333</v>
      </c>
    </row>
    <row r="29610" spans="14:21" x14ac:dyDescent="0.3">
      <c r="N29610">
        <v>29608</v>
      </c>
      <c r="O29610">
        <v>0.27835094286462475</v>
      </c>
      <c r="T29610">
        <v>29600</v>
      </c>
      <c r="U29610">
        <v>0.27110075352682333</v>
      </c>
    </row>
    <row r="29611" spans="14:21" x14ac:dyDescent="0.3">
      <c r="N29611">
        <v>29609</v>
      </c>
      <c r="O29611">
        <v>0.24231853045817461</v>
      </c>
      <c r="T29611">
        <v>29601</v>
      </c>
      <c r="U29611">
        <v>0.27110075352682333</v>
      </c>
    </row>
    <row r="29612" spans="14:21" x14ac:dyDescent="0.3">
      <c r="N29612">
        <v>29610</v>
      </c>
      <c r="O29612">
        <v>0.24414310308909562</v>
      </c>
      <c r="T29612">
        <v>29602</v>
      </c>
      <c r="U29612">
        <v>0.27110075352682333</v>
      </c>
    </row>
    <row r="29613" spans="14:21" x14ac:dyDescent="0.3">
      <c r="N29613">
        <v>29611</v>
      </c>
      <c r="O29613">
        <v>0.25261659840306788</v>
      </c>
      <c r="T29613">
        <v>29603</v>
      </c>
      <c r="U29613">
        <v>0.27110075352682333</v>
      </c>
    </row>
    <row r="29614" spans="14:21" x14ac:dyDescent="0.3">
      <c r="N29614">
        <v>29612</v>
      </c>
      <c r="O29614">
        <v>0.24813556460375172</v>
      </c>
      <c r="T29614">
        <v>29604</v>
      </c>
      <c r="U29614">
        <v>0.27110075352682333</v>
      </c>
    </row>
    <row r="29615" spans="14:21" x14ac:dyDescent="0.3">
      <c r="N29615">
        <v>29613</v>
      </c>
      <c r="O29615">
        <v>0.2590894938651141</v>
      </c>
      <c r="T29615">
        <v>29605</v>
      </c>
      <c r="U29615">
        <v>0.27110075352682333</v>
      </c>
    </row>
    <row r="29616" spans="14:21" x14ac:dyDescent="0.3">
      <c r="N29616">
        <v>29614</v>
      </c>
      <c r="O29616">
        <v>0.27607352890704689</v>
      </c>
      <c r="T29616">
        <v>29606</v>
      </c>
      <c r="U29616">
        <v>0.27110075352682333</v>
      </c>
    </row>
    <row r="29617" spans="14:21" x14ac:dyDescent="0.3">
      <c r="N29617">
        <v>29615</v>
      </c>
      <c r="O29617">
        <v>0.25617645775745862</v>
      </c>
      <c r="T29617">
        <v>29607</v>
      </c>
      <c r="U29617">
        <v>0.27110075352682333</v>
      </c>
    </row>
    <row r="29618" spans="14:21" x14ac:dyDescent="0.3">
      <c r="N29618">
        <v>29616</v>
      </c>
      <c r="O29618">
        <v>0.30266958110364484</v>
      </c>
      <c r="T29618">
        <v>29608</v>
      </c>
      <c r="U29618">
        <v>0.27110075352682333</v>
      </c>
    </row>
    <row r="29619" spans="14:21" x14ac:dyDescent="0.3">
      <c r="N29619">
        <v>29617</v>
      </c>
      <c r="O29619">
        <v>0.24916381548630134</v>
      </c>
      <c r="T29619">
        <v>29609</v>
      </c>
      <c r="U29619">
        <v>0.27110075352682333</v>
      </c>
    </row>
    <row r="29620" spans="14:21" x14ac:dyDescent="0.3">
      <c r="N29620">
        <v>29618</v>
      </c>
      <c r="O29620">
        <v>0.254674842934764</v>
      </c>
      <c r="T29620">
        <v>29610</v>
      </c>
      <c r="U29620">
        <v>0.27110075352682333</v>
      </c>
    </row>
    <row r="29621" spans="14:21" x14ac:dyDescent="0.3">
      <c r="N29621">
        <v>29619</v>
      </c>
      <c r="O29621">
        <v>0.20246876371016892</v>
      </c>
      <c r="T29621">
        <v>29611</v>
      </c>
      <c r="U29621">
        <v>0.27110075352682333</v>
      </c>
    </row>
    <row r="29622" spans="14:21" x14ac:dyDescent="0.3">
      <c r="N29622">
        <v>29620</v>
      </c>
      <c r="O29622">
        <v>0.20682921484999828</v>
      </c>
      <c r="T29622">
        <v>29612</v>
      </c>
      <c r="U29622">
        <v>0.27110075352682333</v>
      </c>
    </row>
    <row r="29623" spans="14:21" x14ac:dyDescent="0.3">
      <c r="N29623">
        <v>29621</v>
      </c>
      <c r="O29623">
        <v>0.25745273851141975</v>
      </c>
      <c r="T29623">
        <v>29613</v>
      </c>
      <c r="U29623">
        <v>0.27110075352682333</v>
      </c>
    </row>
    <row r="29624" spans="14:21" x14ac:dyDescent="0.3">
      <c r="N29624">
        <v>29622</v>
      </c>
      <c r="O29624">
        <v>0.26127462009205593</v>
      </c>
      <c r="T29624">
        <v>29614</v>
      </c>
      <c r="U29624">
        <v>0.27110075352682333</v>
      </c>
    </row>
    <row r="29625" spans="14:21" x14ac:dyDescent="0.3">
      <c r="N29625">
        <v>29623</v>
      </c>
      <c r="O29625">
        <v>0.2638072019752235</v>
      </c>
      <c r="T29625">
        <v>29615</v>
      </c>
      <c r="U29625">
        <v>0.27110075352682333</v>
      </c>
    </row>
    <row r="29626" spans="14:21" x14ac:dyDescent="0.3">
      <c r="N29626">
        <v>29624</v>
      </c>
      <c r="O29626">
        <v>0.22540140394587135</v>
      </c>
      <c r="T29626">
        <v>29616</v>
      </c>
      <c r="U29626">
        <v>0.27110075352682333</v>
      </c>
    </row>
    <row r="29627" spans="14:21" x14ac:dyDescent="0.3">
      <c r="N29627">
        <v>29625</v>
      </c>
      <c r="O29627">
        <v>0.3370721204627829</v>
      </c>
      <c r="T29627">
        <v>29617</v>
      </c>
      <c r="U29627">
        <v>0.27110075352682333</v>
      </c>
    </row>
    <row r="29628" spans="14:21" x14ac:dyDescent="0.3">
      <c r="N29628">
        <v>29626</v>
      </c>
      <c r="O29628">
        <v>0.24167597430225637</v>
      </c>
      <c r="T29628">
        <v>29618</v>
      </c>
      <c r="U29628">
        <v>0.27110075352682333</v>
      </c>
    </row>
    <row r="29629" spans="14:21" x14ac:dyDescent="0.3">
      <c r="N29629">
        <v>29627</v>
      </c>
      <c r="O29629">
        <v>0.28321416135548</v>
      </c>
      <c r="T29629">
        <v>29619</v>
      </c>
      <c r="U29629">
        <v>0.27110075352682333</v>
      </c>
    </row>
    <row r="29630" spans="14:21" x14ac:dyDescent="0.3">
      <c r="N29630">
        <v>29628</v>
      </c>
      <c r="O29630">
        <v>0.24440401475496806</v>
      </c>
      <c r="T29630">
        <v>29620</v>
      </c>
      <c r="U29630">
        <v>0.27110075352682333</v>
      </c>
    </row>
    <row r="29631" spans="14:21" x14ac:dyDescent="0.3">
      <c r="N29631">
        <v>29629</v>
      </c>
      <c r="O29631">
        <v>0.25153805253225864</v>
      </c>
      <c r="T29631">
        <v>29621</v>
      </c>
      <c r="U29631">
        <v>0.27110075352682333</v>
      </c>
    </row>
    <row r="29632" spans="14:21" x14ac:dyDescent="0.3">
      <c r="N29632">
        <v>29630</v>
      </c>
      <c r="O29632">
        <v>0.17681865488197904</v>
      </c>
      <c r="T29632">
        <v>29622</v>
      </c>
      <c r="U29632">
        <v>0.27110075352682333</v>
      </c>
    </row>
    <row r="29633" spans="14:21" x14ac:dyDescent="0.3">
      <c r="N29633">
        <v>29631</v>
      </c>
      <c r="O29633">
        <v>0.19980127266132758</v>
      </c>
      <c r="T29633">
        <v>29623</v>
      </c>
      <c r="U29633">
        <v>0.27110075352682333</v>
      </c>
    </row>
    <row r="29634" spans="14:21" x14ac:dyDescent="0.3">
      <c r="N29634">
        <v>29632</v>
      </c>
      <c r="O29634">
        <v>0.26567188011952386</v>
      </c>
      <c r="T29634">
        <v>29624</v>
      </c>
      <c r="U29634">
        <v>0.27110075352682333</v>
      </c>
    </row>
    <row r="29635" spans="14:21" x14ac:dyDescent="0.3">
      <c r="N29635">
        <v>29633</v>
      </c>
      <c r="O29635">
        <v>0.2747582574180194</v>
      </c>
      <c r="T29635">
        <v>29625</v>
      </c>
      <c r="U29635">
        <v>0.27110075352682333</v>
      </c>
    </row>
    <row r="29636" spans="14:21" x14ac:dyDescent="0.3">
      <c r="N29636">
        <v>29634</v>
      </c>
      <c r="O29636">
        <v>0.30265934679197803</v>
      </c>
      <c r="T29636">
        <v>29626</v>
      </c>
      <c r="U29636">
        <v>0.27110075352682333</v>
      </c>
    </row>
    <row r="29637" spans="14:21" x14ac:dyDescent="0.3">
      <c r="N29637">
        <v>29635</v>
      </c>
      <c r="O29637">
        <v>0.21213354928405601</v>
      </c>
      <c r="T29637">
        <v>29627</v>
      </c>
      <c r="U29637">
        <v>0.27110075352682333</v>
      </c>
    </row>
    <row r="29638" spans="14:21" x14ac:dyDescent="0.3">
      <c r="N29638">
        <v>29636</v>
      </c>
      <c r="O29638">
        <v>0.26519603800775282</v>
      </c>
      <c r="T29638">
        <v>29628</v>
      </c>
      <c r="U29638">
        <v>0.27110075352682333</v>
      </c>
    </row>
    <row r="29639" spans="14:21" x14ac:dyDescent="0.3">
      <c r="N29639">
        <v>29637</v>
      </c>
      <c r="O29639">
        <v>0.22627551501755022</v>
      </c>
      <c r="T29639">
        <v>29629</v>
      </c>
      <c r="U29639">
        <v>0.27110075352682333</v>
      </c>
    </row>
    <row r="29640" spans="14:21" x14ac:dyDescent="0.3">
      <c r="N29640">
        <v>29638</v>
      </c>
      <c r="O29640">
        <v>0.2332101248060367</v>
      </c>
      <c r="T29640">
        <v>29630</v>
      </c>
      <c r="U29640">
        <v>0.27110075352682333</v>
      </c>
    </row>
    <row r="29641" spans="14:21" x14ac:dyDescent="0.3">
      <c r="N29641">
        <v>29639</v>
      </c>
      <c r="O29641">
        <v>0.17090796236547906</v>
      </c>
      <c r="T29641">
        <v>29631</v>
      </c>
      <c r="U29641">
        <v>0.27110075352682333</v>
      </c>
    </row>
    <row r="29642" spans="14:21" x14ac:dyDescent="0.3">
      <c r="N29642">
        <v>29640</v>
      </c>
      <c r="O29642">
        <v>0.25073994168900998</v>
      </c>
      <c r="T29642">
        <v>29632</v>
      </c>
      <c r="U29642">
        <v>0.27110075352682333</v>
      </c>
    </row>
    <row r="29643" spans="14:21" x14ac:dyDescent="0.3">
      <c r="N29643">
        <v>29641</v>
      </c>
      <c r="O29643">
        <v>0.25195456745705341</v>
      </c>
      <c r="T29643">
        <v>29633</v>
      </c>
      <c r="U29643">
        <v>0.27110075352682333</v>
      </c>
    </row>
    <row r="29644" spans="14:21" x14ac:dyDescent="0.3">
      <c r="N29644">
        <v>29642</v>
      </c>
      <c r="O29644">
        <v>0.28971247582170373</v>
      </c>
      <c r="T29644">
        <v>29634</v>
      </c>
      <c r="U29644">
        <v>0.27110075352682333</v>
      </c>
    </row>
    <row r="29645" spans="14:21" x14ac:dyDescent="0.3">
      <c r="N29645">
        <v>29643</v>
      </c>
      <c r="O29645">
        <v>0.24431393062837797</v>
      </c>
      <c r="T29645">
        <v>29635</v>
      </c>
      <c r="U29645">
        <v>0.27110075352682333</v>
      </c>
    </row>
    <row r="29646" spans="14:21" x14ac:dyDescent="0.3">
      <c r="N29646">
        <v>29644</v>
      </c>
      <c r="O29646">
        <v>0.27369288318726381</v>
      </c>
      <c r="T29646">
        <v>29636</v>
      </c>
      <c r="U29646">
        <v>0.27110075352682333</v>
      </c>
    </row>
    <row r="29647" spans="14:21" x14ac:dyDescent="0.3">
      <c r="N29647">
        <v>29645</v>
      </c>
      <c r="O29647">
        <v>0.22202687942807467</v>
      </c>
      <c r="T29647">
        <v>29637</v>
      </c>
      <c r="U29647">
        <v>0.27110075352682333</v>
      </c>
    </row>
    <row r="29648" spans="14:21" x14ac:dyDescent="0.3">
      <c r="N29648">
        <v>29646</v>
      </c>
      <c r="O29648">
        <v>0.25813518706650623</v>
      </c>
      <c r="T29648">
        <v>29638</v>
      </c>
      <c r="U29648">
        <v>0.27110075352682333</v>
      </c>
    </row>
    <row r="29649" spans="14:21" x14ac:dyDescent="0.3">
      <c r="N29649">
        <v>29647</v>
      </c>
      <c r="O29649">
        <v>0.25600269360066352</v>
      </c>
      <c r="T29649">
        <v>29639</v>
      </c>
      <c r="U29649">
        <v>0.27110075352682333</v>
      </c>
    </row>
    <row r="29650" spans="14:21" x14ac:dyDescent="0.3">
      <c r="N29650">
        <v>29648</v>
      </c>
      <c r="O29650">
        <v>0.26917750035726395</v>
      </c>
      <c r="T29650">
        <v>29640</v>
      </c>
      <c r="U29650">
        <v>0.27110075352682333</v>
      </c>
    </row>
    <row r="29651" spans="14:21" x14ac:dyDescent="0.3">
      <c r="N29651">
        <v>29649</v>
      </c>
      <c r="O29651">
        <v>0.28361603011794334</v>
      </c>
      <c r="T29651">
        <v>29641</v>
      </c>
      <c r="U29651">
        <v>0.27110075352682333</v>
      </c>
    </row>
    <row r="29652" spans="14:21" x14ac:dyDescent="0.3">
      <c r="N29652">
        <v>29650</v>
      </c>
      <c r="O29652">
        <v>0.25052377155864752</v>
      </c>
      <c r="T29652">
        <v>29642</v>
      </c>
      <c r="U29652">
        <v>0.27110075352682333</v>
      </c>
    </row>
    <row r="29653" spans="14:21" x14ac:dyDescent="0.3">
      <c r="N29653">
        <v>29651</v>
      </c>
      <c r="O29653">
        <v>0.28900863377375696</v>
      </c>
      <c r="T29653">
        <v>29643</v>
      </c>
      <c r="U29653">
        <v>0.27110075352682333</v>
      </c>
    </row>
    <row r="29654" spans="14:21" x14ac:dyDescent="0.3">
      <c r="N29654">
        <v>29652</v>
      </c>
      <c r="O29654">
        <v>0.24878229469193372</v>
      </c>
      <c r="T29654">
        <v>29644</v>
      </c>
      <c r="U29654">
        <v>0.27110075352682333</v>
      </c>
    </row>
    <row r="29655" spans="14:21" x14ac:dyDescent="0.3">
      <c r="N29655">
        <v>29653</v>
      </c>
      <c r="O29655">
        <v>0.27355645121336769</v>
      </c>
      <c r="T29655">
        <v>29645</v>
      </c>
      <c r="U29655">
        <v>0.27110075352682333</v>
      </c>
    </row>
    <row r="29656" spans="14:21" x14ac:dyDescent="0.3">
      <c r="N29656">
        <v>29654</v>
      </c>
      <c r="O29656">
        <v>0.30725791766856614</v>
      </c>
      <c r="T29656">
        <v>29646</v>
      </c>
      <c r="U29656">
        <v>0.27110075352682333</v>
      </c>
    </row>
    <row r="29657" spans="14:21" x14ac:dyDescent="0.3">
      <c r="N29657">
        <v>29655</v>
      </c>
      <c r="O29657">
        <v>0.28398040174606404</v>
      </c>
      <c r="T29657">
        <v>29647</v>
      </c>
      <c r="U29657">
        <v>0.27110075352682333</v>
      </c>
    </row>
    <row r="29658" spans="14:21" x14ac:dyDescent="0.3">
      <c r="N29658">
        <v>29656</v>
      </c>
      <c r="O29658">
        <v>0.28671184120332815</v>
      </c>
      <c r="T29658">
        <v>29648</v>
      </c>
      <c r="U29658">
        <v>0.27110075352682333</v>
      </c>
    </row>
    <row r="29659" spans="14:21" x14ac:dyDescent="0.3">
      <c r="N29659">
        <v>29657</v>
      </c>
      <c r="O29659">
        <v>0.29010978993692138</v>
      </c>
      <c r="T29659">
        <v>29649</v>
      </c>
      <c r="U29659">
        <v>0.27110075352682333</v>
      </c>
    </row>
    <row r="29660" spans="14:21" x14ac:dyDescent="0.3">
      <c r="N29660">
        <v>29658</v>
      </c>
      <c r="O29660">
        <v>0.246799523562966</v>
      </c>
      <c r="T29660">
        <v>29650</v>
      </c>
      <c r="U29660">
        <v>0.27110075352682333</v>
      </c>
    </row>
    <row r="29661" spans="14:21" x14ac:dyDescent="0.3">
      <c r="N29661">
        <v>29659</v>
      </c>
      <c r="O29661">
        <v>0.24996829820244287</v>
      </c>
      <c r="T29661">
        <v>29651</v>
      </c>
      <c r="U29661">
        <v>0.27110075352682333</v>
      </c>
    </row>
    <row r="29662" spans="14:21" x14ac:dyDescent="0.3">
      <c r="N29662">
        <v>29660</v>
      </c>
      <c r="O29662">
        <v>0.26597666525167896</v>
      </c>
      <c r="T29662">
        <v>29652</v>
      </c>
      <c r="U29662">
        <v>0.27110075352682333</v>
      </c>
    </row>
    <row r="29663" spans="14:21" x14ac:dyDescent="0.3">
      <c r="N29663">
        <v>29661</v>
      </c>
      <c r="O29663">
        <v>0.28182039086552729</v>
      </c>
      <c r="T29663">
        <v>29653</v>
      </c>
      <c r="U29663">
        <v>0.27110075352682333</v>
      </c>
    </row>
    <row r="29664" spans="14:21" x14ac:dyDescent="0.3">
      <c r="N29664">
        <v>29662</v>
      </c>
      <c r="O29664">
        <v>0.25266052353295904</v>
      </c>
      <c r="T29664">
        <v>29654</v>
      </c>
      <c r="U29664">
        <v>0.27110075352682333</v>
      </c>
    </row>
    <row r="29665" spans="14:21" x14ac:dyDescent="0.3">
      <c r="N29665">
        <v>29663</v>
      </c>
      <c r="O29665">
        <v>0.2377492508014121</v>
      </c>
      <c r="T29665">
        <v>29655</v>
      </c>
      <c r="U29665">
        <v>0.27110075352682333</v>
      </c>
    </row>
    <row r="29666" spans="14:21" x14ac:dyDescent="0.3">
      <c r="N29666">
        <v>29664</v>
      </c>
      <c r="O29666">
        <v>0.24878229469193372</v>
      </c>
      <c r="T29666">
        <v>29656</v>
      </c>
      <c r="U29666">
        <v>0.27110075352682333</v>
      </c>
    </row>
    <row r="29667" spans="14:21" x14ac:dyDescent="0.3">
      <c r="N29667">
        <v>29665</v>
      </c>
      <c r="O29667">
        <v>0.25819352086770381</v>
      </c>
      <c r="T29667">
        <v>29657</v>
      </c>
      <c r="U29667">
        <v>0.27110075352682333</v>
      </c>
    </row>
    <row r="29668" spans="14:21" x14ac:dyDescent="0.3">
      <c r="N29668">
        <v>29666</v>
      </c>
      <c r="O29668">
        <v>0.28361603011794334</v>
      </c>
      <c r="T29668">
        <v>29658</v>
      </c>
      <c r="U29668">
        <v>0.27110075352682333</v>
      </c>
    </row>
    <row r="29669" spans="14:21" x14ac:dyDescent="0.3">
      <c r="N29669">
        <v>29667</v>
      </c>
      <c r="O29669">
        <v>0.23854971224112981</v>
      </c>
      <c r="T29669">
        <v>29659</v>
      </c>
      <c r="U29669">
        <v>0.27110075352682333</v>
      </c>
    </row>
    <row r="29670" spans="14:21" x14ac:dyDescent="0.3">
      <c r="N29670">
        <v>29668</v>
      </c>
      <c r="O29670">
        <v>0.30479754345779286</v>
      </c>
      <c r="T29670">
        <v>29660</v>
      </c>
      <c r="U29670">
        <v>0.27110075352682333</v>
      </c>
    </row>
    <row r="29671" spans="14:21" x14ac:dyDescent="0.3">
      <c r="N29671">
        <v>29669</v>
      </c>
      <c r="O29671">
        <v>0.2580024191898595</v>
      </c>
      <c r="T29671">
        <v>29661</v>
      </c>
      <c r="U29671">
        <v>0.27110075352682333</v>
      </c>
    </row>
    <row r="29672" spans="14:21" x14ac:dyDescent="0.3">
      <c r="N29672">
        <v>29670</v>
      </c>
      <c r="O29672">
        <v>0.2694118280367136</v>
      </c>
      <c r="T29672">
        <v>29662</v>
      </c>
      <c r="U29672">
        <v>0.27110075352682333</v>
      </c>
    </row>
    <row r="29673" spans="14:21" x14ac:dyDescent="0.3">
      <c r="N29673">
        <v>29671</v>
      </c>
      <c r="O29673">
        <v>0.27369288318726381</v>
      </c>
      <c r="T29673">
        <v>29663</v>
      </c>
      <c r="U29673">
        <v>0.27110075352682333</v>
      </c>
    </row>
    <row r="29674" spans="14:21" x14ac:dyDescent="0.3">
      <c r="N29674">
        <v>29672</v>
      </c>
      <c r="O29674">
        <v>0.26877294052177064</v>
      </c>
      <c r="T29674">
        <v>29664</v>
      </c>
      <c r="U29674">
        <v>0.27110075352682333</v>
      </c>
    </row>
    <row r="29675" spans="14:21" x14ac:dyDescent="0.3">
      <c r="N29675">
        <v>29673</v>
      </c>
      <c r="O29675">
        <v>0.25167456830195423</v>
      </c>
      <c r="T29675">
        <v>29665</v>
      </c>
      <c r="U29675">
        <v>0.27110075352682333</v>
      </c>
    </row>
    <row r="29676" spans="14:21" x14ac:dyDescent="0.3">
      <c r="N29676">
        <v>29674</v>
      </c>
      <c r="O29676">
        <v>0.2721798019797888</v>
      </c>
      <c r="T29676">
        <v>29666</v>
      </c>
      <c r="U29676">
        <v>0.27110075352682333</v>
      </c>
    </row>
    <row r="29677" spans="14:21" x14ac:dyDescent="0.3">
      <c r="N29677">
        <v>29675</v>
      </c>
      <c r="O29677">
        <v>0.27361337906701633</v>
      </c>
      <c r="T29677">
        <v>29667</v>
      </c>
      <c r="U29677">
        <v>0.27110075352682333</v>
      </c>
    </row>
    <row r="29678" spans="14:21" x14ac:dyDescent="0.3">
      <c r="N29678">
        <v>29676</v>
      </c>
      <c r="O29678">
        <v>0.28107565132661666</v>
      </c>
      <c r="T29678">
        <v>29668</v>
      </c>
      <c r="U29678">
        <v>0.27110075352682333</v>
      </c>
    </row>
    <row r="29679" spans="14:21" x14ac:dyDescent="0.3">
      <c r="N29679">
        <v>29677</v>
      </c>
      <c r="O29679">
        <v>0.27804577965163457</v>
      </c>
      <c r="T29679">
        <v>29669</v>
      </c>
      <c r="U29679">
        <v>0.27110075352682333</v>
      </c>
    </row>
    <row r="29680" spans="14:21" x14ac:dyDescent="0.3">
      <c r="N29680">
        <v>29678</v>
      </c>
      <c r="O29680">
        <v>0.30067893100483478</v>
      </c>
      <c r="T29680">
        <v>29670</v>
      </c>
      <c r="U29680">
        <v>0.27110075352682333</v>
      </c>
    </row>
    <row r="29681" spans="14:21" x14ac:dyDescent="0.3">
      <c r="N29681">
        <v>29679</v>
      </c>
      <c r="O29681">
        <v>0.25753472293916441</v>
      </c>
      <c r="T29681">
        <v>29671</v>
      </c>
      <c r="U29681">
        <v>0.27110075352682333</v>
      </c>
    </row>
    <row r="29682" spans="14:21" x14ac:dyDescent="0.3">
      <c r="N29682">
        <v>29680</v>
      </c>
      <c r="O29682">
        <v>0.24227006704049095</v>
      </c>
      <c r="T29682">
        <v>29672</v>
      </c>
      <c r="U29682">
        <v>0.27110075352682333</v>
      </c>
    </row>
    <row r="29683" spans="14:21" x14ac:dyDescent="0.3">
      <c r="N29683">
        <v>29681</v>
      </c>
      <c r="O29683">
        <v>0.26443491448291656</v>
      </c>
      <c r="T29683">
        <v>29673</v>
      </c>
      <c r="U29683">
        <v>0.27110075352682333</v>
      </c>
    </row>
    <row r="29684" spans="14:21" x14ac:dyDescent="0.3">
      <c r="N29684">
        <v>29682</v>
      </c>
      <c r="O29684">
        <v>0.31634802285809749</v>
      </c>
      <c r="T29684">
        <v>29674</v>
      </c>
      <c r="U29684">
        <v>0.27110075352682333</v>
      </c>
    </row>
    <row r="29685" spans="14:21" x14ac:dyDescent="0.3">
      <c r="N29685">
        <v>29683</v>
      </c>
      <c r="O29685">
        <v>0.25389542617317606</v>
      </c>
      <c r="T29685">
        <v>29675</v>
      </c>
      <c r="U29685">
        <v>0.27110075352682333</v>
      </c>
    </row>
    <row r="29686" spans="14:21" x14ac:dyDescent="0.3">
      <c r="N29686">
        <v>29684</v>
      </c>
      <c r="O29686">
        <v>0.26037499257735353</v>
      </c>
      <c r="T29686">
        <v>29676</v>
      </c>
      <c r="U29686">
        <v>0.27110075352682333</v>
      </c>
    </row>
    <row r="29687" spans="14:21" x14ac:dyDescent="0.3">
      <c r="N29687">
        <v>29685</v>
      </c>
      <c r="O29687">
        <v>0.19052943177326043</v>
      </c>
      <c r="T29687">
        <v>29677</v>
      </c>
      <c r="U29687">
        <v>0.27110075352682333</v>
      </c>
    </row>
    <row r="29688" spans="14:21" x14ac:dyDescent="0.3">
      <c r="N29688">
        <v>29686</v>
      </c>
      <c r="O29688">
        <v>0.24820383328620221</v>
      </c>
      <c r="T29688">
        <v>29678</v>
      </c>
      <c r="U29688">
        <v>0.27110075352682333</v>
      </c>
    </row>
    <row r="29689" spans="14:21" x14ac:dyDescent="0.3">
      <c r="N29689">
        <v>29687</v>
      </c>
      <c r="O29689">
        <v>0.22743409173985438</v>
      </c>
      <c r="T29689">
        <v>29679</v>
      </c>
      <c r="U29689">
        <v>0.27110075352682333</v>
      </c>
    </row>
    <row r="29690" spans="14:21" x14ac:dyDescent="0.3">
      <c r="N29690">
        <v>29688</v>
      </c>
      <c r="O29690">
        <v>0.23874228304827039</v>
      </c>
      <c r="T29690">
        <v>29680</v>
      </c>
      <c r="U29690">
        <v>0.27110075352682333</v>
      </c>
    </row>
    <row r="29691" spans="14:21" x14ac:dyDescent="0.3">
      <c r="N29691">
        <v>29689</v>
      </c>
      <c r="O29691">
        <v>0.31357770465164059</v>
      </c>
      <c r="T29691">
        <v>29681</v>
      </c>
      <c r="U29691">
        <v>0.27110075352682333</v>
      </c>
    </row>
    <row r="29692" spans="14:21" x14ac:dyDescent="0.3">
      <c r="N29692">
        <v>29690</v>
      </c>
      <c r="O29692">
        <v>0.27069144432289688</v>
      </c>
      <c r="T29692">
        <v>29682</v>
      </c>
      <c r="U29692">
        <v>0.27110075352682333</v>
      </c>
    </row>
    <row r="29693" spans="14:21" x14ac:dyDescent="0.3">
      <c r="N29693">
        <v>29691</v>
      </c>
      <c r="O29693">
        <v>0.29253995131097427</v>
      </c>
      <c r="T29693">
        <v>29683</v>
      </c>
      <c r="U29693">
        <v>0.27110075352682333</v>
      </c>
    </row>
    <row r="29694" spans="14:21" x14ac:dyDescent="0.3">
      <c r="N29694">
        <v>29692</v>
      </c>
      <c r="O29694">
        <v>0.27639121658724819</v>
      </c>
      <c r="T29694">
        <v>29684</v>
      </c>
      <c r="U29694">
        <v>0.27110075352682333</v>
      </c>
    </row>
    <row r="29695" spans="14:21" x14ac:dyDescent="0.3">
      <c r="N29695">
        <v>29693</v>
      </c>
      <c r="O29695">
        <v>0.20244006665671638</v>
      </c>
      <c r="T29695">
        <v>29685</v>
      </c>
      <c r="U29695">
        <v>0.27110075352682333</v>
      </c>
    </row>
    <row r="29696" spans="14:21" x14ac:dyDescent="0.3">
      <c r="N29696">
        <v>29694</v>
      </c>
      <c r="O29696">
        <v>0.26752064630879879</v>
      </c>
      <c r="T29696">
        <v>29686</v>
      </c>
      <c r="U29696">
        <v>0.27110075352682333</v>
      </c>
    </row>
    <row r="29697" spans="14:21" x14ac:dyDescent="0.3">
      <c r="N29697">
        <v>29695</v>
      </c>
      <c r="O29697">
        <v>0.30158061294856831</v>
      </c>
      <c r="T29697">
        <v>29687</v>
      </c>
      <c r="U29697">
        <v>0.27110075352682333</v>
      </c>
    </row>
    <row r="29698" spans="14:21" x14ac:dyDescent="0.3">
      <c r="N29698">
        <v>29696</v>
      </c>
      <c r="O29698">
        <v>0.23844858400845123</v>
      </c>
      <c r="T29698">
        <v>29688</v>
      </c>
      <c r="U29698">
        <v>0.27110075352682333</v>
      </c>
    </row>
    <row r="29699" spans="14:21" x14ac:dyDescent="0.3">
      <c r="N29699">
        <v>29697</v>
      </c>
      <c r="O29699">
        <v>0.27334134390577808</v>
      </c>
      <c r="T29699">
        <v>29689</v>
      </c>
      <c r="U29699">
        <v>0.27110075352682333</v>
      </c>
    </row>
    <row r="29700" spans="14:21" x14ac:dyDescent="0.3">
      <c r="N29700">
        <v>29698</v>
      </c>
      <c r="O29700">
        <v>0.25732704930691225</v>
      </c>
      <c r="T29700">
        <v>29690</v>
      </c>
      <c r="U29700">
        <v>0.27110075352682333</v>
      </c>
    </row>
    <row r="29701" spans="14:21" x14ac:dyDescent="0.3">
      <c r="N29701">
        <v>29699</v>
      </c>
      <c r="O29701">
        <v>0.23292730784594831</v>
      </c>
      <c r="T29701">
        <v>29691</v>
      </c>
      <c r="U29701">
        <v>0.27110075352682333</v>
      </c>
    </row>
    <row r="29702" spans="14:21" x14ac:dyDescent="0.3">
      <c r="N29702">
        <v>29700</v>
      </c>
      <c r="O29702">
        <v>0.28331819149684673</v>
      </c>
      <c r="T29702">
        <v>29692</v>
      </c>
      <c r="U29702">
        <v>0.27110075352682333</v>
      </c>
    </row>
    <row r="29703" spans="14:21" x14ac:dyDescent="0.3">
      <c r="N29703">
        <v>29701</v>
      </c>
      <c r="O29703">
        <v>0.25819352086770381</v>
      </c>
      <c r="T29703">
        <v>29693</v>
      </c>
      <c r="U29703">
        <v>0.27110075352682333</v>
      </c>
    </row>
    <row r="29704" spans="14:21" x14ac:dyDescent="0.3">
      <c r="N29704">
        <v>29702</v>
      </c>
      <c r="O29704">
        <v>0.26221645486604961</v>
      </c>
      <c r="T29704">
        <v>29694</v>
      </c>
      <c r="U29704">
        <v>0.27110075352682333</v>
      </c>
    </row>
    <row r="29705" spans="14:21" x14ac:dyDescent="0.3">
      <c r="N29705">
        <v>29703</v>
      </c>
      <c r="O29705">
        <v>0.14301962233646426</v>
      </c>
      <c r="T29705">
        <v>29695</v>
      </c>
      <c r="U29705">
        <v>0.27110075352682333</v>
      </c>
    </row>
    <row r="29706" spans="14:21" x14ac:dyDescent="0.3">
      <c r="N29706">
        <v>29704</v>
      </c>
      <c r="O29706">
        <v>0.20455068823146524</v>
      </c>
      <c r="T29706">
        <v>29696</v>
      </c>
      <c r="U29706">
        <v>0.27110075352682333</v>
      </c>
    </row>
    <row r="29707" spans="14:21" x14ac:dyDescent="0.3">
      <c r="N29707">
        <v>29705</v>
      </c>
      <c r="O29707">
        <v>0.27263089924506878</v>
      </c>
      <c r="T29707">
        <v>29697</v>
      </c>
      <c r="U29707">
        <v>0.27110075352682333</v>
      </c>
    </row>
    <row r="29708" spans="14:21" x14ac:dyDescent="0.3">
      <c r="N29708">
        <v>29706</v>
      </c>
      <c r="O29708">
        <v>0.27301088234612431</v>
      </c>
      <c r="T29708">
        <v>29698</v>
      </c>
      <c r="U29708">
        <v>0.27110075352682333</v>
      </c>
    </row>
    <row r="29709" spans="14:21" x14ac:dyDescent="0.3">
      <c r="N29709">
        <v>29707</v>
      </c>
      <c r="O29709">
        <v>0.28603765441414297</v>
      </c>
      <c r="T29709">
        <v>29699</v>
      </c>
      <c r="U29709">
        <v>0.27110075352682333</v>
      </c>
    </row>
    <row r="29710" spans="14:21" x14ac:dyDescent="0.3">
      <c r="N29710">
        <v>29708</v>
      </c>
      <c r="O29710">
        <v>0.23010936275086444</v>
      </c>
      <c r="T29710">
        <v>29700</v>
      </c>
      <c r="U29710">
        <v>0.27110075352682333</v>
      </c>
    </row>
    <row r="29711" spans="14:21" x14ac:dyDescent="0.3">
      <c r="N29711">
        <v>29709</v>
      </c>
      <c r="O29711">
        <v>0.25261659840306788</v>
      </c>
      <c r="T29711">
        <v>29701</v>
      </c>
      <c r="U29711">
        <v>0.27110075352682333</v>
      </c>
    </row>
    <row r="29712" spans="14:21" x14ac:dyDescent="0.3">
      <c r="N29712">
        <v>29710</v>
      </c>
      <c r="O29712">
        <v>0.24431393062837797</v>
      </c>
      <c r="T29712">
        <v>29702</v>
      </c>
      <c r="U29712">
        <v>0.27110075352682333</v>
      </c>
    </row>
    <row r="29713" spans="14:21" x14ac:dyDescent="0.3">
      <c r="N29713">
        <v>29711</v>
      </c>
      <c r="O29713">
        <v>0.2972395135513366</v>
      </c>
      <c r="T29713">
        <v>29703</v>
      </c>
      <c r="U29713">
        <v>0.27110075352682333</v>
      </c>
    </row>
    <row r="29714" spans="14:21" x14ac:dyDescent="0.3">
      <c r="N29714">
        <v>29712</v>
      </c>
      <c r="O29714">
        <v>0.26416047548226645</v>
      </c>
      <c r="T29714">
        <v>29704</v>
      </c>
      <c r="U29714">
        <v>0.27110075352682333</v>
      </c>
    </row>
    <row r="29715" spans="14:21" x14ac:dyDescent="0.3">
      <c r="N29715">
        <v>29713</v>
      </c>
      <c r="O29715">
        <v>0.27257527778554985</v>
      </c>
      <c r="T29715">
        <v>29705</v>
      </c>
      <c r="U29715">
        <v>0.27110075352682333</v>
      </c>
    </row>
    <row r="29716" spans="14:21" x14ac:dyDescent="0.3">
      <c r="N29716">
        <v>29714</v>
      </c>
      <c r="O29716">
        <v>0.23812617860393728</v>
      </c>
      <c r="T29716">
        <v>29706</v>
      </c>
      <c r="U29716">
        <v>0.27110075352682333</v>
      </c>
    </row>
    <row r="29717" spans="14:21" x14ac:dyDescent="0.3">
      <c r="N29717">
        <v>29715</v>
      </c>
      <c r="O29717">
        <v>0.22834172430422806</v>
      </c>
      <c r="T29717">
        <v>29707</v>
      </c>
      <c r="U29717">
        <v>0.27110075352682333</v>
      </c>
    </row>
    <row r="29718" spans="14:21" x14ac:dyDescent="0.3">
      <c r="N29718">
        <v>29716</v>
      </c>
      <c r="O29718">
        <v>0.25551036941905358</v>
      </c>
      <c r="T29718">
        <v>29708</v>
      </c>
      <c r="U29718">
        <v>0.27110075352682333</v>
      </c>
    </row>
    <row r="29719" spans="14:21" x14ac:dyDescent="0.3">
      <c r="N29719">
        <v>29717</v>
      </c>
      <c r="O29719">
        <v>0.25653870539702572</v>
      </c>
      <c r="T29719">
        <v>29709</v>
      </c>
      <c r="U29719">
        <v>0.27110075352682333</v>
      </c>
    </row>
    <row r="29720" spans="14:21" x14ac:dyDescent="0.3">
      <c r="N29720">
        <v>29718</v>
      </c>
      <c r="O29720">
        <v>0.2876557702680313</v>
      </c>
      <c r="T29720">
        <v>29710</v>
      </c>
      <c r="U29720">
        <v>0.27110075352682333</v>
      </c>
    </row>
    <row r="29721" spans="14:21" x14ac:dyDescent="0.3">
      <c r="N29721">
        <v>29719</v>
      </c>
      <c r="O29721">
        <v>0.28317073294911471</v>
      </c>
      <c r="T29721">
        <v>29711</v>
      </c>
      <c r="U29721">
        <v>0.27110075352682333</v>
      </c>
    </row>
    <row r="29722" spans="14:21" x14ac:dyDescent="0.3">
      <c r="N29722">
        <v>29720</v>
      </c>
      <c r="O29722">
        <v>0.23344489760769943</v>
      </c>
      <c r="T29722">
        <v>29712</v>
      </c>
      <c r="U29722">
        <v>0.27110075352682333</v>
      </c>
    </row>
    <row r="29723" spans="14:21" x14ac:dyDescent="0.3">
      <c r="N29723">
        <v>29721</v>
      </c>
      <c r="O29723">
        <v>0.29571256906211252</v>
      </c>
      <c r="T29723">
        <v>29713</v>
      </c>
      <c r="U29723">
        <v>0.27110075352682333</v>
      </c>
    </row>
    <row r="29724" spans="14:21" x14ac:dyDescent="0.3">
      <c r="N29724">
        <v>29722</v>
      </c>
      <c r="O29724">
        <v>0.27244023948630364</v>
      </c>
      <c r="T29724">
        <v>29714</v>
      </c>
      <c r="U29724">
        <v>0.27110075352682333</v>
      </c>
    </row>
    <row r="29725" spans="14:21" x14ac:dyDescent="0.3">
      <c r="N29725">
        <v>29723</v>
      </c>
      <c r="O29725">
        <v>0.15576729229067338</v>
      </c>
      <c r="T29725">
        <v>29715</v>
      </c>
      <c r="U29725">
        <v>0.27110075352682333</v>
      </c>
    </row>
    <row r="29726" spans="14:21" x14ac:dyDescent="0.3">
      <c r="N29726">
        <v>29724</v>
      </c>
      <c r="O29726">
        <v>0.25728557491635018</v>
      </c>
      <c r="T29726">
        <v>29716</v>
      </c>
      <c r="U29726">
        <v>0.27110075352682333</v>
      </c>
    </row>
    <row r="29727" spans="14:21" x14ac:dyDescent="0.3">
      <c r="N29727">
        <v>29725</v>
      </c>
      <c r="O29727">
        <v>0.25471141568482669</v>
      </c>
      <c r="T29727">
        <v>29717</v>
      </c>
      <c r="U29727">
        <v>0.27110075352682333</v>
      </c>
    </row>
    <row r="29728" spans="14:21" x14ac:dyDescent="0.3">
      <c r="N29728">
        <v>29726</v>
      </c>
      <c r="O29728">
        <v>0.290358418239681</v>
      </c>
      <c r="T29728">
        <v>29718</v>
      </c>
      <c r="U29728">
        <v>0.27110075352682333</v>
      </c>
    </row>
    <row r="29729" spans="14:21" x14ac:dyDescent="0.3">
      <c r="N29729">
        <v>29727</v>
      </c>
      <c r="O29729">
        <v>0.20246876371016892</v>
      </c>
      <c r="T29729">
        <v>29719</v>
      </c>
      <c r="U29729">
        <v>0.27110075352682333</v>
      </c>
    </row>
    <row r="29730" spans="14:21" x14ac:dyDescent="0.3">
      <c r="N29730">
        <v>29728</v>
      </c>
      <c r="O29730">
        <v>0.27186080326696921</v>
      </c>
      <c r="T29730">
        <v>29720</v>
      </c>
      <c r="U29730">
        <v>0.27110075352682333</v>
      </c>
    </row>
    <row r="29731" spans="14:21" x14ac:dyDescent="0.3">
      <c r="N29731">
        <v>29729</v>
      </c>
      <c r="O29731">
        <v>0.23767731187275562</v>
      </c>
      <c r="T29731">
        <v>29721</v>
      </c>
      <c r="U29731">
        <v>0.27110075352682333</v>
      </c>
    </row>
    <row r="29732" spans="14:21" x14ac:dyDescent="0.3">
      <c r="N29732">
        <v>29730</v>
      </c>
      <c r="O29732">
        <v>0.22192985424479836</v>
      </c>
      <c r="T29732">
        <v>29722</v>
      </c>
      <c r="U29732">
        <v>0.27110075352682333</v>
      </c>
    </row>
    <row r="29733" spans="14:21" x14ac:dyDescent="0.3">
      <c r="N29733">
        <v>29731</v>
      </c>
      <c r="O29733">
        <v>0.2617297751097723</v>
      </c>
      <c r="T29733">
        <v>29723</v>
      </c>
      <c r="U29733">
        <v>0.27110075352682333</v>
      </c>
    </row>
    <row r="29734" spans="14:21" x14ac:dyDescent="0.3">
      <c r="N29734">
        <v>29732</v>
      </c>
      <c r="O29734">
        <v>0.22477002434511609</v>
      </c>
      <c r="T29734">
        <v>29724</v>
      </c>
      <c r="U29734">
        <v>0.27110075352682333</v>
      </c>
    </row>
    <row r="29735" spans="14:21" x14ac:dyDescent="0.3">
      <c r="N29735">
        <v>29733</v>
      </c>
      <c r="O29735">
        <v>0.22066302366033932</v>
      </c>
      <c r="T29735">
        <v>29725</v>
      </c>
      <c r="U29735">
        <v>0.27110075352682333</v>
      </c>
    </row>
    <row r="29736" spans="14:21" x14ac:dyDescent="0.3">
      <c r="N29736">
        <v>29734</v>
      </c>
      <c r="O29736">
        <v>0.25300839012052984</v>
      </c>
      <c r="T29736">
        <v>29726</v>
      </c>
      <c r="U29736">
        <v>0.27110075352682333</v>
      </c>
    </row>
    <row r="29737" spans="14:21" x14ac:dyDescent="0.3">
      <c r="N29737">
        <v>29735</v>
      </c>
      <c r="O29737">
        <v>0.26557128499137511</v>
      </c>
      <c r="T29737">
        <v>29727</v>
      </c>
      <c r="U29737">
        <v>0.27110075352682333</v>
      </c>
    </row>
    <row r="29738" spans="14:21" x14ac:dyDescent="0.3">
      <c r="N29738">
        <v>29736</v>
      </c>
      <c r="O29738">
        <v>0.27632069512479096</v>
      </c>
      <c r="T29738">
        <v>29728</v>
      </c>
      <c r="U29738">
        <v>0.27110075352682333</v>
      </c>
    </row>
    <row r="29739" spans="14:21" x14ac:dyDescent="0.3">
      <c r="N29739">
        <v>29737</v>
      </c>
      <c r="O29739">
        <v>0.27212283140029264</v>
      </c>
      <c r="T29739">
        <v>29729</v>
      </c>
      <c r="U29739">
        <v>0.27110075352682333</v>
      </c>
    </row>
    <row r="29740" spans="14:21" x14ac:dyDescent="0.3">
      <c r="N29740">
        <v>29738</v>
      </c>
      <c r="O29740">
        <v>0.27804577965163457</v>
      </c>
      <c r="T29740">
        <v>29730</v>
      </c>
      <c r="U29740">
        <v>0.27110075352682333</v>
      </c>
    </row>
    <row r="29741" spans="14:21" x14ac:dyDescent="0.3">
      <c r="N29741">
        <v>29739</v>
      </c>
      <c r="O29741">
        <v>0.27978762152975462</v>
      </c>
      <c r="T29741">
        <v>29731</v>
      </c>
      <c r="U29741">
        <v>0.27110075352682333</v>
      </c>
    </row>
    <row r="29742" spans="14:21" x14ac:dyDescent="0.3">
      <c r="N29742">
        <v>29740</v>
      </c>
      <c r="O29742">
        <v>0.25407572498427999</v>
      </c>
      <c r="T29742">
        <v>29732</v>
      </c>
      <c r="U29742">
        <v>0.27110075352682333</v>
      </c>
    </row>
    <row r="29743" spans="14:21" x14ac:dyDescent="0.3">
      <c r="N29743">
        <v>29741</v>
      </c>
      <c r="O29743">
        <v>0.26464628223713271</v>
      </c>
      <c r="T29743">
        <v>29733</v>
      </c>
      <c r="U29743">
        <v>0.27110075352682333</v>
      </c>
    </row>
    <row r="29744" spans="14:21" x14ac:dyDescent="0.3">
      <c r="N29744">
        <v>29742</v>
      </c>
      <c r="O29744">
        <v>0.27420582318572378</v>
      </c>
      <c r="T29744">
        <v>29734</v>
      </c>
      <c r="U29744">
        <v>0.27110075352682333</v>
      </c>
    </row>
    <row r="29745" spans="14:21" x14ac:dyDescent="0.3">
      <c r="N29745">
        <v>29743</v>
      </c>
      <c r="O29745">
        <v>0.32436311216745983</v>
      </c>
      <c r="T29745">
        <v>29735</v>
      </c>
      <c r="U29745">
        <v>0.27110075352682333</v>
      </c>
    </row>
    <row r="29746" spans="14:21" x14ac:dyDescent="0.3">
      <c r="N29746">
        <v>29744</v>
      </c>
      <c r="O29746">
        <v>0.23182975359750094</v>
      </c>
      <c r="T29746">
        <v>29736</v>
      </c>
      <c r="U29746">
        <v>0.27110075352682333</v>
      </c>
    </row>
    <row r="29747" spans="14:21" x14ac:dyDescent="0.3">
      <c r="N29747">
        <v>29745</v>
      </c>
      <c r="O29747">
        <v>0.25324448397344818</v>
      </c>
      <c r="T29747">
        <v>29737</v>
      </c>
      <c r="U29747">
        <v>0.27110075352682333</v>
      </c>
    </row>
    <row r="29748" spans="14:21" x14ac:dyDescent="0.3">
      <c r="N29748">
        <v>29746</v>
      </c>
      <c r="O29748">
        <v>0.18882736706618522</v>
      </c>
      <c r="T29748">
        <v>29738</v>
      </c>
      <c r="U29748">
        <v>0.27110075352682333</v>
      </c>
    </row>
    <row r="29749" spans="14:21" x14ac:dyDescent="0.3">
      <c r="N29749">
        <v>29747</v>
      </c>
      <c r="O29749">
        <v>0.26251374939614491</v>
      </c>
      <c r="T29749">
        <v>29739</v>
      </c>
      <c r="U29749">
        <v>0.27110075352682333</v>
      </c>
    </row>
    <row r="29750" spans="14:21" x14ac:dyDescent="0.3">
      <c r="N29750">
        <v>29748</v>
      </c>
      <c r="O29750">
        <v>0.23056002277518661</v>
      </c>
      <c r="T29750">
        <v>29740</v>
      </c>
      <c r="U29750">
        <v>0.27110075352682333</v>
      </c>
    </row>
    <row r="29751" spans="14:21" x14ac:dyDescent="0.3">
      <c r="N29751">
        <v>29749</v>
      </c>
      <c r="O29751">
        <v>0.22200244374371728</v>
      </c>
      <c r="T29751">
        <v>29741</v>
      </c>
      <c r="U29751">
        <v>0.27110075352682333</v>
      </c>
    </row>
    <row r="29752" spans="14:21" x14ac:dyDescent="0.3">
      <c r="N29752">
        <v>29750</v>
      </c>
      <c r="O29752">
        <v>0.25888785815652304</v>
      </c>
      <c r="T29752">
        <v>29742</v>
      </c>
      <c r="U29752">
        <v>0.27110075352682333</v>
      </c>
    </row>
    <row r="29753" spans="14:21" x14ac:dyDescent="0.3">
      <c r="N29753">
        <v>29751</v>
      </c>
      <c r="O29753">
        <v>0.26956668060018385</v>
      </c>
      <c r="T29753">
        <v>29743</v>
      </c>
      <c r="U29753">
        <v>0.27110075352682333</v>
      </c>
    </row>
    <row r="29754" spans="14:21" x14ac:dyDescent="0.3">
      <c r="N29754">
        <v>29752</v>
      </c>
      <c r="O29754">
        <v>0.27326439422306209</v>
      </c>
      <c r="T29754">
        <v>29744</v>
      </c>
      <c r="U29754">
        <v>0.27110075352682333</v>
      </c>
    </row>
    <row r="29755" spans="14:21" x14ac:dyDescent="0.3">
      <c r="N29755">
        <v>29753</v>
      </c>
      <c r="O29755">
        <v>0.28653142215675748</v>
      </c>
      <c r="T29755">
        <v>29745</v>
      </c>
      <c r="U29755">
        <v>0.27110075352682333</v>
      </c>
    </row>
    <row r="29756" spans="14:21" x14ac:dyDescent="0.3">
      <c r="N29756">
        <v>29754</v>
      </c>
      <c r="O29756">
        <v>0.27662541128396267</v>
      </c>
      <c r="T29756">
        <v>29746</v>
      </c>
      <c r="U29756">
        <v>0.27110075352682333</v>
      </c>
    </row>
    <row r="29757" spans="14:21" x14ac:dyDescent="0.3">
      <c r="N29757">
        <v>29755</v>
      </c>
      <c r="O29757">
        <v>0.23664829638421958</v>
      </c>
      <c r="T29757">
        <v>29747</v>
      </c>
      <c r="U29757">
        <v>0.27110075352682333</v>
      </c>
    </row>
    <row r="29758" spans="14:21" x14ac:dyDescent="0.3">
      <c r="N29758">
        <v>29756</v>
      </c>
      <c r="O29758">
        <v>0.28824852875586487</v>
      </c>
      <c r="T29758">
        <v>29748</v>
      </c>
      <c r="U29758">
        <v>0.27110075352682333</v>
      </c>
    </row>
    <row r="29759" spans="14:21" x14ac:dyDescent="0.3">
      <c r="N29759">
        <v>29757</v>
      </c>
      <c r="O29759">
        <v>0.25890503583965807</v>
      </c>
      <c r="T29759">
        <v>29749</v>
      </c>
      <c r="U29759">
        <v>0.27110075352682333</v>
      </c>
    </row>
    <row r="29760" spans="14:21" x14ac:dyDescent="0.3">
      <c r="N29760">
        <v>29758</v>
      </c>
      <c r="O29760">
        <v>0.25052377155864752</v>
      </c>
      <c r="T29760">
        <v>29750</v>
      </c>
      <c r="U29760">
        <v>0.27110075352682333</v>
      </c>
    </row>
    <row r="29761" spans="14:21" x14ac:dyDescent="0.3">
      <c r="N29761">
        <v>29759</v>
      </c>
      <c r="O29761">
        <v>0.27962716496318313</v>
      </c>
      <c r="T29761">
        <v>29751</v>
      </c>
      <c r="U29761">
        <v>0.27110075352682333</v>
      </c>
    </row>
    <row r="29762" spans="14:21" x14ac:dyDescent="0.3">
      <c r="N29762">
        <v>29760</v>
      </c>
      <c r="O29762">
        <v>0.26687325515025695</v>
      </c>
      <c r="T29762">
        <v>29752</v>
      </c>
      <c r="U29762">
        <v>0.27110075352682333</v>
      </c>
    </row>
    <row r="29763" spans="14:21" x14ac:dyDescent="0.3">
      <c r="N29763">
        <v>29761</v>
      </c>
      <c r="O29763">
        <v>0.2790007063589704</v>
      </c>
      <c r="T29763">
        <v>29753</v>
      </c>
      <c r="U29763">
        <v>0.27110075352682333</v>
      </c>
    </row>
    <row r="29764" spans="14:21" x14ac:dyDescent="0.3">
      <c r="N29764">
        <v>29762</v>
      </c>
      <c r="O29764">
        <v>0.25538956655907674</v>
      </c>
      <c r="T29764">
        <v>29754</v>
      </c>
      <c r="U29764">
        <v>0.27110075352682333</v>
      </c>
    </row>
    <row r="29765" spans="14:21" x14ac:dyDescent="0.3">
      <c r="N29765">
        <v>29763</v>
      </c>
      <c r="O29765">
        <v>0.16077189576303708</v>
      </c>
      <c r="T29765">
        <v>29755</v>
      </c>
      <c r="U29765">
        <v>0.27110075352682333</v>
      </c>
    </row>
    <row r="29766" spans="14:21" x14ac:dyDescent="0.3">
      <c r="N29766">
        <v>29764</v>
      </c>
      <c r="O29766">
        <v>0.27165764017618937</v>
      </c>
      <c r="T29766">
        <v>29756</v>
      </c>
      <c r="U29766">
        <v>0.27110075352682333</v>
      </c>
    </row>
    <row r="29767" spans="14:21" x14ac:dyDescent="0.3">
      <c r="N29767">
        <v>29765</v>
      </c>
      <c r="O29767">
        <v>0.29576068680852519</v>
      </c>
      <c r="T29767">
        <v>29757</v>
      </c>
      <c r="U29767">
        <v>0.27110075352682333</v>
      </c>
    </row>
    <row r="29768" spans="14:21" x14ac:dyDescent="0.3">
      <c r="N29768">
        <v>29766</v>
      </c>
      <c r="O29768">
        <v>0.249788892615216</v>
      </c>
      <c r="T29768">
        <v>29758</v>
      </c>
      <c r="U29768">
        <v>0.27110075352682333</v>
      </c>
    </row>
    <row r="29769" spans="14:21" x14ac:dyDescent="0.3">
      <c r="N29769">
        <v>29767</v>
      </c>
      <c r="O29769">
        <v>0.27138143330292952</v>
      </c>
      <c r="T29769">
        <v>29759</v>
      </c>
      <c r="U29769">
        <v>0.27110075352682333</v>
      </c>
    </row>
    <row r="29770" spans="14:21" x14ac:dyDescent="0.3">
      <c r="N29770">
        <v>29768</v>
      </c>
      <c r="O29770">
        <v>0.23672737172530769</v>
      </c>
      <c r="T29770">
        <v>29760</v>
      </c>
      <c r="U29770">
        <v>0.27110075352682333</v>
      </c>
    </row>
    <row r="29771" spans="14:21" x14ac:dyDescent="0.3">
      <c r="N29771">
        <v>29769</v>
      </c>
      <c r="O29771">
        <v>0.20682921484999828</v>
      </c>
      <c r="T29771">
        <v>29761</v>
      </c>
      <c r="U29771">
        <v>0.27110075352682333</v>
      </c>
    </row>
    <row r="29772" spans="14:21" x14ac:dyDescent="0.3">
      <c r="N29772">
        <v>29770</v>
      </c>
      <c r="O29772">
        <v>0.25617645775745862</v>
      </c>
      <c r="T29772">
        <v>29762</v>
      </c>
      <c r="U29772">
        <v>0.27110075352682333</v>
      </c>
    </row>
    <row r="29773" spans="14:21" x14ac:dyDescent="0.3">
      <c r="N29773">
        <v>29771</v>
      </c>
      <c r="O29773">
        <v>0.24712617050572061</v>
      </c>
      <c r="T29773">
        <v>29763</v>
      </c>
      <c r="U29773">
        <v>0.27110075352682333</v>
      </c>
    </row>
    <row r="29774" spans="14:21" x14ac:dyDescent="0.3">
      <c r="N29774">
        <v>29772</v>
      </c>
      <c r="O29774">
        <v>0.2790007063589704</v>
      </c>
      <c r="T29774">
        <v>29764</v>
      </c>
      <c r="U29774">
        <v>0.27110075352682333</v>
      </c>
    </row>
    <row r="29775" spans="14:21" x14ac:dyDescent="0.3">
      <c r="N29775">
        <v>29773</v>
      </c>
      <c r="O29775">
        <v>0.27795241391637715</v>
      </c>
      <c r="T29775">
        <v>29765</v>
      </c>
      <c r="U29775">
        <v>0.27110075352682333</v>
      </c>
    </row>
    <row r="29776" spans="14:21" x14ac:dyDescent="0.3">
      <c r="N29776">
        <v>29774</v>
      </c>
      <c r="O29776">
        <v>0.31767096814788542</v>
      </c>
      <c r="T29776">
        <v>29766</v>
      </c>
      <c r="U29776">
        <v>0.27110075352682333</v>
      </c>
    </row>
    <row r="29777" spans="14:21" x14ac:dyDescent="0.3">
      <c r="N29777">
        <v>29775</v>
      </c>
      <c r="O29777">
        <v>0.23847132664001852</v>
      </c>
      <c r="T29777">
        <v>29767</v>
      </c>
      <c r="U29777">
        <v>0.27110075352682333</v>
      </c>
    </row>
    <row r="29778" spans="14:21" x14ac:dyDescent="0.3">
      <c r="N29778">
        <v>29776</v>
      </c>
      <c r="O29778">
        <v>0.22627551501755022</v>
      </c>
      <c r="T29778">
        <v>29768</v>
      </c>
      <c r="U29778">
        <v>0.27110075352682333</v>
      </c>
    </row>
    <row r="29779" spans="14:21" x14ac:dyDescent="0.3">
      <c r="N29779">
        <v>29777</v>
      </c>
      <c r="O29779">
        <v>0.19052943177326043</v>
      </c>
      <c r="T29779">
        <v>29769</v>
      </c>
      <c r="U29779">
        <v>0.27110075352682333</v>
      </c>
    </row>
    <row r="29780" spans="14:21" x14ac:dyDescent="0.3">
      <c r="N29780">
        <v>29778</v>
      </c>
      <c r="O29780">
        <v>0.24916381548630134</v>
      </c>
      <c r="T29780">
        <v>29770</v>
      </c>
      <c r="U29780">
        <v>0.27110075352682333</v>
      </c>
    </row>
    <row r="29781" spans="14:21" x14ac:dyDescent="0.3">
      <c r="N29781">
        <v>29779</v>
      </c>
      <c r="O29781">
        <v>0.27932372339095712</v>
      </c>
      <c r="T29781">
        <v>29771</v>
      </c>
      <c r="U29781">
        <v>0.27110075352682333</v>
      </c>
    </row>
    <row r="29782" spans="14:21" x14ac:dyDescent="0.3">
      <c r="N29782">
        <v>29780</v>
      </c>
      <c r="O29782">
        <v>0.27695305094281975</v>
      </c>
      <c r="T29782">
        <v>29772</v>
      </c>
      <c r="U29782">
        <v>0.27110075352682333</v>
      </c>
    </row>
    <row r="29783" spans="14:21" x14ac:dyDescent="0.3">
      <c r="N29783">
        <v>29781</v>
      </c>
      <c r="O29783">
        <v>0.22915674256118915</v>
      </c>
      <c r="T29783">
        <v>29773</v>
      </c>
      <c r="U29783">
        <v>0.27110075352682333</v>
      </c>
    </row>
    <row r="29784" spans="14:21" x14ac:dyDescent="0.3">
      <c r="N29784">
        <v>29782</v>
      </c>
      <c r="O29784">
        <v>0.24549301172294033</v>
      </c>
      <c r="T29784">
        <v>29774</v>
      </c>
      <c r="U29784">
        <v>0.27110075352682333</v>
      </c>
    </row>
    <row r="29785" spans="14:21" x14ac:dyDescent="0.3">
      <c r="N29785">
        <v>29783</v>
      </c>
      <c r="O29785">
        <v>0.24623918240094214</v>
      </c>
      <c r="T29785">
        <v>29775</v>
      </c>
      <c r="U29785">
        <v>0.27110075352682333</v>
      </c>
    </row>
    <row r="29786" spans="14:21" x14ac:dyDescent="0.3">
      <c r="N29786">
        <v>29784</v>
      </c>
      <c r="O29786">
        <v>0.24281233399669608</v>
      </c>
      <c r="T29786">
        <v>29776</v>
      </c>
      <c r="U29786">
        <v>0.27110075352682333</v>
      </c>
    </row>
    <row r="29787" spans="14:21" x14ac:dyDescent="0.3">
      <c r="N29787">
        <v>29785</v>
      </c>
      <c r="O29787">
        <v>0.24762455217409812</v>
      </c>
      <c r="T29787">
        <v>29777</v>
      </c>
      <c r="U29787">
        <v>0.27110075352682333</v>
      </c>
    </row>
    <row r="29788" spans="14:21" x14ac:dyDescent="0.3">
      <c r="N29788">
        <v>29786</v>
      </c>
      <c r="O29788">
        <v>0.2573588481114833</v>
      </c>
      <c r="T29788">
        <v>29778</v>
      </c>
      <c r="U29788">
        <v>0.27110075352682333</v>
      </c>
    </row>
    <row r="29789" spans="14:21" x14ac:dyDescent="0.3">
      <c r="N29789">
        <v>29787</v>
      </c>
      <c r="O29789">
        <v>0.3017638401927068</v>
      </c>
      <c r="T29789">
        <v>29779</v>
      </c>
      <c r="U29789">
        <v>0.27110075352682333</v>
      </c>
    </row>
    <row r="29790" spans="14:21" x14ac:dyDescent="0.3">
      <c r="N29790">
        <v>29788</v>
      </c>
      <c r="O29790">
        <v>0.25652032612982562</v>
      </c>
      <c r="T29790">
        <v>29780</v>
      </c>
      <c r="U29790">
        <v>0.27110075352682333</v>
      </c>
    </row>
    <row r="29791" spans="14:21" x14ac:dyDescent="0.3">
      <c r="N29791">
        <v>29789</v>
      </c>
      <c r="O29791">
        <v>0.28241585892589449</v>
      </c>
      <c r="T29791">
        <v>29781</v>
      </c>
      <c r="U29791">
        <v>0.27110075352682333</v>
      </c>
    </row>
    <row r="29792" spans="14:21" x14ac:dyDescent="0.3">
      <c r="N29792">
        <v>29790</v>
      </c>
      <c r="O29792">
        <v>0.23682412013925755</v>
      </c>
      <c r="T29792">
        <v>29782</v>
      </c>
      <c r="U29792">
        <v>0.27110075352682333</v>
      </c>
    </row>
    <row r="29793" spans="14:21" x14ac:dyDescent="0.3">
      <c r="N29793">
        <v>29791</v>
      </c>
      <c r="O29793">
        <v>0.25812439572730689</v>
      </c>
      <c r="T29793">
        <v>29783</v>
      </c>
      <c r="U29793">
        <v>0.27110075352682333</v>
      </c>
    </row>
    <row r="29794" spans="14:21" x14ac:dyDescent="0.3">
      <c r="N29794">
        <v>29792</v>
      </c>
      <c r="O29794">
        <v>0.29540829676931574</v>
      </c>
      <c r="T29794">
        <v>29784</v>
      </c>
      <c r="U29794">
        <v>0.27110075352682333</v>
      </c>
    </row>
    <row r="29795" spans="14:21" x14ac:dyDescent="0.3">
      <c r="N29795">
        <v>29793</v>
      </c>
      <c r="O29795">
        <v>0.25367020397082951</v>
      </c>
      <c r="T29795">
        <v>29785</v>
      </c>
      <c r="U29795">
        <v>0.27110075352682333</v>
      </c>
    </row>
    <row r="29796" spans="14:21" x14ac:dyDescent="0.3">
      <c r="N29796">
        <v>29794</v>
      </c>
      <c r="O29796">
        <v>0.27092082065050155</v>
      </c>
      <c r="T29796">
        <v>29786</v>
      </c>
      <c r="U29796">
        <v>0.27110075352682333</v>
      </c>
    </row>
    <row r="29797" spans="14:21" x14ac:dyDescent="0.3">
      <c r="N29797">
        <v>29795</v>
      </c>
      <c r="O29797">
        <v>0.28000219914278329</v>
      </c>
      <c r="T29797">
        <v>29787</v>
      </c>
      <c r="U29797">
        <v>0.27110075352682333</v>
      </c>
    </row>
    <row r="29798" spans="14:21" x14ac:dyDescent="0.3">
      <c r="N29798">
        <v>29796</v>
      </c>
      <c r="O29798">
        <v>0.24706012677959224</v>
      </c>
      <c r="T29798">
        <v>29788</v>
      </c>
      <c r="U29798">
        <v>0.27110075352682333</v>
      </c>
    </row>
    <row r="29799" spans="14:21" x14ac:dyDescent="0.3">
      <c r="N29799">
        <v>29797</v>
      </c>
      <c r="O29799">
        <v>0.27008588860666216</v>
      </c>
      <c r="T29799">
        <v>29789</v>
      </c>
      <c r="U29799">
        <v>0.27110075352682333</v>
      </c>
    </row>
    <row r="29800" spans="14:21" x14ac:dyDescent="0.3">
      <c r="N29800">
        <v>29798</v>
      </c>
      <c r="O29800">
        <v>0.24134595649328347</v>
      </c>
      <c r="T29800">
        <v>29790</v>
      </c>
      <c r="U29800">
        <v>0.27110075352682333</v>
      </c>
    </row>
    <row r="29801" spans="14:21" x14ac:dyDescent="0.3">
      <c r="N29801">
        <v>29799</v>
      </c>
      <c r="O29801">
        <v>0.26293904992256373</v>
      </c>
      <c r="T29801">
        <v>29791</v>
      </c>
      <c r="U29801">
        <v>0.27110075352682333</v>
      </c>
    </row>
    <row r="29802" spans="14:21" x14ac:dyDescent="0.3">
      <c r="N29802">
        <v>29800</v>
      </c>
      <c r="O29802">
        <v>0.23032494828189584</v>
      </c>
      <c r="T29802">
        <v>29792</v>
      </c>
      <c r="U29802">
        <v>0.27110075352682333</v>
      </c>
    </row>
    <row r="29803" spans="14:21" x14ac:dyDescent="0.3">
      <c r="N29803">
        <v>29801</v>
      </c>
      <c r="O29803">
        <v>0.26658849994911843</v>
      </c>
      <c r="T29803">
        <v>29793</v>
      </c>
      <c r="U29803">
        <v>0.27110075352682333</v>
      </c>
    </row>
    <row r="29804" spans="14:21" x14ac:dyDescent="0.3">
      <c r="N29804">
        <v>29802</v>
      </c>
      <c r="O29804">
        <v>0.2332879421064549</v>
      </c>
      <c r="T29804">
        <v>29794</v>
      </c>
      <c r="U29804">
        <v>0.27110075352682333</v>
      </c>
    </row>
    <row r="29805" spans="14:21" x14ac:dyDescent="0.3">
      <c r="N29805">
        <v>29803</v>
      </c>
      <c r="O29805">
        <v>0.26676260683910152</v>
      </c>
      <c r="T29805">
        <v>29795</v>
      </c>
      <c r="U29805">
        <v>0.27110075352682333</v>
      </c>
    </row>
    <row r="29806" spans="14:21" x14ac:dyDescent="0.3">
      <c r="N29806">
        <v>29804</v>
      </c>
      <c r="O29806">
        <v>0.27135557421554607</v>
      </c>
      <c r="T29806">
        <v>29796</v>
      </c>
      <c r="U29806">
        <v>0.27110075352682333</v>
      </c>
    </row>
    <row r="29807" spans="14:21" x14ac:dyDescent="0.3">
      <c r="N29807">
        <v>29805</v>
      </c>
      <c r="O29807">
        <v>0.27181530074300542</v>
      </c>
      <c r="T29807">
        <v>29797</v>
      </c>
      <c r="U29807">
        <v>0.27110075352682333</v>
      </c>
    </row>
    <row r="29808" spans="14:21" x14ac:dyDescent="0.3">
      <c r="N29808">
        <v>29806</v>
      </c>
      <c r="O29808">
        <v>0.29647744513504931</v>
      </c>
      <c r="T29808">
        <v>29798</v>
      </c>
      <c r="U29808">
        <v>0.27110075352682333</v>
      </c>
    </row>
    <row r="29809" spans="14:21" x14ac:dyDescent="0.3">
      <c r="N29809">
        <v>29807</v>
      </c>
      <c r="O29809">
        <v>0.29149618675988659</v>
      </c>
      <c r="T29809">
        <v>29799</v>
      </c>
      <c r="U29809">
        <v>0.27110075352682333</v>
      </c>
    </row>
    <row r="29810" spans="14:21" x14ac:dyDescent="0.3">
      <c r="N29810">
        <v>29808</v>
      </c>
      <c r="O29810">
        <v>0.31958851245991116</v>
      </c>
      <c r="T29810">
        <v>29800</v>
      </c>
      <c r="U29810">
        <v>0.27110075352682333</v>
      </c>
    </row>
    <row r="29811" spans="14:21" x14ac:dyDescent="0.3">
      <c r="N29811">
        <v>29809</v>
      </c>
      <c r="O29811">
        <v>0.2623742645394137</v>
      </c>
      <c r="T29811">
        <v>29801</v>
      </c>
      <c r="U29811">
        <v>0.27110075352682333</v>
      </c>
    </row>
    <row r="29812" spans="14:21" x14ac:dyDescent="0.3">
      <c r="N29812">
        <v>29810</v>
      </c>
      <c r="O29812">
        <v>0.26416047548226645</v>
      </c>
      <c r="T29812">
        <v>29802</v>
      </c>
      <c r="U29812">
        <v>0.27110075352682333</v>
      </c>
    </row>
    <row r="29813" spans="14:21" x14ac:dyDescent="0.3">
      <c r="N29813">
        <v>29811</v>
      </c>
      <c r="O29813">
        <v>0.24477149256426534</v>
      </c>
      <c r="T29813">
        <v>29803</v>
      </c>
      <c r="U29813">
        <v>0.27110075352682333</v>
      </c>
    </row>
    <row r="29814" spans="14:21" x14ac:dyDescent="0.3">
      <c r="N29814">
        <v>29812</v>
      </c>
      <c r="O29814">
        <v>0.27645171861898188</v>
      </c>
      <c r="T29814">
        <v>29804</v>
      </c>
      <c r="U29814">
        <v>0.27110075352682333</v>
      </c>
    </row>
    <row r="29815" spans="14:21" x14ac:dyDescent="0.3">
      <c r="N29815">
        <v>29813</v>
      </c>
      <c r="O29815">
        <v>0.29984929553368639</v>
      </c>
      <c r="T29815">
        <v>29805</v>
      </c>
      <c r="U29815">
        <v>0.27110075352682333</v>
      </c>
    </row>
    <row r="29816" spans="14:21" x14ac:dyDescent="0.3">
      <c r="N29816">
        <v>29814</v>
      </c>
      <c r="O29816">
        <v>0.26435563576781002</v>
      </c>
      <c r="T29816">
        <v>29806</v>
      </c>
      <c r="U29816">
        <v>0.27110075352682333</v>
      </c>
    </row>
    <row r="29817" spans="14:21" x14ac:dyDescent="0.3">
      <c r="N29817">
        <v>29815</v>
      </c>
      <c r="O29817">
        <v>0.25701458237197061</v>
      </c>
      <c r="T29817">
        <v>29807</v>
      </c>
      <c r="U29817">
        <v>0.27110075352682333</v>
      </c>
    </row>
    <row r="29818" spans="14:21" x14ac:dyDescent="0.3">
      <c r="N29818">
        <v>29816</v>
      </c>
      <c r="O29818">
        <v>0.26328624420623536</v>
      </c>
      <c r="T29818">
        <v>29808</v>
      </c>
      <c r="U29818">
        <v>0.27110075352682333</v>
      </c>
    </row>
    <row r="29819" spans="14:21" x14ac:dyDescent="0.3">
      <c r="N29819">
        <v>29817</v>
      </c>
      <c r="O29819">
        <v>0.25838155444556188</v>
      </c>
      <c r="T29819">
        <v>29809</v>
      </c>
      <c r="U29819">
        <v>0.27110075352682333</v>
      </c>
    </row>
    <row r="29820" spans="14:21" x14ac:dyDescent="0.3">
      <c r="N29820">
        <v>29818</v>
      </c>
      <c r="O29820">
        <v>0.25295777309861628</v>
      </c>
      <c r="T29820">
        <v>29810</v>
      </c>
      <c r="U29820">
        <v>0.27110075352682333</v>
      </c>
    </row>
    <row r="29821" spans="14:21" x14ac:dyDescent="0.3">
      <c r="N29821">
        <v>29819</v>
      </c>
      <c r="O29821">
        <v>0.34688512489233481</v>
      </c>
      <c r="T29821">
        <v>29811</v>
      </c>
      <c r="U29821">
        <v>0.27110075352682333</v>
      </c>
    </row>
    <row r="29822" spans="14:21" x14ac:dyDescent="0.3">
      <c r="N29822">
        <v>29820</v>
      </c>
      <c r="O29822">
        <v>0.26037499257735353</v>
      </c>
      <c r="T29822">
        <v>29812</v>
      </c>
      <c r="U29822">
        <v>0.27110075352682333</v>
      </c>
    </row>
    <row r="29823" spans="14:21" x14ac:dyDescent="0.3">
      <c r="N29823">
        <v>29821</v>
      </c>
      <c r="O29823">
        <v>0.21392302914809891</v>
      </c>
      <c r="T29823">
        <v>29813</v>
      </c>
      <c r="U29823">
        <v>0.27110075352682333</v>
      </c>
    </row>
    <row r="29824" spans="14:21" x14ac:dyDescent="0.3">
      <c r="N29824">
        <v>29822</v>
      </c>
      <c r="O29824">
        <v>0.2872501261773176</v>
      </c>
      <c r="T29824">
        <v>29814</v>
      </c>
      <c r="U29824">
        <v>0.27110075352682333</v>
      </c>
    </row>
    <row r="29825" spans="14:21" x14ac:dyDescent="0.3">
      <c r="N29825">
        <v>29823</v>
      </c>
      <c r="O29825">
        <v>0.25508336826351874</v>
      </c>
      <c r="T29825">
        <v>29815</v>
      </c>
      <c r="U29825">
        <v>0.27110075352682333</v>
      </c>
    </row>
    <row r="29826" spans="14:21" x14ac:dyDescent="0.3">
      <c r="N29826">
        <v>29824</v>
      </c>
      <c r="O29826">
        <v>0.24296974723667711</v>
      </c>
      <c r="T29826">
        <v>29816</v>
      </c>
      <c r="U29826">
        <v>0.27110075352682333</v>
      </c>
    </row>
    <row r="29827" spans="14:21" x14ac:dyDescent="0.3">
      <c r="N29827">
        <v>29825</v>
      </c>
      <c r="O29827">
        <v>0.26313383496712978</v>
      </c>
      <c r="T29827">
        <v>29817</v>
      </c>
      <c r="U29827">
        <v>0.27110075352682333</v>
      </c>
    </row>
    <row r="29828" spans="14:21" x14ac:dyDescent="0.3">
      <c r="N29828">
        <v>29826</v>
      </c>
      <c r="O29828">
        <v>0.35472711669137652</v>
      </c>
      <c r="T29828">
        <v>29818</v>
      </c>
      <c r="U29828">
        <v>0.27110075352682333</v>
      </c>
    </row>
    <row r="29829" spans="14:21" x14ac:dyDescent="0.3">
      <c r="N29829">
        <v>29827</v>
      </c>
      <c r="O29829">
        <v>0.27234211332901537</v>
      </c>
      <c r="T29829">
        <v>29819</v>
      </c>
      <c r="U29829">
        <v>0.27110075352682333</v>
      </c>
    </row>
    <row r="29830" spans="14:21" x14ac:dyDescent="0.3">
      <c r="N29830">
        <v>29828</v>
      </c>
      <c r="O29830">
        <v>0.26818670520396942</v>
      </c>
      <c r="T29830">
        <v>29820</v>
      </c>
      <c r="U29830">
        <v>0.27110075352682333</v>
      </c>
    </row>
    <row r="29831" spans="14:21" x14ac:dyDescent="0.3">
      <c r="N29831">
        <v>29829</v>
      </c>
      <c r="O29831">
        <v>0.25116571617123279</v>
      </c>
      <c r="T29831">
        <v>29821</v>
      </c>
      <c r="U29831">
        <v>0.27110075352682333</v>
      </c>
    </row>
    <row r="29832" spans="14:21" x14ac:dyDescent="0.3">
      <c r="N29832">
        <v>29830</v>
      </c>
      <c r="O29832">
        <v>0.28525903397817859</v>
      </c>
      <c r="T29832">
        <v>29822</v>
      </c>
      <c r="U29832">
        <v>0.27110075352682333</v>
      </c>
    </row>
    <row r="29833" spans="14:21" x14ac:dyDescent="0.3">
      <c r="N29833">
        <v>29831</v>
      </c>
      <c r="O29833">
        <v>0.32154767696078884</v>
      </c>
      <c r="T29833">
        <v>29823</v>
      </c>
      <c r="U29833">
        <v>0.27110075352682333</v>
      </c>
    </row>
    <row r="29834" spans="14:21" x14ac:dyDescent="0.3">
      <c r="N29834">
        <v>29832</v>
      </c>
      <c r="O29834">
        <v>0.27954074860495404</v>
      </c>
      <c r="T29834">
        <v>29824</v>
      </c>
      <c r="U29834">
        <v>0.27110075352682333</v>
      </c>
    </row>
    <row r="29835" spans="14:21" x14ac:dyDescent="0.3">
      <c r="N29835">
        <v>29833</v>
      </c>
      <c r="O29835">
        <v>0.25658383491103143</v>
      </c>
      <c r="T29835">
        <v>29825</v>
      </c>
      <c r="U29835">
        <v>0.27110075352682333</v>
      </c>
    </row>
    <row r="29836" spans="14:21" x14ac:dyDescent="0.3">
      <c r="N29836">
        <v>29834</v>
      </c>
      <c r="O29836">
        <v>0.24493758841308205</v>
      </c>
      <c r="T29836">
        <v>29826</v>
      </c>
      <c r="U29836">
        <v>0.27110075352682333</v>
      </c>
    </row>
    <row r="29837" spans="14:21" x14ac:dyDescent="0.3">
      <c r="N29837">
        <v>29835</v>
      </c>
      <c r="O29837">
        <v>0.27282391945063189</v>
      </c>
      <c r="T29837">
        <v>29827</v>
      </c>
      <c r="U29837">
        <v>0.27110075352682333</v>
      </c>
    </row>
    <row r="29838" spans="14:21" x14ac:dyDescent="0.3">
      <c r="N29838">
        <v>29836</v>
      </c>
      <c r="O29838">
        <v>0.25052377155864752</v>
      </c>
      <c r="T29838">
        <v>29828</v>
      </c>
      <c r="U29838">
        <v>0.27110075352682333</v>
      </c>
    </row>
    <row r="29839" spans="14:21" x14ac:dyDescent="0.3">
      <c r="N29839">
        <v>29837</v>
      </c>
      <c r="O29839">
        <v>0.27875400478413459</v>
      </c>
      <c r="T29839">
        <v>29829</v>
      </c>
      <c r="U29839">
        <v>0.27110075352682333</v>
      </c>
    </row>
    <row r="29840" spans="14:21" x14ac:dyDescent="0.3">
      <c r="N29840">
        <v>29838</v>
      </c>
      <c r="O29840">
        <v>0.25564140547260744</v>
      </c>
      <c r="T29840">
        <v>29830</v>
      </c>
      <c r="U29840">
        <v>0.27110075352682333</v>
      </c>
    </row>
    <row r="29841" spans="14:21" x14ac:dyDescent="0.3">
      <c r="N29841">
        <v>29839</v>
      </c>
      <c r="O29841">
        <v>0.29639925581449683</v>
      </c>
      <c r="T29841">
        <v>29831</v>
      </c>
      <c r="U29841">
        <v>0.27110075352682333</v>
      </c>
    </row>
    <row r="29842" spans="14:21" x14ac:dyDescent="0.3">
      <c r="N29842">
        <v>29840</v>
      </c>
      <c r="O29842">
        <v>0.31586686715687762</v>
      </c>
      <c r="T29842">
        <v>29832</v>
      </c>
      <c r="U29842">
        <v>0.27110075352682333</v>
      </c>
    </row>
    <row r="29843" spans="14:21" x14ac:dyDescent="0.3">
      <c r="N29843">
        <v>29841</v>
      </c>
      <c r="O29843">
        <v>0.26464131027929344</v>
      </c>
      <c r="T29843">
        <v>29833</v>
      </c>
      <c r="U29843">
        <v>0.27110075352682333</v>
      </c>
    </row>
    <row r="29844" spans="14:21" x14ac:dyDescent="0.3">
      <c r="N29844">
        <v>29842</v>
      </c>
      <c r="O29844">
        <v>0.24549301172294033</v>
      </c>
      <c r="T29844">
        <v>29834</v>
      </c>
      <c r="U29844">
        <v>0.27110075352682333</v>
      </c>
    </row>
    <row r="29845" spans="14:21" x14ac:dyDescent="0.3">
      <c r="N29845">
        <v>29843</v>
      </c>
      <c r="O29845">
        <v>0.30267637606110009</v>
      </c>
      <c r="T29845">
        <v>29835</v>
      </c>
      <c r="U29845">
        <v>0.27110075352682333</v>
      </c>
    </row>
    <row r="29846" spans="14:21" x14ac:dyDescent="0.3">
      <c r="N29846">
        <v>29844</v>
      </c>
      <c r="O29846">
        <v>0.25590836922599791</v>
      </c>
      <c r="T29846">
        <v>29836</v>
      </c>
      <c r="U29846">
        <v>0.27110075352682333</v>
      </c>
    </row>
    <row r="29847" spans="14:21" x14ac:dyDescent="0.3">
      <c r="N29847">
        <v>29845</v>
      </c>
      <c r="O29847">
        <v>0.27754225144094152</v>
      </c>
      <c r="T29847">
        <v>29837</v>
      </c>
      <c r="U29847">
        <v>0.27110075352682333</v>
      </c>
    </row>
    <row r="29848" spans="14:21" x14ac:dyDescent="0.3">
      <c r="N29848">
        <v>29846</v>
      </c>
      <c r="O29848">
        <v>0.28182039086552729</v>
      </c>
      <c r="T29848">
        <v>29838</v>
      </c>
      <c r="U29848">
        <v>0.27110075352682333</v>
      </c>
    </row>
    <row r="29849" spans="14:21" x14ac:dyDescent="0.3">
      <c r="N29849">
        <v>29847</v>
      </c>
      <c r="O29849">
        <v>0.29896990453884603</v>
      </c>
      <c r="T29849">
        <v>29839</v>
      </c>
      <c r="U29849">
        <v>0.27110075352682333</v>
      </c>
    </row>
    <row r="29850" spans="14:21" x14ac:dyDescent="0.3">
      <c r="N29850">
        <v>29848</v>
      </c>
      <c r="O29850">
        <v>0.27487262742637147</v>
      </c>
      <c r="T29850">
        <v>29840</v>
      </c>
      <c r="U29850">
        <v>0.27110075352682333</v>
      </c>
    </row>
    <row r="29851" spans="14:21" x14ac:dyDescent="0.3">
      <c r="N29851">
        <v>29849</v>
      </c>
      <c r="O29851">
        <v>0.23042502911288251</v>
      </c>
      <c r="T29851">
        <v>29841</v>
      </c>
      <c r="U29851">
        <v>0.27110075352682333</v>
      </c>
    </row>
    <row r="29852" spans="14:21" x14ac:dyDescent="0.3">
      <c r="N29852">
        <v>29850</v>
      </c>
      <c r="O29852">
        <v>0.26062171862161415</v>
      </c>
      <c r="T29852">
        <v>29842</v>
      </c>
      <c r="U29852">
        <v>0.27110075352682333</v>
      </c>
    </row>
    <row r="29853" spans="14:21" x14ac:dyDescent="0.3">
      <c r="N29853">
        <v>29851</v>
      </c>
      <c r="O29853">
        <v>0.26240183589123978</v>
      </c>
      <c r="T29853">
        <v>29843</v>
      </c>
      <c r="U29853">
        <v>0.27110075352682333</v>
      </c>
    </row>
    <row r="29854" spans="14:21" x14ac:dyDescent="0.3">
      <c r="N29854">
        <v>29852</v>
      </c>
      <c r="O29854">
        <v>0.28142902393217112</v>
      </c>
      <c r="T29854">
        <v>29844</v>
      </c>
      <c r="U29854">
        <v>0.27110075352682333</v>
      </c>
    </row>
    <row r="29855" spans="14:21" x14ac:dyDescent="0.3">
      <c r="N29855">
        <v>29853</v>
      </c>
      <c r="O29855">
        <v>0.26515495731327932</v>
      </c>
      <c r="T29855">
        <v>29845</v>
      </c>
      <c r="U29855">
        <v>0.27110075352682333</v>
      </c>
    </row>
    <row r="29856" spans="14:21" x14ac:dyDescent="0.3">
      <c r="N29856">
        <v>29854</v>
      </c>
      <c r="O29856">
        <v>0.244602142312699</v>
      </c>
      <c r="T29856">
        <v>29846</v>
      </c>
      <c r="U29856">
        <v>0.27110075352682333</v>
      </c>
    </row>
    <row r="29857" spans="14:21" x14ac:dyDescent="0.3">
      <c r="N29857">
        <v>29855</v>
      </c>
      <c r="O29857">
        <v>0.26362200957465687</v>
      </c>
      <c r="T29857">
        <v>29847</v>
      </c>
      <c r="U29857">
        <v>0.27110075352682333</v>
      </c>
    </row>
    <row r="29858" spans="14:21" x14ac:dyDescent="0.3">
      <c r="N29858">
        <v>29856</v>
      </c>
      <c r="O29858">
        <v>0.2828798984637691</v>
      </c>
      <c r="T29858">
        <v>29848</v>
      </c>
      <c r="U29858">
        <v>0.27110075352682333</v>
      </c>
    </row>
    <row r="29859" spans="14:21" x14ac:dyDescent="0.3">
      <c r="N29859">
        <v>29857</v>
      </c>
      <c r="O29859">
        <v>0.30593295568798379</v>
      </c>
      <c r="T29859">
        <v>29849</v>
      </c>
      <c r="U29859">
        <v>0.27110075352682333</v>
      </c>
    </row>
    <row r="29860" spans="14:21" x14ac:dyDescent="0.3">
      <c r="N29860">
        <v>29858</v>
      </c>
      <c r="O29860">
        <v>0.27326439422306209</v>
      </c>
      <c r="T29860">
        <v>29850</v>
      </c>
      <c r="U29860">
        <v>0.27110075352682333</v>
      </c>
    </row>
    <row r="29861" spans="14:21" x14ac:dyDescent="0.3">
      <c r="N29861">
        <v>29859</v>
      </c>
      <c r="O29861">
        <v>0.25300839012052984</v>
      </c>
      <c r="T29861">
        <v>29851</v>
      </c>
      <c r="U29861">
        <v>0.27110075352682333</v>
      </c>
    </row>
    <row r="29862" spans="14:21" x14ac:dyDescent="0.3">
      <c r="N29862">
        <v>29860</v>
      </c>
      <c r="O29862">
        <v>0.28547157979129978</v>
      </c>
      <c r="T29862">
        <v>29852</v>
      </c>
      <c r="U29862">
        <v>0.27110075352682333</v>
      </c>
    </row>
    <row r="29863" spans="14:21" x14ac:dyDescent="0.3">
      <c r="N29863">
        <v>29861</v>
      </c>
      <c r="O29863">
        <v>0.31645974966526863</v>
      </c>
      <c r="T29863">
        <v>29853</v>
      </c>
      <c r="U29863">
        <v>0.27110075352682333</v>
      </c>
    </row>
    <row r="29864" spans="14:21" x14ac:dyDescent="0.3">
      <c r="N29864">
        <v>29862</v>
      </c>
      <c r="O29864">
        <v>0.23505656932314203</v>
      </c>
      <c r="T29864">
        <v>29854</v>
      </c>
      <c r="U29864">
        <v>0.27110075352682333</v>
      </c>
    </row>
    <row r="29865" spans="14:21" x14ac:dyDescent="0.3">
      <c r="N29865">
        <v>29863</v>
      </c>
      <c r="O29865">
        <v>0.25999303579469474</v>
      </c>
      <c r="T29865">
        <v>29855</v>
      </c>
      <c r="U29865">
        <v>0.27110075352682333</v>
      </c>
    </row>
    <row r="29866" spans="14:21" x14ac:dyDescent="0.3">
      <c r="N29866">
        <v>29864</v>
      </c>
      <c r="O29866">
        <v>0.28603765441414297</v>
      </c>
      <c r="T29866">
        <v>29856</v>
      </c>
      <c r="U29866">
        <v>0.27110075352682333</v>
      </c>
    </row>
    <row r="29867" spans="14:21" x14ac:dyDescent="0.3">
      <c r="N29867">
        <v>29865</v>
      </c>
      <c r="O29867">
        <v>0.30635462937812652</v>
      </c>
      <c r="T29867">
        <v>29857</v>
      </c>
      <c r="U29867">
        <v>0.27110075352682333</v>
      </c>
    </row>
    <row r="29868" spans="14:21" x14ac:dyDescent="0.3">
      <c r="N29868">
        <v>29866</v>
      </c>
      <c r="O29868">
        <v>0.283734851641809</v>
      </c>
      <c r="T29868">
        <v>29858</v>
      </c>
      <c r="U29868">
        <v>0.27110075352682333</v>
      </c>
    </row>
    <row r="29869" spans="14:21" x14ac:dyDescent="0.3">
      <c r="N29869">
        <v>29867</v>
      </c>
      <c r="O29869">
        <v>0.27543765425904543</v>
      </c>
      <c r="T29869">
        <v>29859</v>
      </c>
      <c r="U29869">
        <v>0.27110075352682333</v>
      </c>
    </row>
    <row r="29870" spans="14:21" x14ac:dyDescent="0.3">
      <c r="N29870">
        <v>29868</v>
      </c>
      <c r="O29870">
        <v>0.32305155178509176</v>
      </c>
      <c r="T29870">
        <v>29860</v>
      </c>
      <c r="U29870">
        <v>0.27110075352682333</v>
      </c>
    </row>
    <row r="29871" spans="14:21" x14ac:dyDescent="0.3">
      <c r="N29871">
        <v>29869</v>
      </c>
      <c r="O29871">
        <v>0.28159682413007953</v>
      </c>
      <c r="T29871">
        <v>29861</v>
      </c>
      <c r="U29871">
        <v>0.27110075352682333</v>
      </c>
    </row>
    <row r="29872" spans="14:21" x14ac:dyDescent="0.3">
      <c r="N29872">
        <v>29870</v>
      </c>
      <c r="O29872">
        <v>0.28679029361422725</v>
      </c>
      <c r="T29872">
        <v>29862</v>
      </c>
      <c r="U29872">
        <v>0.27110075352682333</v>
      </c>
    </row>
    <row r="29873" spans="14:21" x14ac:dyDescent="0.3">
      <c r="N29873">
        <v>29871</v>
      </c>
      <c r="O29873">
        <v>0.25617645775745862</v>
      </c>
      <c r="T29873">
        <v>29863</v>
      </c>
      <c r="U29873">
        <v>0.27110075352682333</v>
      </c>
    </row>
    <row r="29874" spans="14:21" x14ac:dyDescent="0.3">
      <c r="N29874">
        <v>29872</v>
      </c>
      <c r="O29874">
        <v>0.27857568020643714</v>
      </c>
      <c r="T29874">
        <v>29864</v>
      </c>
      <c r="U29874">
        <v>0.27110075352682333</v>
      </c>
    </row>
    <row r="29875" spans="14:21" x14ac:dyDescent="0.3">
      <c r="N29875">
        <v>29873</v>
      </c>
      <c r="O29875">
        <v>0.25362466318586985</v>
      </c>
      <c r="T29875">
        <v>29865</v>
      </c>
      <c r="U29875">
        <v>0.27110075352682333</v>
      </c>
    </row>
    <row r="29876" spans="14:21" x14ac:dyDescent="0.3">
      <c r="N29876">
        <v>29874</v>
      </c>
      <c r="O29876">
        <v>0.27624844729787135</v>
      </c>
      <c r="T29876">
        <v>29866</v>
      </c>
      <c r="U29876">
        <v>0.27110075352682333</v>
      </c>
    </row>
    <row r="29877" spans="14:21" x14ac:dyDescent="0.3">
      <c r="N29877">
        <v>29875</v>
      </c>
      <c r="O29877">
        <v>0.21786018307719696</v>
      </c>
      <c r="T29877">
        <v>29867</v>
      </c>
      <c r="U29877">
        <v>0.27110075352682333</v>
      </c>
    </row>
    <row r="29878" spans="14:21" x14ac:dyDescent="0.3">
      <c r="N29878">
        <v>29876</v>
      </c>
      <c r="O29878">
        <v>0.20842688875636189</v>
      </c>
      <c r="T29878">
        <v>29868</v>
      </c>
      <c r="U29878">
        <v>0.27110075352682333</v>
      </c>
    </row>
    <row r="29879" spans="14:21" x14ac:dyDescent="0.3">
      <c r="N29879">
        <v>29877</v>
      </c>
      <c r="O29879">
        <v>0.263464439030061</v>
      </c>
      <c r="T29879">
        <v>29869</v>
      </c>
      <c r="U29879">
        <v>0.27110075352682333</v>
      </c>
    </row>
    <row r="29880" spans="14:21" x14ac:dyDescent="0.3">
      <c r="N29880">
        <v>29878</v>
      </c>
      <c r="O29880">
        <v>0.26281657891053239</v>
      </c>
      <c r="T29880">
        <v>29870</v>
      </c>
      <c r="U29880">
        <v>0.27110075352682333</v>
      </c>
    </row>
    <row r="29881" spans="14:21" x14ac:dyDescent="0.3">
      <c r="N29881">
        <v>29879</v>
      </c>
      <c r="O29881">
        <v>0.24111765098420593</v>
      </c>
      <c r="T29881">
        <v>29871</v>
      </c>
      <c r="U29881">
        <v>0.27110075352682333</v>
      </c>
    </row>
    <row r="29882" spans="14:21" x14ac:dyDescent="0.3">
      <c r="N29882">
        <v>29880</v>
      </c>
      <c r="O29882">
        <v>0.28967750920614416</v>
      </c>
      <c r="T29882">
        <v>29872</v>
      </c>
      <c r="U29882">
        <v>0.27110075352682333</v>
      </c>
    </row>
    <row r="29883" spans="14:21" x14ac:dyDescent="0.3">
      <c r="N29883">
        <v>29881</v>
      </c>
      <c r="O29883">
        <v>0.26293904992256373</v>
      </c>
      <c r="T29883">
        <v>29873</v>
      </c>
      <c r="U29883">
        <v>0.27110075352682333</v>
      </c>
    </row>
    <row r="29884" spans="14:21" x14ac:dyDescent="0.3">
      <c r="N29884">
        <v>29882</v>
      </c>
      <c r="O29884">
        <v>0.23889485963259044</v>
      </c>
      <c r="T29884">
        <v>29874</v>
      </c>
      <c r="U29884">
        <v>0.27110075352682333</v>
      </c>
    </row>
    <row r="29885" spans="14:21" x14ac:dyDescent="0.3">
      <c r="N29885">
        <v>29883</v>
      </c>
      <c r="O29885">
        <v>0.32500787405170795</v>
      </c>
      <c r="T29885">
        <v>29875</v>
      </c>
      <c r="U29885">
        <v>0.27110075352682333</v>
      </c>
    </row>
    <row r="29886" spans="14:21" x14ac:dyDescent="0.3">
      <c r="N29886">
        <v>29884</v>
      </c>
      <c r="O29886">
        <v>0.27683305094210153</v>
      </c>
      <c r="T29886">
        <v>29876</v>
      </c>
      <c r="U29886">
        <v>0.27110075352682333</v>
      </c>
    </row>
    <row r="29887" spans="14:21" x14ac:dyDescent="0.3">
      <c r="N29887">
        <v>29885</v>
      </c>
      <c r="O29887">
        <v>0.174951698984989</v>
      </c>
      <c r="T29887">
        <v>29877</v>
      </c>
      <c r="U29887">
        <v>0.27110075352682333</v>
      </c>
    </row>
    <row r="29888" spans="14:21" x14ac:dyDescent="0.3">
      <c r="N29888">
        <v>29886</v>
      </c>
      <c r="O29888">
        <v>0.23821665107315756</v>
      </c>
      <c r="T29888">
        <v>29878</v>
      </c>
      <c r="U29888">
        <v>0.27110075352682333</v>
      </c>
    </row>
    <row r="29889" spans="14:21" x14ac:dyDescent="0.3">
      <c r="N29889">
        <v>29887</v>
      </c>
      <c r="O29889">
        <v>0.27229358246096286</v>
      </c>
      <c r="T29889">
        <v>29879</v>
      </c>
      <c r="U29889">
        <v>0.27110075352682333</v>
      </c>
    </row>
    <row r="29890" spans="14:21" x14ac:dyDescent="0.3">
      <c r="N29890">
        <v>29888</v>
      </c>
      <c r="O29890">
        <v>0.2550330822001054</v>
      </c>
      <c r="T29890">
        <v>29880</v>
      </c>
      <c r="U29890">
        <v>0.27110075352682333</v>
      </c>
    </row>
    <row r="29891" spans="14:21" x14ac:dyDescent="0.3">
      <c r="N29891">
        <v>29889</v>
      </c>
      <c r="O29891">
        <v>0.23068361231474965</v>
      </c>
      <c r="T29891">
        <v>29881</v>
      </c>
      <c r="U29891">
        <v>0.27110075352682333</v>
      </c>
    </row>
    <row r="29892" spans="14:21" x14ac:dyDescent="0.3">
      <c r="N29892">
        <v>29890</v>
      </c>
      <c r="O29892">
        <v>0.24079595219222433</v>
      </c>
      <c r="T29892">
        <v>29882</v>
      </c>
      <c r="U29892">
        <v>0.27110075352682333</v>
      </c>
    </row>
    <row r="29893" spans="14:21" x14ac:dyDescent="0.3">
      <c r="N29893">
        <v>29891</v>
      </c>
      <c r="O29893">
        <v>0.24313852563901539</v>
      </c>
      <c r="T29893">
        <v>29883</v>
      </c>
      <c r="U29893">
        <v>0.27110075352682333</v>
      </c>
    </row>
    <row r="29894" spans="14:21" x14ac:dyDescent="0.3">
      <c r="N29894">
        <v>29892</v>
      </c>
      <c r="O29894">
        <v>0.2352812193648724</v>
      </c>
      <c r="T29894">
        <v>29884</v>
      </c>
      <c r="U29894">
        <v>0.27110075352682333</v>
      </c>
    </row>
    <row r="29895" spans="14:21" x14ac:dyDescent="0.3">
      <c r="N29895">
        <v>29893</v>
      </c>
      <c r="O29895">
        <v>0.18341222767629067</v>
      </c>
      <c r="T29895">
        <v>29885</v>
      </c>
      <c r="U29895">
        <v>0.27110075352682333</v>
      </c>
    </row>
    <row r="29896" spans="14:21" x14ac:dyDescent="0.3">
      <c r="N29896">
        <v>29894</v>
      </c>
      <c r="O29896">
        <v>0.25580215246704752</v>
      </c>
      <c r="T29896">
        <v>29886</v>
      </c>
      <c r="U29896">
        <v>0.27110075352682333</v>
      </c>
    </row>
    <row r="29897" spans="14:21" x14ac:dyDescent="0.3">
      <c r="N29897">
        <v>29895</v>
      </c>
      <c r="O29897">
        <v>0.23460422862825614</v>
      </c>
      <c r="T29897">
        <v>29887</v>
      </c>
      <c r="U29897">
        <v>0.27110075352682333</v>
      </c>
    </row>
    <row r="29898" spans="14:21" x14ac:dyDescent="0.3">
      <c r="N29898">
        <v>29896</v>
      </c>
      <c r="O29898">
        <v>0.23735288632761167</v>
      </c>
      <c r="T29898">
        <v>29888</v>
      </c>
      <c r="U29898">
        <v>0.27110075352682333</v>
      </c>
    </row>
    <row r="29899" spans="14:21" x14ac:dyDescent="0.3">
      <c r="N29899">
        <v>29897</v>
      </c>
      <c r="O29899">
        <v>0.24703790495079669</v>
      </c>
      <c r="T29899">
        <v>29889</v>
      </c>
      <c r="U29899">
        <v>0.27110075352682333</v>
      </c>
    </row>
    <row r="29900" spans="14:21" x14ac:dyDescent="0.3">
      <c r="N29900">
        <v>29898</v>
      </c>
      <c r="O29900">
        <v>0.2286247442019361</v>
      </c>
      <c r="T29900">
        <v>29890</v>
      </c>
      <c r="U29900">
        <v>0.27110075352682333</v>
      </c>
    </row>
    <row r="29901" spans="14:21" x14ac:dyDescent="0.3">
      <c r="N29901">
        <v>29899</v>
      </c>
      <c r="O29901">
        <v>0.22701529191083877</v>
      </c>
      <c r="T29901">
        <v>29891</v>
      </c>
      <c r="U29901">
        <v>0.27110075352682333</v>
      </c>
    </row>
    <row r="29902" spans="14:21" x14ac:dyDescent="0.3">
      <c r="N29902">
        <v>29900</v>
      </c>
      <c r="O29902">
        <v>0.27027359127879147</v>
      </c>
      <c r="T29902">
        <v>29892</v>
      </c>
      <c r="U29902">
        <v>0.27110075352682333</v>
      </c>
    </row>
    <row r="29903" spans="14:21" x14ac:dyDescent="0.3">
      <c r="N29903">
        <v>29901</v>
      </c>
      <c r="O29903">
        <v>0.25590836968727937</v>
      </c>
      <c r="T29903">
        <v>29893</v>
      </c>
      <c r="U29903">
        <v>0.27110075352682333</v>
      </c>
    </row>
    <row r="29904" spans="14:21" x14ac:dyDescent="0.3">
      <c r="N29904">
        <v>29902</v>
      </c>
      <c r="O29904">
        <v>0.27835094286462475</v>
      </c>
      <c r="T29904">
        <v>29894</v>
      </c>
      <c r="U29904">
        <v>0.27110075352682333</v>
      </c>
    </row>
    <row r="29905" spans="14:21" x14ac:dyDescent="0.3">
      <c r="N29905">
        <v>29903</v>
      </c>
      <c r="O29905">
        <v>0.23075807531988621</v>
      </c>
      <c r="T29905">
        <v>29895</v>
      </c>
      <c r="U29905">
        <v>0.27110075352682333</v>
      </c>
    </row>
    <row r="29906" spans="14:21" x14ac:dyDescent="0.3">
      <c r="N29906">
        <v>29904</v>
      </c>
      <c r="O29906">
        <v>0.25257996408140454</v>
      </c>
      <c r="T29906">
        <v>29896</v>
      </c>
      <c r="U29906">
        <v>0.27110075352682333</v>
      </c>
    </row>
    <row r="29907" spans="14:21" x14ac:dyDescent="0.3">
      <c r="N29907">
        <v>29905</v>
      </c>
      <c r="O29907">
        <v>0.29215989583233387</v>
      </c>
      <c r="T29907">
        <v>29897</v>
      </c>
      <c r="U29907">
        <v>0.27110075352682333</v>
      </c>
    </row>
    <row r="29908" spans="14:21" x14ac:dyDescent="0.3">
      <c r="N29908">
        <v>29906</v>
      </c>
      <c r="O29908">
        <v>0.27646131201000984</v>
      </c>
      <c r="T29908">
        <v>29898</v>
      </c>
      <c r="U29908">
        <v>0.27110075352682333</v>
      </c>
    </row>
    <row r="29909" spans="14:21" x14ac:dyDescent="0.3">
      <c r="N29909">
        <v>29907</v>
      </c>
      <c r="O29909">
        <v>0.27110080242820617</v>
      </c>
      <c r="T29909">
        <v>29899</v>
      </c>
      <c r="U29909">
        <v>0.27110075352682333</v>
      </c>
    </row>
    <row r="29910" spans="14:21" x14ac:dyDescent="0.3">
      <c r="N29910">
        <v>29908</v>
      </c>
      <c r="O29910">
        <v>0.26841731190353035</v>
      </c>
      <c r="T29910">
        <v>29900</v>
      </c>
      <c r="U29910">
        <v>0.27110075352682333</v>
      </c>
    </row>
    <row r="29911" spans="14:21" x14ac:dyDescent="0.3">
      <c r="N29911">
        <v>29909</v>
      </c>
      <c r="O29911">
        <v>0.27266443325683226</v>
      </c>
      <c r="T29911">
        <v>29901</v>
      </c>
      <c r="U29911">
        <v>0.27110075352682333</v>
      </c>
    </row>
    <row r="29912" spans="14:21" x14ac:dyDescent="0.3">
      <c r="N29912">
        <v>29910</v>
      </c>
      <c r="O29912">
        <v>0.27229358246096286</v>
      </c>
      <c r="T29912">
        <v>29902</v>
      </c>
      <c r="U29912">
        <v>0.27110075352682333</v>
      </c>
    </row>
    <row r="29913" spans="14:21" x14ac:dyDescent="0.3">
      <c r="N29913">
        <v>29911</v>
      </c>
      <c r="O29913">
        <v>0.31363779043196843</v>
      </c>
      <c r="T29913">
        <v>29903</v>
      </c>
      <c r="U29913">
        <v>0.27110075352682333</v>
      </c>
    </row>
    <row r="29914" spans="14:21" x14ac:dyDescent="0.3">
      <c r="N29914">
        <v>29912</v>
      </c>
      <c r="O29914">
        <v>0.17605165305675807</v>
      </c>
      <c r="T29914">
        <v>29904</v>
      </c>
      <c r="U29914">
        <v>0.27110075352682333</v>
      </c>
    </row>
    <row r="29915" spans="14:21" x14ac:dyDescent="0.3">
      <c r="N29915">
        <v>29913</v>
      </c>
      <c r="O29915">
        <v>0.26007092206507515</v>
      </c>
      <c r="T29915">
        <v>29905</v>
      </c>
      <c r="U29915">
        <v>0.27110075352682333</v>
      </c>
    </row>
    <row r="29916" spans="14:21" x14ac:dyDescent="0.3">
      <c r="N29916">
        <v>29914</v>
      </c>
      <c r="O29916">
        <v>0.23095914790307856</v>
      </c>
      <c r="T29916">
        <v>29906</v>
      </c>
      <c r="U29916">
        <v>0.27110075352682333</v>
      </c>
    </row>
    <row r="29917" spans="14:21" x14ac:dyDescent="0.3">
      <c r="N29917">
        <v>29915</v>
      </c>
      <c r="O29917">
        <v>0.3073161956462338</v>
      </c>
      <c r="T29917">
        <v>29907</v>
      </c>
      <c r="U29917">
        <v>0.27110075352682333</v>
      </c>
    </row>
    <row r="29918" spans="14:21" x14ac:dyDescent="0.3">
      <c r="N29918">
        <v>29916</v>
      </c>
      <c r="O29918">
        <v>0.26570793936892789</v>
      </c>
      <c r="T29918">
        <v>29908</v>
      </c>
      <c r="U29918">
        <v>0.27110075352682333</v>
      </c>
    </row>
    <row r="29919" spans="14:21" x14ac:dyDescent="0.3">
      <c r="N29919">
        <v>29917</v>
      </c>
      <c r="O29919">
        <v>0.25073994168900998</v>
      </c>
      <c r="T29919">
        <v>29909</v>
      </c>
      <c r="U29919">
        <v>0.27110075352682333</v>
      </c>
    </row>
    <row r="29920" spans="14:21" x14ac:dyDescent="0.3">
      <c r="N29920">
        <v>29918</v>
      </c>
      <c r="O29920">
        <v>0.26408491397401851</v>
      </c>
      <c r="T29920">
        <v>29910</v>
      </c>
      <c r="U29920">
        <v>0.27110075352682333</v>
      </c>
    </row>
    <row r="29921" spans="14:21" x14ac:dyDescent="0.3">
      <c r="N29921">
        <v>29919</v>
      </c>
      <c r="O29921">
        <v>0.27730379586021586</v>
      </c>
      <c r="T29921">
        <v>29911</v>
      </c>
      <c r="U29921">
        <v>0.27110075352682333</v>
      </c>
    </row>
    <row r="29922" spans="14:21" x14ac:dyDescent="0.3">
      <c r="N29922">
        <v>29920</v>
      </c>
      <c r="O29922">
        <v>0.27455486981379429</v>
      </c>
      <c r="T29922">
        <v>29912</v>
      </c>
      <c r="U29922">
        <v>0.27110075352682333</v>
      </c>
    </row>
    <row r="29923" spans="14:21" x14ac:dyDescent="0.3">
      <c r="N29923">
        <v>29921</v>
      </c>
      <c r="O29923">
        <v>0.24561119635992046</v>
      </c>
      <c r="T29923">
        <v>29913</v>
      </c>
      <c r="U29923">
        <v>0.27110075352682333</v>
      </c>
    </row>
    <row r="29924" spans="14:21" x14ac:dyDescent="0.3">
      <c r="N29924">
        <v>29922</v>
      </c>
      <c r="O29924">
        <v>0.24965845778613535</v>
      </c>
      <c r="T29924">
        <v>29914</v>
      </c>
      <c r="U29924">
        <v>0.27110075352682333</v>
      </c>
    </row>
    <row r="29925" spans="14:21" x14ac:dyDescent="0.3">
      <c r="N29925">
        <v>29923</v>
      </c>
      <c r="O29925">
        <v>0.27326439422306209</v>
      </c>
      <c r="T29925">
        <v>29915</v>
      </c>
      <c r="U29925">
        <v>0.27110075352682333</v>
      </c>
    </row>
    <row r="29926" spans="14:21" x14ac:dyDescent="0.3">
      <c r="N29926">
        <v>29924</v>
      </c>
      <c r="O29926">
        <v>0.32992734593982515</v>
      </c>
      <c r="T29926">
        <v>29916</v>
      </c>
      <c r="U29926">
        <v>0.27110075352682333</v>
      </c>
    </row>
    <row r="29927" spans="14:21" x14ac:dyDescent="0.3">
      <c r="N29927">
        <v>29925</v>
      </c>
      <c r="O29927">
        <v>0.27795241391637715</v>
      </c>
      <c r="T29927">
        <v>29917</v>
      </c>
      <c r="U29927">
        <v>0.27110075352682333</v>
      </c>
    </row>
    <row r="29928" spans="14:21" x14ac:dyDescent="0.3">
      <c r="N29928">
        <v>29926</v>
      </c>
      <c r="O29928">
        <v>0.30731195244807408</v>
      </c>
      <c r="T29928">
        <v>29918</v>
      </c>
      <c r="U29928">
        <v>0.27110075352682333</v>
      </c>
    </row>
    <row r="29929" spans="14:21" x14ac:dyDescent="0.3">
      <c r="N29929">
        <v>29927</v>
      </c>
      <c r="O29929">
        <v>0.26517264362611415</v>
      </c>
      <c r="T29929">
        <v>29919</v>
      </c>
      <c r="U29929">
        <v>0.27110075352682333</v>
      </c>
    </row>
    <row r="29930" spans="14:21" x14ac:dyDescent="0.3">
      <c r="N29930">
        <v>29928</v>
      </c>
      <c r="O29930">
        <v>0.27683305094210153</v>
      </c>
      <c r="T29930">
        <v>29920</v>
      </c>
      <c r="U29930">
        <v>0.27110075352682333</v>
      </c>
    </row>
    <row r="29931" spans="14:21" x14ac:dyDescent="0.3">
      <c r="N29931">
        <v>29929</v>
      </c>
      <c r="O29931">
        <v>0.2617297751097723</v>
      </c>
      <c r="T29931">
        <v>29921</v>
      </c>
      <c r="U29931">
        <v>0.27110075352682333</v>
      </c>
    </row>
    <row r="29932" spans="14:21" x14ac:dyDescent="0.3">
      <c r="N29932">
        <v>29930</v>
      </c>
      <c r="O29932">
        <v>0.3073161956462338</v>
      </c>
      <c r="T29932">
        <v>29922</v>
      </c>
      <c r="U29932">
        <v>0.27110075352682333</v>
      </c>
    </row>
    <row r="29933" spans="14:21" x14ac:dyDescent="0.3">
      <c r="N29933">
        <v>29931</v>
      </c>
      <c r="O29933">
        <v>0.30267637606110009</v>
      </c>
      <c r="T29933">
        <v>29923</v>
      </c>
      <c r="U29933">
        <v>0.27110075352682333</v>
      </c>
    </row>
    <row r="29934" spans="14:21" x14ac:dyDescent="0.3">
      <c r="N29934">
        <v>29932</v>
      </c>
      <c r="O29934">
        <v>0.28661863366041634</v>
      </c>
      <c r="T29934">
        <v>29924</v>
      </c>
      <c r="U29934">
        <v>0.27110075352682333</v>
      </c>
    </row>
    <row r="29935" spans="14:21" x14ac:dyDescent="0.3">
      <c r="N29935">
        <v>29933</v>
      </c>
      <c r="O29935">
        <v>0.28485324721314492</v>
      </c>
      <c r="T29935">
        <v>29925</v>
      </c>
      <c r="U29935">
        <v>0.27110075352682333</v>
      </c>
    </row>
    <row r="29936" spans="14:21" x14ac:dyDescent="0.3">
      <c r="N29936">
        <v>29934</v>
      </c>
      <c r="O29936">
        <v>0.27168035061573453</v>
      </c>
      <c r="T29936">
        <v>29926</v>
      </c>
      <c r="U29936">
        <v>0.27110075352682333</v>
      </c>
    </row>
    <row r="29937" spans="14:21" x14ac:dyDescent="0.3">
      <c r="N29937">
        <v>29935</v>
      </c>
      <c r="O29937">
        <v>0.24092951172870394</v>
      </c>
      <c r="T29937">
        <v>29927</v>
      </c>
      <c r="U29937">
        <v>0.27110075352682333</v>
      </c>
    </row>
    <row r="29938" spans="14:21" x14ac:dyDescent="0.3">
      <c r="N29938">
        <v>29936</v>
      </c>
      <c r="O29938">
        <v>0.2492679477095319</v>
      </c>
      <c r="T29938">
        <v>29928</v>
      </c>
      <c r="U29938">
        <v>0.27110075352682333</v>
      </c>
    </row>
    <row r="29939" spans="14:21" x14ac:dyDescent="0.3">
      <c r="N29939">
        <v>29937</v>
      </c>
      <c r="O29939">
        <v>0.17285500258880968</v>
      </c>
      <c r="T29939">
        <v>29929</v>
      </c>
      <c r="U29939">
        <v>0.27110075352682333</v>
      </c>
    </row>
    <row r="29940" spans="14:21" x14ac:dyDescent="0.3">
      <c r="N29940">
        <v>29938</v>
      </c>
      <c r="O29940">
        <v>0.24808225265390976</v>
      </c>
      <c r="T29940">
        <v>29930</v>
      </c>
      <c r="U29940">
        <v>0.27110075352682333</v>
      </c>
    </row>
    <row r="29941" spans="14:21" x14ac:dyDescent="0.3">
      <c r="N29941">
        <v>29939</v>
      </c>
      <c r="O29941">
        <v>0.23892527333951913</v>
      </c>
      <c r="T29941">
        <v>29931</v>
      </c>
      <c r="U29941">
        <v>0.27110075352682333</v>
      </c>
    </row>
    <row r="29942" spans="14:21" x14ac:dyDescent="0.3">
      <c r="N29942">
        <v>29940</v>
      </c>
      <c r="O29942">
        <v>0.24218663865385834</v>
      </c>
      <c r="T29942">
        <v>29932</v>
      </c>
      <c r="U29942">
        <v>0.27110075352682333</v>
      </c>
    </row>
    <row r="29943" spans="14:21" x14ac:dyDescent="0.3">
      <c r="N29943">
        <v>29941</v>
      </c>
      <c r="O29943">
        <v>0.23563450765065072</v>
      </c>
      <c r="T29943">
        <v>29933</v>
      </c>
      <c r="U29943">
        <v>0.27110075352682333</v>
      </c>
    </row>
    <row r="29944" spans="14:21" x14ac:dyDescent="0.3">
      <c r="N29944">
        <v>29942</v>
      </c>
      <c r="O29944">
        <v>0.25558700511315174</v>
      </c>
      <c r="T29944">
        <v>29934</v>
      </c>
      <c r="U29944">
        <v>0.27110075352682333</v>
      </c>
    </row>
    <row r="29945" spans="14:21" x14ac:dyDescent="0.3">
      <c r="N29945">
        <v>29943</v>
      </c>
      <c r="O29945">
        <v>0.21020751172978766</v>
      </c>
      <c r="T29945">
        <v>29935</v>
      </c>
      <c r="U29945">
        <v>0.27110075352682333</v>
      </c>
    </row>
    <row r="29946" spans="14:21" x14ac:dyDescent="0.3">
      <c r="N29946">
        <v>29944</v>
      </c>
      <c r="O29946">
        <v>0.27308543242418559</v>
      </c>
      <c r="T29946">
        <v>29936</v>
      </c>
      <c r="U29946">
        <v>0.27110075352682333</v>
      </c>
    </row>
    <row r="29947" spans="14:21" x14ac:dyDescent="0.3">
      <c r="N29947">
        <v>29945</v>
      </c>
      <c r="O29947">
        <v>0.24410788773305928</v>
      </c>
      <c r="T29947">
        <v>29937</v>
      </c>
      <c r="U29947">
        <v>0.27110075352682333</v>
      </c>
    </row>
    <row r="29948" spans="14:21" x14ac:dyDescent="0.3">
      <c r="N29948">
        <v>29946</v>
      </c>
      <c r="O29948">
        <v>0.28900863377375696</v>
      </c>
      <c r="T29948">
        <v>29938</v>
      </c>
      <c r="U29948">
        <v>0.27110075352682333</v>
      </c>
    </row>
    <row r="29949" spans="14:21" x14ac:dyDescent="0.3">
      <c r="N29949">
        <v>29947</v>
      </c>
      <c r="O29949">
        <v>0.25551036941905358</v>
      </c>
      <c r="T29949">
        <v>29939</v>
      </c>
      <c r="U29949">
        <v>0.27110075352682333</v>
      </c>
    </row>
    <row r="29950" spans="14:21" x14ac:dyDescent="0.3">
      <c r="N29950">
        <v>29948</v>
      </c>
      <c r="O29950">
        <v>0.25652891779098419</v>
      </c>
      <c r="T29950">
        <v>29940</v>
      </c>
      <c r="U29950">
        <v>0.27110075352682333</v>
      </c>
    </row>
    <row r="29951" spans="14:21" x14ac:dyDescent="0.3">
      <c r="N29951">
        <v>29949</v>
      </c>
      <c r="O29951">
        <v>0.2853849906903223</v>
      </c>
      <c r="T29951">
        <v>29941</v>
      </c>
      <c r="U29951">
        <v>0.27110075352682333</v>
      </c>
    </row>
    <row r="29952" spans="14:21" x14ac:dyDescent="0.3">
      <c r="N29952">
        <v>29950</v>
      </c>
      <c r="O29952">
        <v>0.24064291898849849</v>
      </c>
      <c r="T29952">
        <v>29942</v>
      </c>
      <c r="U29952">
        <v>0.27110075352682333</v>
      </c>
    </row>
    <row r="29953" spans="14:21" x14ac:dyDescent="0.3">
      <c r="N29953">
        <v>29951</v>
      </c>
      <c r="O29953">
        <v>0.24665028870238107</v>
      </c>
      <c r="T29953">
        <v>29943</v>
      </c>
      <c r="U29953">
        <v>0.27110075352682333</v>
      </c>
    </row>
    <row r="29954" spans="14:21" x14ac:dyDescent="0.3">
      <c r="N29954">
        <v>29952</v>
      </c>
      <c r="O29954">
        <v>0.27594078892839663</v>
      </c>
      <c r="T29954">
        <v>29944</v>
      </c>
      <c r="U29954">
        <v>0.27110075352682333</v>
      </c>
    </row>
    <row r="29955" spans="14:21" x14ac:dyDescent="0.3">
      <c r="N29955">
        <v>29953</v>
      </c>
      <c r="O29955">
        <v>0.26555532049909836</v>
      </c>
      <c r="T29955">
        <v>29945</v>
      </c>
      <c r="U29955">
        <v>0.27110075352682333</v>
      </c>
    </row>
    <row r="29956" spans="14:21" x14ac:dyDescent="0.3">
      <c r="N29956">
        <v>29954</v>
      </c>
      <c r="O29956">
        <v>0.22171464922545966</v>
      </c>
      <c r="T29956">
        <v>29946</v>
      </c>
      <c r="U29956">
        <v>0.27110075352682333</v>
      </c>
    </row>
    <row r="29957" spans="14:21" x14ac:dyDescent="0.3">
      <c r="N29957">
        <v>29955</v>
      </c>
      <c r="O29957">
        <v>0.28437728719970984</v>
      </c>
      <c r="T29957">
        <v>29947</v>
      </c>
      <c r="U29957">
        <v>0.27110075352682333</v>
      </c>
    </row>
    <row r="29958" spans="14:21" x14ac:dyDescent="0.3">
      <c r="N29958">
        <v>29956</v>
      </c>
      <c r="O29958">
        <v>0.25856861660731095</v>
      </c>
      <c r="T29958">
        <v>29948</v>
      </c>
      <c r="U29958">
        <v>0.27110075352682333</v>
      </c>
    </row>
    <row r="29959" spans="14:21" x14ac:dyDescent="0.3">
      <c r="N29959">
        <v>29957</v>
      </c>
      <c r="O29959">
        <v>0.25920123243052884</v>
      </c>
      <c r="T29959">
        <v>29949</v>
      </c>
      <c r="U29959">
        <v>0.27110075352682333</v>
      </c>
    </row>
    <row r="29960" spans="14:21" x14ac:dyDescent="0.3">
      <c r="N29960">
        <v>29958</v>
      </c>
      <c r="O29960">
        <v>0.28005928855392487</v>
      </c>
      <c r="T29960">
        <v>29950</v>
      </c>
      <c r="U29960">
        <v>0.27110075352682333</v>
      </c>
    </row>
    <row r="29961" spans="14:21" x14ac:dyDescent="0.3">
      <c r="N29961">
        <v>29959</v>
      </c>
      <c r="O29961">
        <v>0.25815782999148928</v>
      </c>
      <c r="T29961">
        <v>29951</v>
      </c>
      <c r="U29961">
        <v>0.27110075352682333</v>
      </c>
    </row>
    <row r="29962" spans="14:21" x14ac:dyDescent="0.3">
      <c r="N29962">
        <v>29960</v>
      </c>
      <c r="O29962">
        <v>0.284553404234626</v>
      </c>
      <c r="T29962">
        <v>29952</v>
      </c>
      <c r="U29962">
        <v>0.27110075352682333</v>
      </c>
    </row>
    <row r="29963" spans="14:21" x14ac:dyDescent="0.3">
      <c r="N29963">
        <v>29961</v>
      </c>
      <c r="O29963">
        <v>0.29199099648271198</v>
      </c>
      <c r="T29963">
        <v>29953</v>
      </c>
      <c r="U29963">
        <v>0.27110075352682333</v>
      </c>
    </row>
    <row r="29964" spans="14:21" x14ac:dyDescent="0.3">
      <c r="N29964">
        <v>29962</v>
      </c>
      <c r="O29964">
        <v>0.2610995533576409</v>
      </c>
      <c r="T29964">
        <v>29954</v>
      </c>
      <c r="U29964">
        <v>0.27110075352682333</v>
      </c>
    </row>
    <row r="29965" spans="14:21" x14ac:dyDescent="0.3">
      <c r="N29965">
        <v>29963</v>
      </c>
      <c r="O29965">
        <v>0.23735288632761167</v>
      </c>
      <c r="T29965">
        <v>29955</v>
      </c>
      <c r="U29965">
        <v>0.27110075352682333</v>
      </c>
    </row>
    <row r="29966" spans="14:21" x14ac:dyDescent="0.3">
      <c r="N29966">
        <v>29964</v>
      </c>
      <c r="O29966">
        <v>0.26398317749397587</v>
      </c>
      <c r="T29966">
        <v>29956</v>
      </c>
      <c r="U29966">
        <v>0.27110075352682333</v>
      </c>
    </row>
    <row r="29967" spans="14:21" x14ac:dyDescent="0.3">
      <c r="N29967">
        <v>29965</v>
      </c>
      <c r="O29967">
        <v>0.25857632834134481</v>
      </c>
      <c r="T29967">
        <v>29957</v>
      </c>
      <c r="U29967">
        <v>0.27110075352682333</v>
      </c>
    </row>
    <row r="29968" spans="14:21" x14ac:dyDescent="0.3">
      <c r="N29968">
        <v>29966</v>
      </c>
      <c r="O29968">
        <v>0.23182975359750094</v>
      </c>
      <c r="T29968">
        <v>29958</v>
      </c>
      <c r="U29968">
        <v>0.27110075352682333</v>
      </c>
    </row>
    <row r="29969" spans="14:21" x14ac:dyDescent="0.3">
      <c r="N29969">
        <v>29967</v>
      </c>
      <c r="O29969">
        <v>0.12219397844401869</v>
      </c>
      <c r="T29969">
        <v>29959</v>
      </c>
      <c r="U29969">
        <v>0.27110075352682333</v>
      </c>
    </row>
    <row r="29970" spans="14:21" x14ac:dyDescent="0.3">
      <c r="N29970">
        <v>29968</v>
      </c>
      <c r="O29970">
        <v>0.24729043956913738</v>
      </c>
      <c r="T29970">
        <v>29960</v>
      </c>
      <c r="U29970">
        <v>0.27110075352682333</v>
      </c>
    </row>
    <row r="29971" spans="14:21" x14ac:dyDescent="0.3">
      <c r="N29971">
        <v>29969</v>
      </c>
      <c r="O29971">
        <v>0.30108677556090846</v>
      </c>
      <c r="T29971">
        <v>29961</v>
      </c>
      <c r="U29971">
        <v>0.27110075352682333</v>
      </c>
    </row>
    <row r="29972" spans="14:21" x14ac:dyDescent="0.3">
      <c r="N29972">
        <v>29970</v>
      </c>
      <c r="O29972">
        <v>0.26501268069766271</v>
      </c>
      <c r="T29972">
        <v>29962</v>
      </c>
      <c r="U29972">
        <v>0.27110075352682333</v>
      </c>
    </row>
    <row r="29973" spans="14:21" x14ac:dyDescent="0.3">
      <c r="N29973">
        <v>29971</v>
      </c>
      <c r="O29973">
        <v>0.25461787080542153</v>
      </c>
      <c r="T29973">
        <v>29963</v>
      </c>
      <c r="U29973">
        <v>0.27110075352682333</v>
      </c>
    </row>
    <row r="29974" spans="14:21" x14ac:dyDescent="0.3">
      <c r="N29974">
        <v>29972</v>
      </c>
      <c r="O29974">
        <v>0.27050997775868113</v>
      </c>
      <c r="T29974">
        <v>29964</v>
      </c>
      <c r="U29974">
        <v>0.27110075352682333</v>
      </c>
    </row>
    <row r="29975" spans="14:21" x14ac:dyDescent="0.3">
      <c r="N29975">
        <v>29973</v>
      </c>
      <c r="O29975">
        <v>0.21636978555902769</v>
      </c>
      <c r="T29975">
        <v>29965</v>
      </c>
      <c r="U29975">
        <v>0.27110075352682333</v>
      </c>
    </row>
    <row r="29976" spans="14:21" x14ac:dyDescent="0.3">
      <c r="N29976">
        <v>29974</v>
      </c>
      <c r="O29976">
        <v>0.22919198088712642</v>
      </c>
      <c r="T29976">
        <v>29966</v>
      </c>
      <c r="U29976">
        <v>0.27110075352682333</v>
      </c>
    </row>
    <row r="29977" spans="14:21" x14ac:dyDescent="0.3">
      <c r="N29977">
        <v>29975</v>
      </c>
      <c r="O29977">
        <v>0.28653142215675748</v>
      </c>
      <c r="T29977">
        <v>29967</v>
      </c>
      <c r="U29977">
        <v>0.27110075352682333</v>
      </c>
    </row>
    <row r="29978" spans="14:21" x14ac:dyDescent="0.3">
      <c r="N29978">
        <v>29976</v>
      </c>
      <c r="O29978">
        <v>3.2048166593627934E-2</v>
      </c>
      <c r="T29978">
        <v>29968</v>
      </c>
      <c r="U29978">
        <v>0.27110075352682333</v>
      </c>
    </row>
    <row r="29979" spans="14:21" x14ac:dyDescent="0.3">
      <c r="N29979">
        <v>29977</v>
      </c>
      <c r="O29979">
        <v>0.26464628223713271</v>
      </c>
      <c r="T29979">
        <v>29969</v>
      </c>
      <c r="U29979">
        <v>0.27110075352682333</v>
      </c>
    </row>
    <row r="29980" spans="14:21" x14ac:dyDescent="0.3">
      <c r="N29980">
        <v>29978</v>
      </c>
      <c r="O29980">
        <v>0.24884644121887625</v>
      </c>
      <c r="T29980">
        <v>29970</v>
      </c>
      <c r="U29980">
        <v>0.27110075352682333</v>
      </c>
    </row>
    <row r="29981" spans="14:21" x14ac:dyDescent="0.3">
      <c r="N29981">
        <v>29979</v>
      </c>
      <c r="O29981">
        <v>0.20455068823146524</v>
      </c>
      <c r="T29981">
        <v>29971</v>
      </c>
      <c r="U29981">
        <v>0.27110075352682333</v>
      </c>
    </row>
    <row r="29982" spans="14:21" x14ac:dyDescent="0.3">
      <c r="N29982">
        <v>29980</v>
      </c>
      <c r="O29982">
        <v>0.30052008886935322</v>
      </c>
      <c r="T29982">
        <v>29972</v>
      </c>
      <c r="U29982">
        <v>0.27110075352682333</v>
      </c>
    </row>
    <row r="29983" spans="14:21" x14ac:dyDescent="0.3">
      <c r="N29983">
        <v>29981</v>
      </c>
      <c r="O29983">
        <v>0.26274482351825962</v>
      </c>
      <c r="T29983">
        <v>29973</v>
      </c>
      <c r="U29983">
        <v>0.27110075352682333</v>
      </c>
    </row>
    <row r="29984" spans="14:21" x14ac:dyDescent="0.3">
      <c r="N29984">
        <v>29982</v>
      </c>
      <c r="O29984">
        <v>0.34949994444257754</v>
      </c>
      <c r="T29984">
        <v>29974</v>
      </c>
      <c r="U29984">
        <v>0.27110075352682333</v>
      </c>
    </row>
    <row r="29985" spans="14:21" x14ac:dyDescent="0.3">
      <c r="N29985">
        <v>29983</v>
      </c>
      <c r="O29985">
        <v>0.28547157979129978</v>
      </c>
      <c r="T29985">
        <v>29975</v>
      </c>
      <c r="U29985">
        <v>0.27110075352682333</v>
      </c>
    </row>
    <row r="29986" spans="14:21" x14ac:dyDescent="0.3">
      <c r="N29986">
        <v>29984</v>
      </c>
      <c r="O29986">
        <v>0.227682999997356</v>
      </c>
      <c r="T29986">
        <v>29976</v>
      </c>
      <c r="U29986">
        <v>0.27110075352682333</v>
      </c>
    </row>
    <row r="29987" spans="14:21" x14ac:dyDescent="0.3">
      <c r="N29987">
        <v>29985</v>
      </c>
      <c r="O29987">
        <v>0.32115993342084503</v>
      </c>
      <c r="T29987">
        <v>29977</v>
      </c>
      <c r="U29987">
        <v>0.27110075352682333</v>
      </c>
    </row>
    <row r="29988" spans="14:21" x14ac:dyDescent="0.3">
      <c r="N29988">
        <v>29986</v>
      </c>
      <c r="O29988">
        <v>0.26698547832491643</v>
      </c>
      <c r="T29988">
        <v>29978</v>
      </c>
      <c r="U29988">
        <v>0.27110075352682333</v>
      </c>
    </row>
    <row r="29989" spans="14:21" x14ac:dyDescent="0.3">
      <c r="N29989">
        <v>29987</v>
      </c>
      <c r="O29989">
        <v>0.26293667814847504</v>
      </c>
      <c r="T29989">
        <v>29979</v>
      </c>
      <c r="U29989">
        <v>0.27110075352682333</v>
      </c>
    </row>
    <row r="29990" spans="14:21" x14ac:dyDescent="0.3">
      <c r="N29990">
        <v>29988</v>
      </c>
      <c r="O29990">
        <v>0.25802282911915486</v>
      </c>
      <c r="T29990">
        <v>29980</v>
      </c>
      <c r="U29990">
        <v>0.27110075352682333</v>
      </c>
    </row>
    <row r="29991" spans="14:21" x14ac:dyDescent="0.3">
      <c r="N29991">
        <v>29989</v>
      </c>
      <c r="O29991">
        <v>0.2286247442019361</v>
      </c>
      <c r="T29991">
        <v>29981</v>
      </c>
      <c r="U29991">
        <v>0.27110075352682333</v>
      </c>
    </row>
    <row r="29992" spans="14:21" x14ac:dyDescent="0.3">
      <c r="N29992">
        <v>29990</v>
      </c>
      <c r="O29992">
        <v>0.28928592932053843</v>
      </c>
      <c r="T29992">
        <v>29982</v>
      </c>
      <c r="U29992">
        <v>0.27110075352682333</v>
      </c>
    </row>
    <row r="29993" spans="14:21" x14ac:dyDescent="0.3">
      <c r="N29993">
        <v>29991</v>
      </c>
      <c r="O29993">
        <v>0.27645743107334619</v>
      </c>
      <c r="T29993">
        <v>29983</v>
      </c>
      <c r="U29993">
        <v>0.27110075352682333</v>
      </c>
    </row>
    <row r="29994" spans="14:21" x14ac:dyDescent="0.3">
      <c r="N29994">
        <v>29992</v>
      </c>
      <c r="O29994">
        <v>0.22039659426074396</v>
      </c>
      <c r="T29994">
        <v>29984</v>
      </c>
      <c r="U29994">
        <v>0.27110075352682333</v>
      </c>
    </row>
    <row r="29995" spans="14:21" x14ac:dyDescent="0.3">
      <c r="N29995">
        <v>29993</v>
      </c>
      <c r="O29995">
        <v>0.28429273429080903</v>
      </c>
      <c r="T29995">
        <v>29985</v>
      </c>
      <c r="U29995">
        <v>0.27110075352682333</v>
      </c>
    </row>
    <row r="29996" spans="14:21" x14ac:dyDescent="0.3">
      <c r="N29996">
        <v>29994</v>
      </c>
      <c r="O29996">
        <v>0.27477362233302682</v>
      </c>
      <c r="T29996">
        <v>29986</v>
      </c>
      <c r="U29996">
        <v>0.27110075352682333</v>
      </c>
    </row>
    <row r="29997" spans="14:21" x14ac:dyDescent="0.3">
      <c r="N29997">
        <v>29995</v>
      </c>
      <c r="O29997">
        <v>0.19867391853870933</v>
      </c>
      <c r="T29997">
        <v>29987</v>
      </c>
      <c r="U29997">
        <v>0.27110075352682333</v>
      </c>
    </row>
    <row r="29998" spans="14:21" x14ac:dyDescent="0.3">
      <c r="N29998">
        <v>29996</v>
      </c>
      <c r="O29998">
        <v>0.29571256906211252</v>
      </c>
      <c r="T29998">
        <v>29988</v>
      </c>
      <c r="U29998">
        <v>0.27110075352682333</v>
      </c>
    </row>
    <row r="29999" spans="14:21" x14ac:dyDescent="0.3">
      <c r="N29999">
        <v>29997</v>
      </c>
      <c r="O29999">
        <v>0.26640317121077023</v>
      </c>
      <c r="T29999">
        <v>29989</v>
      </c>
      <c r="U29999">
        <v>0.27110075352682333</v>
      </c>
    </row>
    <row r="30000" spans="14:21" x14ac:dyDescent="0.3">
      <c r="N30000">
        <v>29998</v>
      </c>
      <c r="O30000">
        <v>0.30861017022466852</v>
      </c>
      <c r="T30000">
        <v>29990</v>
      </c>
      <c r="U30000">
        <v>0.27110075352682333</v>
      </c>
    </row>
    <row r="30001" spans="14:21" x14ac:dyDescent="0.3">
      <c r="N30001">
        <v>29999</v>
      </c>
      <c r="O30001">
        <v>0.28510839609605981</v>
      </c>
      <c r="T30001">
        <v>29991</v>
      </c>
      <c r="U30001">
        <v>0.27110075352682333</v>
      </c>
    </row>
    <row r="30002" spans="14:21" x14ac:dyDescent="0.3">
      <c r="N30002">
        <v>30000</v>
      </c>
      <c r="O30002">
        <v>0.21737075493284183</v>
      </c>
      <c r="T30002">
        <v>29992</v>
      </c>
      <c r="U30002">
        <v>0.27110075352682333</v>
      </c>
    </row>
    <row r="30003" spans="14:21" x14ac:dyDescent="0.3">
      <c r="N30003">
        <v>30001</v>
      </c>
      <c r="O30003">
        <v>0.27361337906701633</v>
      </c>
      <c r="T30003">
        <v>29993</v>
      </c>
      <c r="U30003">
        <v>0.27110075352682333</v>
      </c>
    </row>
    <row r="30004" spans="14:21" x14ac:dyDescent="0.3">
      <c r="N30004">
        <v>30002</v>
      </c>
      <c r="O30004">
        <v>0.27070807728233182</v>
      </c>
      <c r="T30004">
        <v>29994</v>
      </c>
      <c r="U30004">
        <v>0.27110075352682333</v>
      </c>
    </row>
    <row r="30005" spans="14:21" x14ac:dyDescent="0.3">
      <c r="N30005">
        <v>30003</v>
      </c>
      <c r="O30005">
        <v>0.27579186073236162</v>
      </c>
      <c r="T30005">
        <v>29995</v>
      </c>
      <c r="U30005">
        <v>0.27110075352682333</v>
      </c>
    </row>
    <row r="30006" spans="14:21" x14ac:dyDescent="0.3">
      <c r="N30006">
        <v>30004</v>
      </c>
      <c r="O30006">
        <v>0.26347851018051188</v>
      </c>
      <c r="T30006">
        <v>29996</v>
      </c>
      <c r="U30006">
        <v>0.27110075352682333</v>
      </c>
    </row>
    <row r="30007" spans="14:21" x14ac:dyDescent="0.3">
      <c r="N30007">
        <v>30005</v>
      </c>
      <c r="O30007">
        <v>0.25175996431254088</v>
      </c>
      <c r="T30007">
        <v>29997</v>
      </c>
      <c r="U30007">
        <v>0.27110075352682333</v>
      </c>
    </row>
    <row r="30008" spans="14:21" x14ac:dyDescent="0.3">
      <c r="N30008">
        <v>30006</v>
      </c>
      <c r="O30008">
        <v>0.26582290309586815</v>
      </c>
      <c r="T30008">
        <v>29998</v>
      </c>
      <c r="U30008">
        <v>0.27110075352682333</v>
      </c>
    </row>
    <row r="30009" spans="14:21" x14ac:dyDescent="0.3">
      <c r="N30009">
        <v>30007</v>
      </c>
      <c r="O30009">
        <v>0.2968773599329495</v>
      </c>
      <c r="T30009">
        <v>29999</v>
      </c>
      <c r="U30009">
        <v>0.27110075352682333</v>
      </c>
    </row>
    <row r="30010" spans="14:21" x14ac:dyDescent="0.3">
      <c r="N30010">
        <v>30008</v>
      </c>
      <c r="O30010">
        <v>0.23082256820026167</v>
      </c>
      <c r="T30010">
        <v>30000</v>
      </c>
      <c r="U30010">
        <v>0.27110075352682333</v>
      </c>
    </row>
    <row r="30011" spans="14:21" x14ac:dyDescent="0.3">
      <c r="N30011">
        <v>30009</v>
      </c>
      <c r="O30011">
        <v>0.26000570110948773</v>
      </c>
      <c r="T30011">
        <v>30001</v>
      </c>
      <c r="U30011">
        <v>0.27110075352682333</v>
      </c>
    </row>
    <row r="30012" spans="14:21" x14ac:dyDescent="0.3">
      <c r="N30012">
        <v>30010</v>
      </c>
      <c r="O30012">
        <v>0.24493758841308205</v>
      </c>
      <c r="T30012">
        <v>30002</v>
      </c>
      <c r="U30012">
        <v>0.27110075352682333</v>
      </c>
    </row>
    <row r="30013" spans="14:21" x14ac:dyDescent="0.3">
      <c r="N30013">
        <v>30011</v>
      </c>
      <c r="O30013">
        <v>0.27798566256478247</v>
      </c>
      <c r="T30013">
        <v>30003</v>
      </c>
      <c r="U30013">
        <v>0.27110075352682333</v>
      </c>
    </row>
    <row r="30014" spans="14:21" x14ac:dyDescent="0.3">
      <c r="N30014">
        <v>30012</v>
      </c>
      <c r="O30014">
        <v>0.30635462937812652</v>
      </c>
      <c r="T30014">
        <v>30004</v>
      </c>
      <c r="U30014">
        <v>0.27110075352682333</v>
      </c>
    </row>
    <row r="30015" spans="14:21" x14ac:dyDescent="0.3">
      <c r="N30015">
        <v>30013</v>
      </c>
      <c r="O30015">
        <v>0.26841731190353035</v>
      </c>
      <c r="T30015">
        <v>30005</v>
      </c>
      <c r="U30015">
        <v>0.27110075352682333</v>
      </c>
    </row>
    <row r="30016" spans="14:21" x14ac:dyDescent="0.3">
      <c r="N30016">
        <v>30014</v>
      </c>
      <c r="O30016">
        <v>0.24079595219222433</v>
      </c>
      <c r="T30016">
        <v>30006</v>
      </c>
      <c r="U30016">
        <v>0.27110075352682333</v>
      </c>
    </row>
    <row r="30017" spans="14:21" x14ac:dyDescent="0.3">
      <c r="N30017">
        <v>30015</v>
      </c>
      <c r="O30017">
        <v>0.22175323199332719</v>
      </c>
      <c r="T30017">
        <v>30007</v>
      </c>
      <c r="U30017">
        <v>0.27110075352682333</v>
      </c>
    </row>
    <row r="30018" spans="14:21" x14ac:dyDescent="0.3">
      <c r="N30018">
        <v>30016</v>
      </c>
      <c r="O30018">
        <v>0.2442029639449608</v>
      </c>
      <c r="T30018">
        <v>30008</v>
      </c>
      <c r="U30018">
        <v>0.27110075352682333</v>
      </c>
    </row>
    <row r="30019" spans="14:21" x14ac:dyDescent="0.3">
      <c r="N30019">
        <v>30017</v>
      </c>
      <c r="O30019">
        <v>0.29098739412480951</v>
      </c>
      <c r="T30019">
        <v>30009</v>
      </c>
      <c r="U30019">
        <v>0.27110075352682333</v>
      </c>
    </row>
    <row r="30020" spans="14:21" x14ac:dyDescent="0.3">
      <c r="N30020">
        <v>30018</v>
      </c>
      <c r="O30020">
        <v>0.24038912492614328</v>
      </c>
      <c r="T30020">
        <v>30010</v>
      </c>
      <c r="U30020">
        <v>0.27110075352682333</v>
      </c>
    </row>
    <row r="30021" spans="14:21" x14ac:dyDescent="0.3">
      <c r="N30021">
        <v>30019</v>
      </c>
      <c r="O30021">
        <v>0.34688512489233481</v>
      </c>
      <c r="T30021">
        <v>30011</v>
      </c>
      <c r="U30021">
        <v>0.27110075352682333</v>
      </c>
    </row>
    <row r="30022" spans="14:21" x14ac:dyDescent="0.3">
      <c r="N30022">
        <v>30020</v>
      </c>
      <c r="O30022">
        <v>0.27242282292896386</v>
      </c>
      <c r="T30022">
        <v>30012</v>
      </c>
      <c r="U30022">
        <v>0.27110075352682333</v>
      </c>
    </row>
    <row r="30023" spans="14:21" x14ac:dyDescent="0.3">
      <c r="N30023">
        <v>30021</v>
      </c>
      <c r="O30023">
        <v>0.25732704930691225</v>
      </c>
      <c r="T30023">
        <v>30013</v>
      </c>
      <c r="U30023">
        <v>0.27110075352682333</v>
      </c>
    </row>
    <row r="30024" spans="14:21" x14ac:dyDescent="0.3">
      <c r="N30024">
        <v>30022</v>
      </c>
      <c r="O30024">
        <v>0.21194200458956253</v>
      </c>
      <c r="T30024">
        <v>30014</v>
      </c>
      <c r="U30024">
        <v>0.27110075352682333</v>
      </c>
    </row>
    <row r="30025" spans="14:21" x14ac:dyDescent="0.3">
      <c r="N30025">
        <v>30023</v>
      </c>
      <c r="O30025">
        <v>0.25590836922599791</v>
      </c>
      <c r="T30025">
        <v>30015</v>
      </c>
      <c r="U30025">
        <v>0.27110075352682333</v>
      </c>
    </row>
    <row r="30026" spans="14:21" x14ac:dyDescent="0.3">
      <c r="N30026">
        <v>30024</v>
      </c>
      <c r="O30026">
        <v>0.24731242068221965</v>
      </c>
      <c r="T30026">
        <v>30016</v>
      </c>
      <c r="U30026">
        <v>0.27110075352682333</v>
      </c>
    </row>
    <row r="30027" spans="14:21" x14ac:dyDescent="0.3">
      <c r="N30027">
        <v>30025</v>
      </c>
      <c r="O30027">
        <v>0.21786018307719696</v>
      </c>
      <c r="T30027">
        <v>30017</v>
      </c>
      <c r="U30027">
        <v>0.27110075352682333</v>
      </c>
    </row>
    <row r="30028" spans="14:21" x14ac:dyDescent="0.3">
      <c r="N30028">
        <v>30026</v>
      </c>
      <c r="O30028">
        <v>0.25461787080542153</v>
      </c>
      <c r="T30028">
        <v>30018</v>
      </c>
      <c r="U30028">
        <v>0.27110075352682333</v>
      </c>
    </row>
    <row r="30029" spans="14:21" x14ac:dyDescent="0.3">
      <c r="N30029">
        <v>30027</v>
      </c>
      <c r="O30029">
        <v>0.2726457412028867</v>
      </c>
      <c r="T30029">
        <v>30019</v>
      </c>
      <c r="U30029">
        <v>0.27110075352682333</v>
      </c>
    </row>
    <row r="30030" spans="14:21" x14ac:dyDescent="0.3">
      <c r="N30030">
        <v>30028</v>
      </c>
      <c r="O30030">
        <v>0.23525651958848257</v>
      </c>
      <c r="T30030">
        <v>30020</v>
      </c>
      <c r="U30030">
        <v>0.27110075352682333</v>
      </c>
    </row>
    <row r="30031" spans="14:21" x14ac:dyDescent="0.3">
      <c r="N30031">
        <v>30029</v>
      </c>
      <c r="O30031">
        <v>0.27557127142155446</v>
      </c>
      <c r="T30031">
        <v>30021</v>
      </c>
      <c r="U30031">
        <v>0.27110075352682333</v>
      </c>
    </row>
    <row r="30032" spans="14:21" x14ac:dyDescent="0.3">
      <c r="N30032">
        <v>30030</v>
      </c>
      <c r="O30032">
        <v>0.2281869813310741</v>
      </c>
      <c r="T30032">
        <v>30022</v>
      </c>
      <c r="U30032">
        <v>0.27110075352682333</v>
      </c>
    </row>
    <row r="30033" spans="14:21" x14ac:dyDescent="0.3">
      <c r="N30033">
        <v>30031</v>
      </c>
      <c r="O30033">
        <v>0.25343267009474491</v>
      </c>
      <c r="T30033">
        <v>30023</v>
      </c>
      <c r="U30033">
        <v>0.27110075352682333</v>
      </c>
    </row>
    <row r="30034" spans="14:21" x14ac:dyDescent="0.3">
      <c r="N30034">
        <v>30032</v>
      </c>
      <c r="O30034">
        <v>0.29277230249684116</v>
      </c>
      <c r="T30034">
        <v>30024</v>
      </c>
      <c r="U30034">
        <v>0.27110075352682333</v>
      </c>
    </row>
    <row r="30035" spans="14:21" x14ac:dyDescent="0.3">
      <c r="N30035">
        <v>30033</v>
      </c>
      <c r="O30035">
        <v>0.24227006704049095</v>
      </c>
      <c r="T30035">
        <v>30025</v>
      </c>
      <c r="U30035">
        <v>0.27110075352682333</v>
      </c>
    </row>
    <row r="30036" spans="14:21" x14ac:dyDescent="0.3">
      <c r="N30036">
        <v>30034</v>
      </c>
      <c r="O30036">
        <v>0.28486771682508061</v>
      </c>
      <c r="T30036">
        <v>30026</v>
      </c>
      <c r="U30036">
        <v>0.27110075352682333</v>
      </c>
    </row>
    <row r="30037" spans="14:21" x14ac:dyDescent="0.3">
      <c r="N30037">
        <v>30035</v>
      </c>
      <c r="O30037">
        <v>0.22158865647747686</v>
      </c>
      <c r="T30037">
        <v>30027</v>
      </c>
      <c r="U30037">
        <v>0.27110075352682333</v>
      </c>
    </row>
    <row r="30038" spans="14:21" x14ac:dyDescent="0.3">
      <c r="N30038">
        <v>30036</v>
      </c>
      <c r="O30038">
        <v>0.27189607304773222</v>
      </c>
      <c r="T30038">
        <v>30028</v>
      </c>
      <c r="U30038">
        <v>0.27110075352682333</v>
      </c>
    </row>
    <row r="30039" spans="14:21" x14ac:dyDescent="0.3">
      <c r="N30039">
        <v>30037</v>
      </c>
      <c r="O30039">
        <v>0.2793444372876468</v>
      </c>
      <c r="T30039">
        <v>30029</v>
      </c>
      <c r="U30039">
        <v>0.27110075352682333</v>
      </c>
    </row>
    <row r="30040" spans="14:21" x14ac:dyDescent="0.3">
      <c r="N30040">
        <v>30038</v>
      </c>
      <c r="O30040">
        <v>0.26062171862161415</v>
      </c>
      <c r="T30040">
        <v>30030</v>
      </c>
      <c r="U30040">
        <v>0.27110075352682333</v>
      </c>
    </row>
    <row r="30041" spans="14:21" x14ac:dyDescent="0.3">
      <c r="N30041">
        <v>30039</v>
      </c>
      <c r="O30041">
        <v>0.28455651196069026</v>
      </c>
      <c r="T30041">
        <v>30031</v>
      </c>
      <c r="U30041">
        <v>0.27110075352682333</v>
      </c>
    </row>
    <row r="30042" spans="14:21" x14ac:dyDescent="0.3">
      <c r="N30042">
        <v>30040</v>
      </c>
      <c r="O30042">
        <v>0.26313383496712978</v>
      </c>
      <c r="T30042">
        <v>30032</v>
      </c>
      <c r="U30042">
        <v>0.27110075352682333</v>
      </c>
    </row>
    <row r="30043" spans="14:21" x14ac:dyDescent="0.3">
      <c r="N30043">
        <v>30041</v>
      </c>
      <c r="O30043">
        <v>0.20764039693097253</v>
      </c>
      <c r="T30043">
        <v>30033</v>
      </c>
      <c r="U30043">
        <v>0.27110075352682333</v>
      </c>
    </row>
    <row r="30044" spans="14:21" x14ac:dyDescent="0.3">
      <c r="N30044">
        <v>30042</v>
      </c>
      <c r="O30044">
        <v>0.29513342479998911</v>
      </c>
      <c r="T30044">
        <v>30034</v>
      </c>
      <c r="U30044">
        <v>0.27110075352682333</v>
      </c>
    </row>
    <row r="30045" spans="14:21" x14ac:dyDescent="0.3">
      <c r="N30045">
        <v>30043</v>
      </c>
      <c r="O30045">
        <v>0.23693286665716529</v>
      </c>
      <c r="T30045">
        <v>30035</v>
      </c>
      <c r="U30045">
        <v>0.27110075352682333</v>
      </c>
    </row>
    <row r="30046" spans="14:21" x14ac:dyDescent="0.3">
      <c r="N30046">
        <v>30044</v>
      </c>
      <c r="O30046">
        <v>0.26274516068120152</v>
      </c>
      <c r="T30046">
        <v>30036</v>
      </c>
      <c r="U30046">
        <v>0.27110075352682333</v>
      </c>
    </row>
    <row r="30047" spans="14:21" x14ac:dyDescent="0.3">
      <c r="N30047">
        <v>30045</v>
      </c>
      <c r="O30047">
        <v>0.2818110067319487</v>
      </c>
      <c r="T30047">
        <v>30037</v>
      </c>
      <c r="U30047">
        <v>0.27110075352682333</v>
      </c>
    </row>
    <row r="30048" spans="14:21" x14ac:dyDescent="0.3">
      <c r="N30048">
        <v>30046</v>
      </c>
      <c r="O30048">
        <v>0.27355645121336769</v>
      </c>
      <c r="T30048">
        <v>30038</v>
      </c>
      <c r="U30048">
        <v>0.27110075352682333</v>
      </c>
    </row>
    <row r="30049" spans="14:21" x14ac:dyDescent="0.3">
      <c r="N30049">
        <v>30047</v>
      </c>
      <c r="O30049">
        <v>0.23082256820026167</v>
      </c>
      <c r="T30049">
        <v>30039</v>
      </c>
      <c r="U30049">
        <v>0.27110075352682333</v>
      </c>
    </row>
    <row r="30050" spans="14:21" x14ac:dyDescent="0.3">
      <c r="N30050">
        <v>30048</v>
      </c>
      <c r="O30050">
        <v>0.27464553417305815</v>
      </c>
      <c r="T30050">
        <v>30040</v>
      </c>
      <c r="U30050">
        <v>0.27110075352682333</v>
      </c>
    </row>
    <row r="30051" spans="14:21" x14ac:dyDescent="0.3">
      <c r="N30051">
        <v>30049</v>
      </c>
      <c r="O30051">
        <v>0.27703501183386636</v>
      </c>
      <c r="T30051">
        <v>30041</v>
      </c>
      <c r="U30051">
        <v>0.27110075352682333</v>
      </c>
    </row>
    <row r="30052" spans="14:21" x14ac:dyDescent="0.3">
      <c r="N30052">
        <v>30050</v>
      </c>
      <c r="O30052">
        <v>0.30635462937812652</v>
      </c>
      <c r="T30052">
        <v>30042</v>
      </c>
      <c r="U30052">
        <v>0.27110075352682333</v>
      </c>
    </row>
    <row r="30053" spans="14:21" x14ac:dyDescent="0.3">
      <c r="N30053">
        <v>30051</v>
      </c>
      <c r="O30053">
        <v>0.22477002434511609</v>
      </c>
      <c r="T30053">
        <v>30043</v>
      </c>
      <c r="U30053">
        <v>0.27110075352682333</v>
      </c>
    </row>
    <row r="30054" spans="14:21" x14ac:dyDescent="0.3">
      <c r="N30054">
        <v>30052</v>
      </c>
      <c r="O30054">
        <v>0.27776533994443597</v>
      </c>
      <c r="T30054">
        <v>30044</v>
      </c>
      <c r="U30054">
        <v>0.27110075352682333</v>
      </c>
    </row>
    <row r="30055" spans="14:21" x14ac:dyDescent="0.3">
      <c r="N30055">
        <v>30053</v>
      </c>
      <c r="O30055">
        <v>0.27189607304773222</v>
      </c>
      <c r="T30055">
        <v>30045</v>
      </c>
      <c r="U30055">
        <v>0.27110075352682333</v>
      </c>
    </row>
    <row r="30056" spans="14:21" x14ac:dyDescent="0.3">
      <c r="N30056">
        <v>30054</v>
      </c>
      <c r="O30056">
        <v>0.25841181618954084</v>
      </c>
      <c r="T30056">
        <v>30046</v>
      </c>
      <c r="U30056">
        <v>0.27110075352682333</v>
      </c>
    </row>
    <row r="30057" spans="14:21" x14ac:dyDescent="0.3">
      <c r="N30057">
        <v>30055</v>
      </c>
      <c r="O30057">
        <v>0.26887840413879416</v>
      </c>
      <c r="T30057">
        <v>30047</v>
      </c>
      <c r="U30057">
        <v>0.27110075352682333</v>
      </c>
    </row>
    <row r="30058" spans="14:21" x14ac:dyDescent="0.3">
      <c r="N30058">
        <v>30056</v>
      </c>
      <c r="O30058">
        <v>0.29909147800011932</v>
      </c>
      <c r="T30058">
        <v>30048</v>
      </c>
      <c r="U30058">
        <v>0.27110075352682333</v>
      </c>
    </row>
    <row r="30059" spans="14:21" x14ac:dyDescent="0.3">
      <c r="N30059">
        <v>30057</v>
      </c>
      <c r="O30059">
        <v>0.28703312648609214</v>
      </c>
      <c r="T30059">
        <v>30049</v>
      </c>
      <c r="U30059">
        <v>0.27110075352682333</v>
      </c>
    </row>
    <row r="30060" spans="14:21" x14ac:dyDescent="0.3">
      <c r="N30060">
        <v>30058</v>
      </c>
      <c r="O30060">
        <v>0.23492419819257021</v>
      </c>
      <c r="T30060">
        <v>30050</v>
      </c>
      <c r="U30060">
        <v>0.27110075352682333</v>
      </c>
    </row>
    <row r="30061" spans="14:21" x14ac:dyDescent="0.3">
      <c r="N30061">
        <v>30059</v>
      </c>
      <c r="O30061">
        <v>0.22374292845852381</v>
      </c>
      <c r="T30061">
        <v>30051</v>
      </c>
      <c r="U30061">
        <v>0.27110075352682333</v>
      </c>
    </row>
    <row r="30062" spans="14:21" x14ac:dyDescent="0.3">
      <c r="N30062">
        <v>30060</v>
      </c>
      <c r="O30062">
        <v>0.26923709688374414</v>
      </c>
      <c r="T30062">
        <v>30052</v>
      </c>
      <c r="U30062">
        <v>0.27110075352682333</v>
      </c>
    </row>
    <row r="30063" spans="14:21" x14ac:dyDescent="0.3">
      <c r="N30063">
        <v>30061</v>
      </c>
      <c r="O30063">
        <v>0.26981568087511676</v>
      </c>
      <c r="T30063">
        <v>30053</v>
      </c>
      <c r="U30063">
        <v>0.27110075352682333</v>
      </c>
    </row>
    <row r="30064" spans="14:21" x14ac:dyDescent="0.3">
      <c r="N30064">
        <v>30062</v>
      </c>
      <c r="O30064">
        <v>0.24649085000950471</v>
      </c>
      <c r="T30064">
        <v>30054</v>
      </c>
      <c r="U30064">
        <v>0.27110075352682333</v>
      </c>
    </row>
    <row r="30065" spans="14:21" x14ac:dyDescent="0.3">
      <c r="N30065">
        <v>30063</v>
      </c>
      <c r="O30065">
        <v>0.28913760071255556</v>
      </c>
      <c r="T30065">
        <v>30055</v>
      </c>
      <c r="U30065">
        <v>0.27110075352682333</v>
      </c>
    </row>
    <row r="30066" spans="14:21" x14ac:dyDescent="0.3">
      <c r="N30066">
        <v>30064</v>
      </c>
      <c r="O30066">
        <v>0.21636978555902769</v>
      </c>
      <c r="T30066">
        <v>30056</v>
      </c>
      <c r="U30066">
        <v>0.27110075352682333</v>
      </c>
    </row>
    <row r="30067" spans="14:21" x14ac:dyDescent="0.3">
      <c r="N30067">
        <v>30065</v>
      </c>
      <c r="O30067">
        <v>0.23559949036260419</v>
      </c>
      <c r="T30067">
        <v>30057</v>
      </c>
      <c r="U30067">
        <v>0.27110075352682333</v>
      </c>
    </row>
    <row r="30068" spans="14:21" x14ac:dyDescent="0.3">
      <c r="N30068">
        <v>30066</v>
      </c>
      <c r="O30068">
        <v>0.28840861536811441</v>
      </c>
      <c r="T30068">
        <v>30058</v>
      </c>
      <c r="U30068">
        <v>0.27110075352682333</v>
      </c>
    </row>
    <row r="30069" spans="14:21" x14ac:dyDescent="0.3">
      <c r="N30069">
        <v>30067</v>
      </c>
      <c r="O30069">
        <v>0.27852363470981784</v>
      </c>
      <c r="T30069">
        <v>30059</v>
      </c>
      <c r="U30069">
        <v>0.27110075352682333</v>
      </c>
    </row>
    <row r="30070" spans="14:21" x14ac:dyDescent="0.3">
      <c r="N30070">
        <v>30068</v>
      </c>
      <c r="O30070">
        <v>0.27334134390577808</v>
      </c>
      <c r="T30070">
        <v>30060</v>
      </c>
      <c r="U30070">
        <v>0.27110075352682333</v>
      </c>
    </row>
    <row r="30071" spans="14:21" x14ac:dyDescent="0.3">
      <c r="N30071">
        <v>30069</v>
      </c>
      <c r="O30071">
        <v>0.26748995510605345</v>
      </c>
      <c r="T30071">
        <v>30061</v>
      </c>
      <c r="U30071">
        <v>0.27110075352682333</v>
      </c>
    </row>
    <row r="30072" spans="14:21" x14ac:dyDescent="0.3">
      <c r="N30072">
        <v>30070</v>
      </c>
      <c r="O30072">
        <v>0.26281657891053239</v>
      </c>
      <c r="T30072">
        <v>30062</v>
      </c>
      <c r="U30072">
        <v>0.27110075352682333</v>
      </c>
    </row>
    <row r="30073" spans="14:21" x14ac:dyDescent="0.3">
      <c r="N30073">
        <v>30071</v>
      </c>
      <c r="O30073">
        <v>0.28928592932053843</v>
      </c>
      <c r="T30073">
        <v>30063</v>
      </c>
      <c r="U30073">
        <v>0.27110075352682333</v>
      </c>
    </row>
    <row r="30074" spans="14:21" x14ac:dyDescent="0.3">
      <c r="N30074">
        <v>30072</v>
      </c>
      <c r="O30074">
        <v>0.24104463456594075</v>
      </c>
      <c r="T30074">
        <v>30064</v>
      </c>
      <c r="U30074">
        <v>0.27110075352682333</v>
      </c>
    </row>
    <row r="30075" spans="14:21" x14ac:dyDescent="0.3">
      <c r="N30075">
        <v>30073</v>
      </c>
      <c r="O30075">
        <v>0.30336708172674365</v>
      </c>
      <c r="T30075">
        <v>30065</v>
      </c>
      <c r="U30075">
        <v>0.27110075352682333</v>
      </c>
    </row>
    <row r="30076" spans="14:21" x14ac:dyDescent="0.3">
      <c r="N30076">
        <v>30074</v>
      </c>
      <c r="O30076">
        <v>0.246799523562966</v>
      </c>
      <c r="T30076">
        <v>30066</v>
      </c>
      <c r="U30076">
        <v>0.27110075352682333</v>
      </c>
    </row>
    <row r="30077" spans="14:21" x14ac:dyDescent="0.3">
      <c r="N30077">
        <v>30075</v>
      </c>
      <c r="O30077">
        <v>0.25289280558786592</v>
      </c>
      <c r="T30077">
        <v>30067</v>
      </c>
      <c r="U30077">
        <v>0.27110075352682333</v>
      </c>
    </row>
    <row r="30078" spans="14:21" x14ac:dyDescent="0.3">
      <c r="N30078">
        <v>30076</v>
      </c>
      <c r="O30078">
        <v>0.26519603800775282</v>
      </c>
      <c r="T30078">
        <v>30068</v>
      </c>
      <c r="U30078">
        <v>0.27110075352682333</v>
      </c>
    </row>
    <row r="30079" spans="14:21" x14ac:dyDescent="0.3">
      <c r="N30079">
        <v>30077</v>
      </c>
      <c r="O30079">
        <v>0.25288630800175899</v>
      </c>
      <c r="T30079">
        <v>30069</v>
      </c>
      <c r="U30079">
        <v>0.27110075352682333</v>
      </c>
    </row>
    <row r="30080" spans="14:21" x14ac:dyDescent="0.3">
      <c r="N30080">
        <v>30078</v>
      </c>
      <c r="O30080">
        <v>0.27308543242418559</v>
      </c>
      <c r="T30080">
        <v>30070</v>
      </c>
      <c r="U30080">
        <v>0.27110075352682333</v>
      </c>
    </row>
    <row r="30081" spans="14:21" x14ac:dyDescent="0.3">
      <c r="N30081">
        <v>30079</v>
      </c>
      <c r="O30081">
        <v>0.29261660200563611</v>
      </c>
      <c r="T30081">
        <v>30071</v>
      </c>
      <c r="U30081">
        <v>0.27110075352682333</v>
      </c>
    </row>
    <row r="30082" spans="14:21" x14ac:dyDescent="0.3">
      <c r="N30082">
        <v>30080</v>
      </c>
      <c r="O30082">
        <v>0.29593975195472833</v>
      </c>
      <c r="T30082">
        <v>30072</v>
      </c>
      <c r="U30082">
        <v>0.27110075352682333</v>
      </c>
    </row>
    <row r="30083" spans="14:21" x14ac:dyDescent="0.3">
      <c r="N30083">
        <v>30081</v>
      </c>
      <c r="O30083">
        <v>0.25999303579469474</v>
      </c>
      <c r="T30083">
        <v>30073</v>
      </c>
      <c r="U30083">
        <v>0.27110075352682333</v>
      </c>
    </row>
    <row r="30084" spans="14:21" x14ac:dyDescent="0.3">
      <c r="N30084">
        <v>30082</v>
      </c>
      <c r="O30084">
        <v>0.28417620712173475</v>
      </c>
      <c r="T30084">
        <v>30074</v>
      </c>
      <c r="U30084">
        <v>0.27110075352682333</v>
      </c>
    </row>
    <row r="30085" spans="14:21" x14ac:dyDescent="0.3">
      <c r="N30085">
        <v>30083</v>
      </c>
      <c r="O30085">
        <v>0.27111217317897307</v>
      </c>
      <c r="T30085">
        <v>30075</v>
      </c>
      <c r="U30085">
        <v>0.27110075352682333</v>
      </c>
    </row>
    <row r="30086" spans="14:21" x14ac:dyDescent="0.3">
      <c r="N30086">
        <v>30084</v>
      </c>
      <c r="O30086">
        <v>0.25276521126872359</v>
      </c>
      <c r="T30086">
        <v>30076</v>
      </c>
      <c r="U30086">
        <v>0.27110075352682333</v>
      </c>
    </row>
    <row r="30087" spans="14:21" x14ac:dyDescent="0.3">
      <c r="N30087">
        <v>30085</v>
      </c>
      <c r="O30087">
        <v>0.23726908424599566</v>
      </c>
      <c r="T30087">
        <v>30077</v>
      </c>
      <c r="U30087">
        <v>0.27110075352682333</v>
      </c>
    </row>
    <row r="30088" spans="14:21" x14ac:dyDescent="0.3">
      <c r="N30088">
        <v>30086</v>
      </c>
      <c r="O30088">
        <v>0.25175996431254088</v>
      </c>
      <c r="T30088">
        <v>30078</v>
      </c>
      <c r="U30088">
        <v>0.27110075352682333</v>
      </c>
    </row>
    <row r="30089" spans="14:21" x14ac:dyDescent="0.3">
      <c r="N30089">
        <v>30087</v>
      </c>
      <c r="O30089">
        <v>0.23023206044992992</v>
      </c>
      <c r="T30089">
        <v>30079</v>
      </c>
      <c r="U30089">
        <v>0.27110075352682333</v>
      </c>
    </row>
    <row r="30090" spans="14:21" x14ac:dyDescent="0.3">
      <c r="N30090">
        <v>30088</v>
      </c>
      <c r="O30090">
        <v>0.22158865647747686</v>
      </c>
      <c r="T30090">
        <v>30080</v>
      </c>
      <c r="U30090">
        <v>0.27110075352682333</v>
      </c>
    </row>
    <row r="30091" spans="14:21" x14ac:dyDescent="0.3">
      <c r="N30091">
        <v>30089</v>
      </c>
      <c r="O30091">
        <v>0.22782213478684737</v>
      </c>
      <c r="T30091">
        <v>30081</v>
      </c>
      <c r="U30091">
        <v>0.27110075352682333</v>
      </c>
    </row>
    <row r="30092" spans="14:21" x14ac:dyDescent="0.3">
      <c r="N30092">
        <v>30090</v>
      </c>
      <c r="O30092">
        <v>0.26109789108622389</v>
      </c>
      <c r="T30092">
        <v>30082</v>
      </c>
      <c r="U30092">
        <v>0.27110075352682333</v>
      </c>
    </row>
    <row r="30093" spans="14:21" x14ac:dyDescent="0.3">
      <c r="N30093">
        <v>30091</v>
      </c>
      <c r="O30093">
        <v>0.26928637183718862</v>
      </c>
      <c r="T30093">
        <v>30083</v>
      </c>
      <c r="U30093">
        <v>0.27110075352682333</v>
      </c>
    </row>
    <row r="30094" spans="14:21" x14ac:dyDescent="0.3">
      <c r="N30094">
        <v>30092</v>
      </c>
      <c r="O30094">
        <v>0.25965976579963018</v>
      </c>
      <c r="T30094">
        <v>30084</v>
      </c>
      <c r="U30094">
        <v>0.27110075352682333</v>
      </c>
    </row>
    <row r="30095" spans="14:21" x14ac:dyDescent="0.3">
      <c r="N30095">
        <v>30093</v>
      </c>
      <c r="O30095">
        <v>0.2904932015431328</v>
      </c>
      <c r="T30095">
        <v>30085</v>
      </c>
      <c r="U30095">
        <v>0.27110075352682333</v>
      </c>
    </row>
    <row r="30096" spans="14:21" x14ac:dyDescent="0.3">
      <c r="N30096">
        <v>30094</v>
      </c>
      <c r="O30096">
        <v>0.29299760243715428</v>
      </c>
      <c r="T30096">
        <v>30086</v>
      </c>
      <c r="U30096">
        <v>0.27110075352682333</v>
      </c>
    </row>
    <row r="30097" spans="14:21" x14ac:dyDescent="0.3">
      <c r="N30097">
        <v>30095</v>
      </c>
      <c r="O30097">
        <v>0.26519603800775282</v>
      </c>
      <c r="T30097">
        <v>30087</v>
      </c>
      <c r="U30097">
        <v>0.27110075352682333</v>
      </c>
    </row>
    <row r="30098" spans="14:21" x14ac:dyDescent="0.3">
      <c r="N30098">
        <v>30096</v>
      </c>
      <c r="O30098">
        <v>0.34949994444257754</v>
      </c>
      <c r="T30098">
        <v>30088</v>
      </c>
      <c r="U30098">
        <v>0.27110075352682333</v>
      </c>
    </row>
    <row r="30099" spans="14:21" x14ac:dyDescent="0.3">
      <c r="N30099">
        <v>30097</v>
      </c>
      <c r="O30099">
        <v>0.26361041147358966</v>
      </c>
      <c r="T30099">
        <v>30089</v>
      </c>
      <c r="U30099">
        <v>0.27110075352682333</v>
      </c>
    </row>
    <row r="30100" spans="14:21" x14ac:dyDescent="0.3">
      <c r="N30100">
        <v>30098</v>
      </c>
      <c r="O30100">
        <v>0.24437255115527642</v>
      </c>
      <c r="T30100">
        <v>30090</v>
      </c>
      <c r="U30100">
        <v>0.27110075352682333</v>
      </c>
    </row>
    <row r="30101" spans="14:21" x14ac:dyDescent="0.3">
      <c r="N30101">
        <v>30099</v>
      </c>
      <c r="O30101">
        <v>0.18341222767629067</v>
      </c>
      <c r="T30101">
        <v>30091</v>
      </c>
      <c r="U30101">
        <v>0.27110075352682333</v>
      </c>
    </row>
    <row r="30102" spans="14:21" x14ac:dyDescent="0.3">
      <c r="N30102">
        <v>30100</v>
      </c>
      <c r="O30102">
        <v>0.22627551501755022</v>
      </c>
      <c r="T30102">
        <v>30092</v>
      </c>
      <c r="U30102">
        <v>0.27110075352682333</v>
      </c>
    </row>
    <row r="30103" spans="14:21" x14ac:dyDescent="0.3">
      <c r="N30103">
        <v>30101</v>
      </c>
      <c r="O30103">
        <v>0.2968773599329495</v>
      </c>
      <c r="T30103">
        <v>30093</v>
      </c>
      <c r="U30103">
        <v>0.27110075352682333</v>
      </c>
    </row>
    <row r="30104" spans="14:21" x14ac:dyDescent="0.3">
      <c r="N30104">
        <v>30102</v>
      </c>
      <c r="O30104">
        <v>0.26667586660965165</v>
      </c>
      <c r="T30104">
        <v>30094</v>
      </c>
      <c r="U30104">
        <v>0.27110075352682333</v>
      </c>
    </row>
    <row r="30105" spans="14:21" x14ac:dyDescent="0.3">
      <c r="N30105">
        <v>30103</v>
      </c>
      <c r="O30105">
        <v>0.17605165305675807</v>
      </c>
      <c r="T30105">
        <v>30095</v>
      </c>
      <c r="U30105">
        <v>0.27110075352682333</v>
      </c>
    </row>
    <row r="30106" spans="14:21" x14ac:dyDescent="0.3">
      <c r="N30106">
        <v>30104</v>
      </c>
      <c r="O30106">
        <v>0.2656554665148621</v>
      </c>
      <c r="T30106">
        <v>30096</v>
      </c>
      <c r="U30106">
        <v>0.27110075352682333</v>
      </c>
    </row>
    <row r="30107" spans="14:21" x14ac:dyDescent="0.3">
      <c r="N30107">
        <v>30105</v>
      </c>
      <c r="O30107">
        <v>0.23680774574168331</v>
      </c>
      <c r="T30107">
        <v>30097</v>
      </c>
      <c r="U30107">
        <v>0.27110075352682333</v>
      </c>
    </row>
    <row r="30108" spans="14:21" x14ac:dyDescent="0.3">
      <c r="N30108">
        <v>30106</v>
      </c>
      <c r="O30108">
        <v>0.26826917261781708</v>
      </c>
      <c r="T30108">
        <v>30098</v>
      </c>
      <c r="U30108">
        <v>0.27110075352682333</v>
      </c>
    </row>
    <row r="30109" spans="14:21" x14ac:dyDescent="0.3">
      <c r="N30109">
        <v>30107</v>
      </c>
      <c r="O30109">
        <v>0.227682999997356</v>
      </c>
      <c r="T30109">
        <v>30099</v>
      </c>
      <c r="U30109">
        <v>0.27110075352682333</v>
      </c>
    </row>
    <row r="30110" spans="14:21" x14ac:dyDescent="0.3">
      <c r="N30110">
        <v>30108</v>
      </c>
      <c r="O30110">
        <v>0.27166500490412149</v>
      </c>
      <c r="T30110">
        <v>30100</v>
      </c>
      <c r="U30110">
        <v>0.27110075352682333</v>
      </c>
    </row>
    <row r="30111" spans="14:21" x14ac:dyDescent="0.3">
      <c r="N30111">
        <v>30109</v>
      </c>
      <c r="O30111">
        <v>0.18100701276525957</v>
      </c>
      <c r="T30111">
        <v>30101</v>
      </c>
      <c r="U30111">
        <v>0.27110075352682333</v>
      </c>
    </row>
    <row r="30112" spans="14:21" x14ac:dyDescent="0.3">
      <c r="N30112">
        <v>30110</v>
      </c>
      <c r="O30112">
        <v>0.27104085177431453</v>
      </c>
      <c r="T30112">
        <v>30102</v>
      </c>
      <c r="U30112">
        <v>0.27110075352682333</v>
      </c>
    </row>
    <row r="30113" spans="14:21" x14ac:dyDescent="0.3">
      <c r="N30113">
        <v>30111</v>
      </c>
      <c r="O30113">
        <v>0.27113834899518757</v>
      </c>
      <c r="T30113">
        <v>30103</v>
      </c>
      <c r="U30113">
        <v>0.27110075352682333</v>
      </c>
    </row>
    <row r="30114" spans="14:21" x14ac:dyDescent="0.3">
      <c r="N30114">
        <v>30112</v>
      </c>
      <c r="O30114">
        <v>0.25180411156031263</v>
      </c>
      <c r="T30114">
        <v>30104</v>
      </c>
      <c r="U30114">
        <v>0.27110075352682333</v>
      </c>
    </row>
    <row r="30115" spans="14:21" x14ac:dyDescent="0.3">
      <c r="N30115">
        <v>30113</v>
      </c>
      <c r="O30115">
        <v>0.30336708172674365</v>
      </c>
      <c r="T30115">
        <v>30105</v>
      </c>
      <c r="U30115">
        <v>0.27110075352682333</v>
      </c>
    </row>
    <row r="30116" spans="14:21" x14ac:dyDescent="0.3">
      <c r="N30116">
        <v>30114</v>
      </c>
      <c r="O30116">
        <v>0.29213050662611373</v>
      </c>
      <c r="T30116">
        <v>30106</v>
      </c>
      <c r="U30116">
        <v>0.27110075352682333</v>
      </c>
    </row>
    <row r="30117" spans="14:21" x14ac:dyDescent="0.3">
      <c r="N30117">
        <v>30115</v>
      </c>
      <c r="O30117">
        <v>0.27115730914197428</v>
      </c>
      <c r="T30117">
        <v>30107</v>
      </c>
      <c r="U30117">
        <v>0.27110075352682333</v>
      </c>
    </row>
    <row r="30118" spans="14:21" x14ac:dyDescent="0.3">
      <c r="N30118">
        <v>30116</v>
      </c>
      <c r="O30118">
        <v>0.35391693500577498</v>
      </c>
      <c r="T30118">
        <v>30108</v>
      </c>
      <c r="U30118">
        <v>0.27110075352682333</v>
      </c>
    </row>
    <row r="30119" spans="14:21" x14ac:dyDescent="0.3">
      <c r="N30119">
        <v>30117</v>
      </c>
      <c r="O30119">
        <v>0.2784665526680436</v>
      </c>
      <c r="T30119">
        <v>30109</v>
      </c>
      <c r="U30119">
        <v>0.27110075352682333</v>
      </c>
    </row>
    <row r="30120" spans="14:21" x14ac:dyDescent="0.3">
      <c r="N30120">
        <v>30118</v>
      </c>
      <c r="O30120">
        <v>0.25802282911915486</v>
      </c>
      <c r="T30120">
        <v>30110</v>
      </c>
      <c r="U30120">
        <v>0.27110075352682333</v>
      </c>
    </row>
    <row r="30121" spans="14:21" x14ac:dyDescent="0.3">
      <c r="N30121">
        <v>30119</v>
      </c>
      <c r="O30121">
        <v>0.28417620712173475</v>
      </c>
      <c r="T30121">
        <v>30111</v>
      </c>
      <c r="U30121">
        <v>0.27110075352682333</v>
      </c>
    </row>
    <row r="30122" spans="14:21" x14ac:dyDescent="0.3">
      <c r="N30122">
        <v>30120</v>
      </c>
      <c r="O30122">
        <v>0.17090796236547906</v>
      </c>
      <c r="T30122">
        <v>30112</v>
      </c>
      <c r="U30122">
        <v>0.27110075352682333</v>
      </c>
    </row>
    <row r="30123" spans="14:21" x14ac:dyDescent="0.3">
      <c r="N30123">
        <v>30121</v>
      </c>
      <c r="O30123">
        <v>0.2790007063589704</v>
      </c>
      <c r="T30123">
        <v>30113</v>
      </c>
      <c r="U30123">
        <v>0.27110075352682333</v>
      </c>
    </row>
    <row r="30124" spans="14:21" x14ac:dyDescent="0.3">
      <c r="N30124">
        <v>30122</v>
      </c>
      <c r="O30124">
        <v>0.28309943971297197</v>
      </c>
      <c r="T30124">
        <v>30114</v>
      </c>
      <c r="U30124">
        <v>0.27110075352682333</v>
      </c>
    </row>
    <row r="30125" spans="14:21" x14ac:dyDescent="0.3">
      <c r="N30125">
        <v>30123</v>
      </c>
      <c r="O30125">
        <v>0.27902585895724463</v>
      </c>
      <c r="T30125">
        <v>30115</v>
      </c>
      <c r="U30125">
        <v>0.27110075352682333</v>
      </c>
    </row>
    <row r="30126" spans="14:21" x14ac:dyDescent="0.3">
      <c r="N30126">
        <v>30124</v>
      </c>
      <c r="O30126">
        <v>0.27594078892839663</v>
      </c>
      <c r="T30126">
        <v>30116</v>
      </c>
      <c r="U30126">
        <v>0.27110075352682333</v>
      </c>
    </row>
    <row r="30127" spans="14:21" x14ac:dyDescent="0.3">
      <c r="N30127">
        <v>30125</v>
      </c>
      <c r="O30127">
        <v>0.23418564850826554</v>
      </c>
      <c r="T30127">
        <v>30117</v>
      </c>
      <c r="U30127">
        <v>0.27110075352682333</v>
      </c>
    </row>
    <row r="30128" spans="14:21" x14ac:dyDescent="0.3">
      <c r="N30128">
        <v>30126</v>
      </c>
      <c r="O30128">
        <v>0.32583218884086546</v>
      </c>
      <c r="T30128">
        <v>30118</v>
      </c>
      <c r="U30128">
        <v>0.27110075352682333</v>
      </c>
    </row>
    <row r="30129" spans="14:21" x14ac:dyDescent="0.3">
      <c r="N30129">
        <v>30127</v>
      </c>
      <c r="O30129">
        <v>0.2621497103662202</v>
      </c>
      <c r="T30129">
        <v>30119</v>
      </c>
      <c r="U30129">
        <v>0.27110075352682333</v>
      </c>
    </row>
    <row r="30130" spans="14:21" x14ac:dyDescent="0.3">
      <c r="N30130">
        <v>30128</v>
      </c>
      <c r="O30130">
        <v>0.27875400478413459</v>
      </c>
      <c r="T30130">
        <v>30120</v>
      </c>
      <c r="U30130">
        <v>0.27110075352682333</v>
      </c>
    </row>
    <row r="30131" spans="14:21" x14ac:dyDescent="0.3">
      <c r="N30131">
        <v>30129</v>
      </c>
      <c r="O30131">
        <v>0.35481794175494208</v>
      </c>
      <c r="T30131">
        <v>30121</v>
      </c>
      <c r="U30131">
        <v>0.27110075352682333</v>
      </c>
    </row>
    <row r="30132" spans="14:21" x14ac:dyDescent="0.3">
      <c r="N30132">
        <v>30130</v>
      </c>
      <c r="O30132">
        <v>0.32141910339407254</v>
      </c>
      <c r="T30132">
        <v>30122</v>
      </c>
      <c r="U30132">
        <v>0.27110075352682333</v>
      </c>
    </row>
    <row r="30133" spans="14:21" x14ac:dyDescent="0.3">
      <c r="N30133">
        <v>30131</v>
      </c>
      <c r="O30133">
        <v>0.28014883094861931</v>
      </c>
      <c r="T30133">
        <v>30123</v>
      </c>
      <c r="U30133">
        <v>0.27110075352682333</v>
      </c>
    </row>
    <row r="30134" spans="14:21" x14ac:dyDescent="0.3">
      <c r="N30134">
        <v>30132</v>
      </c>
      <c r="O30134">
        <v>0.27354111410721682</v>
      </c>
      <c r="T30134">
        <v>30124</v>
      </c>
      <c r="U30134">
        <v>0.27110075352682333</v>
      </c>
    </row>
    <row r="30135" spans="14:21" x14ac:dyDescent="0.3">
      <c r="N30135">
        <v>30133</v>
      </c>
      <c r="O30135">
        <v>0.2812309838820049</v>
      </c>
      <c r="T30135">
        <v>30125</v>
      </c>
      <c r="U30135">
        <v>0.27110075352682333</v>
      </c>
    </row>
    <row r="30136" spans="14:21" x14ac:dyDescent="0.3">
      <c r="N30136">
        <v>30134</v>
      </c>
      <c r="O30136">
        <v>0.25948260208682028</v>
      </c>
      <c r="T30136">
        <v>30126</v>
      </c>
      <c r="U30136">
        <v>0.27110075352682333</v>
      </c>
    </row>
    <row r="30137" spans="14:21" x14ac:dyDescent="0.3">
      <c r="N30137">
        <v>30135</v>
      </c>
      <c r="O30137">
        <v>0.23382283677234589</v>
      </c>
      <c r="T30137">
        <v>30127</v>
      </c>
      <c r="U30137">
        <v>0.27110075352682333</v>
      </c>
    </row>
    <row r="30138" spans="14:21" x14ac:dyDescent="0.3">
      <c r="N30138">
        <v>30136</v>
      </c>
      <c r="O30138">
        <v>0.25073994168900998</v>
      </c>
      <c r="T30138">
        <v>30128</v>
      </c>
      <c r="U30138">
        <v>0.27110075352682333</v>
      </c>
    </row>
    <row r="30139" spans="14:21" x14ac:dyDescent="0.3">
      <c r="N30139">
        <v>30137</v>
      </c>
      <c r="O30139">
        <v>0.25550563380969371</v>
      </c>
      <c r="T30139">
        <v>30129</v>
      </c>
      <c r="U30139">
        <v>0.27110075352682333</v>
      </c>
    </row>
    <row r="30140" spans="14:21" x14ac:dyDescent="0.3">
      <c r="N30140">
        <v>30138</v>
      </c>
      <c r="O30140">
        <v>0.23647141723741921</v>
      </c>
      <c r="T30140">
        <v>30130</v>
      </c>
      <c r="U30140">
        <v>0.27110075352682333</v>
      </c>
    </row>
    <row r="30141" spans="14:21" x14ac:dyDescent="0.3">
      <c r="N30141">
        <v>30139</v>
      </c>
      <c r="O30141">
        <v>0.29894296712737056</v>
      </c>
      <c r="T30141">
        <v>30131</v>
      </c>
      <c r="U30141">
        <v>0.27110075352682333</v>
      </c>
    </row>
    <row r="30142" spans="14:21" x14ac:dyDescent="0.3">
      <c r="N30142">
        <v>30140</v>
      </c>
      <c r="O30142">
        <v>0.22860931353711672</v>
      </c>
      <c r="T30142">
        <v>30132</v>
      </c>
      <c r="U30142">
        <v>0.27110075352682333</v>
      </c>
    </row>
    <row r="30143" spans="14:21" x14ac:dyDescent="0.3">
      <c r="N30143">
        <v>30141</v>
      </c>
      <c r="O30143">
        <v>0.26094687403769479</v>
      </c>
      <c r="T30143">
        <v>30133</v>
      </c>
      <c r="U30143">
        <v>0.27110075352682333</v>
      </c>
    </row>
    <row r="30144" spans="14:21" x14ac:dyDescent="0.3">
      <c r="N30144">
        <v>30142</v>
      </c>
      <c r="O30144">
        <v>0.27494523391407194</v>
      </c>
      <c r="T30144">
        <v>30134</v>
      </c>
      <c r="U30144">
        <v>0.27110075352682333</v>
      </c>
    </row>
    <row r="30145" spans="14:21" x14ac:dyDescent="0.3">
      <c r="N30145">
        <v>30143</v>
      </c>
      <c r="O30145">
        <v>0.2265252788021615</v>
      </c>
      <c r="T30145">
        <v>30135</v>
      </c>
      <c r="U30145">
        <v>0.27110075352682333</v>
      </c>
    </row>
    <row r="30146" spans="14:21" x14ac:dyDescent="0.3">
      <c r="N30146">
        <v>30144</v>
      </c>
      <c r="O30146">
        <v>0.23601021651270609</v>
      </c>
      <c r="T30146">
        <v>30136</v>
      </c>
      <c r="U30146">
        <v>0.27110075352682333</v>
      </c>
    </row>
    <row r="30147" spans="14:21" x14ac:dyDescent="0.3">
      <c r="N30147">
        <v>30145</v>
      </c>
      <c r="O30147">
        <v>0.30266958110364484</v>
      </c>
      <c r="T30147">
        <v>30137</v>
      </c>
      <c r="U30147">
        <v>0.27110075352682333</v>
      </c>
    </row>
    <row r="30148" spans="14:21" x14ac:dyDescent="0.3">
      <c r="N30148">
        <v>30146</v>
      </c>
      <c r="O30148">
        <v>0.27165764017618937</v>
      </c>
      <c r="T30148">
        <v>30138</v>
      </c>
      <c r="U30148">
        <v>0.27110075352682333</v>
      </c>
    </row>
    <row r="30149" spans="14:21" x14ac:dyDescent="0.3">
      <c r="N30149">
        <v>30147</v>
      </c>
      <c r="O30149">
        <v>0.22860931353711672</v>
      </c>
      <c r="T30149">
        <v>30139</v>
      </c>
      <c r="U30149">
        <v>0.27110075352682333</v>
      </c>
    </row>
    <row r="30150" spans="14:21" x14ac:dyDescent="0.3">
      <c r="N30150">
        <v>30148</v>
      </c>
      <c r="O30150">
        <v>0.21720204479121769</v>
      </c>
      <c r="T30150">
        <v>30140</v>
      </c>
      <c r="U30150">
        <v>0.27110075352682333</v>
      </c>
    </row>
    <row r="30151" spans="14:21" x14ac:dyDescent="0.3">
      <c r="N30151">
        <v>30149</v>
      </c>
      <c r="O30151">
        <v>0.27166027772081985</v>
      </c>
      <c r="T30151">
        <v>30141</v>
      </c>
      <c r="U30151">
        <v>0.27110075352682333</v>
      </c>
    </row>
    <row r="30152" spans="14:21" x14ac:dyDescent="0.3">
      <c r="N30152">
        <v>30150</v>
      </c>
      <c r="O30152">
        <v>0.24897909120996081</v>
      </c>
      <c r="T30152">
        <v>30142</v>
      </c>
      <c r="U30152">
        <v>0.27110075352682333</v>
      </c>
    </row>
    <row r="30153" spans="14:21" x14ac:dyDescent="0.3">
      <c r="N30153">
        <v>30151</v>
      </c>
      <c r="O30153">
        <v>0.22202687942807467</v>
      </c>
      <c r="T30153">
        <v>30143</v>
      </c>
      <c r="U30153">
        <v>0.27110075352682333</v>
      </c>
    </row>
    <row r="30154" spans="14:21" x14ac:dyDescent="0.3">
      <c r="N30154">
        <v>30152</v>
      </c>
      <c r="O30154">
        <v>0.25841181618954084</v>
      </c>
      <c r="T30154">
        <v>30144</v>
      </c>
      <c r="U30154">
        <v>0.27110075352682333</v>
      </c>
    </row>
    <row r="30155" spans="14:21" x14ac:dyDescent="0.3">
      <c r="N30155">
        <v>30153</v>
      </c>
      <c r="O30155">
        <v>0.2377492508014121</v>
      </c>
      <c r="T30155">
        <v>30145</v>
      </c>
      <c r="U30155">
        <v>0.27110075352682333</v>
      </c>
    </row>
    <row r="30156" spans="14:21" x14ac:dyDescent="0.3">
      <c r="N30156">
        <v>30154</v>
      </c>
      <c r="O30156">
        <v>0.26752064630879879</v>
      </c>
      <c r="T30156">
        <v>30146</v>
      </c>
      <c r="U30156">
        <v>0.27110075352682333</v>
      </c>
    </row>
    <row r="30157" spans="14:21" x14ac:dyDescent="0.3">
      <c r="N30157">
        <v>30155</v>
      </c>
      <c r="O30157">
        <v>0.28014883094861931</v>
      </c>
      <c r="T30157">
        <v>30147</v>
      </c>
      <c r="U30157">
        <v>0.27110075352682333</v>
      </c>
    </row>
    <row r="30158" spans="14:21" x14ac:dyDescent="0.3">
      <c r="N30158">
        <v>30156</v>
      </c>
      <c r="O30158">
        <v>0.27576149297176739</v>
      </c>
      <c r="T30158">
        <v>30148</v>
      </c>
      <c r="U30158">
        <v>0.27110075352682333</v>
      </c>
    </row>
    <row r="30159" spans="14:21" x14ac:dyDescent="0.3">
      <c r="N30159">
        <v>30157</v>
      </c>
      <c r="O30159">
        <v>0.28653142215675748</v>
      </c>
      <c r="T30159">
        <v>30149</v>
      </c>
      <c r="U30159">
        <v>0.27110075352682333</v>
      </c>
    </row>
    <row r="30160" spans="14:21" x14ac:dyDescent="0.3">
      <c r="N30160">
        <v>30158</v>
      </c>
      <c r="O30160">
        <v>0.17285500258880968</v>
      </c>
      <c r="T30160">
        <v>30150</v>
      </c>
      <c r="U30160">
        <v>0.27110075352682333</v>
      </c>
    </row>
    <row r="30161" spans="14:21" x14ac:dyDescent="0.3">
      <c r="N30161">
        <v>30159</v>
      </c>
      <c r="O30161">
        <v>0.26167916211761294</v>
      </c>
      <c r="T30161">
        <v>30151</v>
      </c>
      <c r="U30161">
        <v>0.27110075352682333</v>
      </c>
    </row>
    <row r="30162" spans="14:21" x14ac:dyDescent="0.3">
      <c r="N30162">
        <v>30160</v>
      </c>
      <c r="O30162">
        <v>0.22351971274822369</v>
      </c>
      <c r="T30162">
        <v>30152</v>
      </c>
      <c r="U30162">
        <v>0.27110075352682333</v>
      </c>
    </row>
    <row r="30163" spans="14:21" x14ac:dyDescent="0.3">
      <c r="N30163">
        <v>30161</v>
      </c>
      <c r="O30163">
        <v>0.28570080572060813</v>
      </c>
      <c r="T30163">
        <v>30153</v>
      </c>
      <c r="U30163">
        <v>0.27110075352682333</v>
      </c>
    </row>
    <row r="30164" spans="14:21" x14ac:dyDescent="0.3">
      <c r="N30164">
        <v>30162</v>
      </c>
      <c r="O30164">
        <v>0.26092162365118743</v>
      </c>
      <c r="T30164">
        <v>30154</v>
      </c>
      <c r="U30164">
        <v>0.27110075352682333</v>
      </c>
    </row>
    <row r="30165" spans="14:21" x14ac:dyDescent="0.3">
      <c r="N30165">
        <v>30163</v>
      </c>
      <c r="O30165">
        <v>0.27113834899518757</v>
      </c>
      <c r="T30165">
        <v>30155</v>
      </c>
      <c r="U30165">
        <v>0.27110075352682333</v>
      </c>
    </row>
    <row r="30166" spans="14:21" x14ac:dyDescent="0.3">
      <c r="N30166">
        <v>30164</v>
      </c>
      <c r="O30166">
        <v>0.23753437601952487</v>
      </c>
      <c r="T30166">
        <v>30156</v>
      </c>
      <c r="U30166">
        <v>0.27110075352682333</v>
      </c>
    </row>
    <row r="30167" spans="14:21" x14ac:dyDescent="0.3">
      <c r="N30167">
        <v>30165</v>
      </c>
      <c r="O30167">
        <v>0.28167000069877268</v>
      </c>
      <c r="T30167">
        <v>30157</v>
      </c>
      <c r="U30167">
        <v>0.27110075352682333</v>
      </c>
    </row>
    <row r="30168" spans="14:21" x14ac:dyDescent="0.3">
      <c r="N30168">
        <v>30166</v>
      </c>
      <c r="O30168">
        <v>0.27166027772081985</v>
      </c>
      <c r="T30168">
        <v>30158</v>
      </c>
      <c r="U30168">
        <v>0.27110075352682333</v>
      </c>
    </row>
    <row r="30169" spans="14:21" x14ac:dyDescent="0.3">
      <c r="N30169">
        <v>30167</v>
      </c>
      <c r="O30169">
        <v>0.26343229150567171</v>
      </c>
      <c r="T30169">
        <v>30159</v>
      </c>
      <c r="U30169">
        <v>0.27110075352682333</v>
      </c>
    </row>
    <row r="30170" spans="14:21" x14ac:dyDescent="0.3">
      <c r="N30170">
        <v>30168</v>
      </c>
      <c r="O30170">
        <v>0.32115993342084503</v>
      </c>
      <c r="T30170">
        <v>30160</v>
      </c>
      <c r="U30170">
        <v>0.27110075352682333</v>
      </c>
    </row>
    <row r="30171" spans="14:21" x14ac:dyDescent="0.3">
      <c r="N30171">
        <v>30169</v>
      </c>
      <c r="O30171">
        <v>0.27639121658724819</v>
      </c>
      <c r="T30171">
        <v>30161</v>
      </c>
      <c r="U30171">
        <v>0.27110075352682333</v>
      </c>
    </row>
    <row r="30172" spans="14:21" x14ac:dyDescent="0.3">
      <c r="N30172">
        <v>30170</v>
      </c>
      <c r="O30172">
        <v>0.26826306402257838</v>
      </c>
      <c r="T30172">
        <v>30162</v>
      </c>
      <c r="U30172">
        <v>0.27110075352682333</v>
      </c>
    </row>
    <row r="30173" spans="14:21" x14ac:dyDescent="0.3">
      <c r="N30173">
        <v>30171</v>
      </c>
      <c r="O30173">
        <v>0.21837431933230711</v>
      </c>
      <c r="T30173">
        <v>30163</v>
      </c>
      <c r="U30173">
        <v>0.27110075352682333</v>
      </c>
    </row>
    <row r="30174" spans="14:21" x14ac:dyDescent="0.3">
      <c r="N30174">
        <v>30172</v>
      </c>
      <c r="O30174">
        <v>0.20594646798901117</v>
      </c>
      <c r="T30174">
        <v>30164</v>
      </c>
      <c r="U30174">
        <v>0.27110075352682333</v>
      </c>
    </row>
    <row r="30175" spans="14:21" x14ac:dyDescent="0.3">
      <c r="N30175">
        <v>30173</v>
      </c>
      <c r="O30175">
        <v>0.25558700511315174</v>
      </c>
      <c r="T30175">
        <v>30165</v>
      </c>
      <c r="U30175">
        <v>0.27110075352682333</v>
      </c>
    </row>
    <row r="30176" spans="14:21" x14ac:dyDescent="0.3">
      <c r="N30176">
        <v>30174</v>
      </c>
      <c r="O30176">
        <v>0.27856986583562171</v>
      </c>
      <c r="T30176">
        <v>30166</v>
      </c>
      <c r="U30176">
        <v>0.27110075352682333</v>
      </c>
    </row>
    <row r="30177" spans="14:21" x14ac:dyDescent="0.3">
      <c r="N30177">
        <v>30175</v>
      </c>
      <c r="O30177">
        <v>0.27050997775868113</v>
      </c>
      <c r="T30177">
        <v>30167</v>
      </c>
      <c r="U30177">
        <v>0.27110075352682333</v>
      </c>
    </row>
    <row r="30178" spans="14:21" x14ac:dyDescent="0.3">
      <c r="N30178">
        <v>30176</v>
      </c>
      <c r="O30178">
        <v>0.27069144432289688</v>
      </c>
      <c r="T30178">
        <v>30168</v>
      </c>
      <c r="U30178">
        <v>0.27110075352682333</v>
      </c>
    </row>
    <row r="30179" spans="14:21" x14ac:dyDescent="0.3">
      <c r="N30179">
        <v>30177</v>
      </c>
      <c r="O30179">
        <v>0.29253995131097427</v>
      </c>
      <c r="T30179">
        <v>30169</v>
      </c>
      <c r="U30179">
        <v>0.27110075352682333</v>
      </c>
    </row>
    <row r="30180" spans="14:21" x14ac:dyDescent="0.3">
      <c r="N30180">
        <v>30178</v>
      </c>
      <c r="O30180">
        <v>0.27325995483710619</v>
      </c>
      <c r="T30180">
        <v>30170</v>
      </c>
      <c r="U30180">
        <v>0.27110075352682333</v>
      </c>
    </row>
    <row r="30181" spans="14:21" x14ac:dyDescent="0.3">
      <c r="N30181">
        <v>30179</v>
      </c>
      <c r="O30181">
        <v>0.25245450786739548</v>
      </c>
      <c r="T30181">
        <v>30171</v>
      </c>
      <c r="U30181">
        <v>0.27110075352682333</v>
      </c>
    </row>
    <row r="30182" spans="14:21" x14ac:dyDescent="0.3">
      <c r="N30182">
        <v>30180</v>
      </c>
      <c r="O30182">
        <v>0.26006008267466174</v>
      </c>
      <c r="T30182">
        <v>30172</v>
      </c>
      <c r="U30182">
        <v>0.27110075352682333</v>
      </c>
    </row>
    <row r="30183" spans="14:21" x14ac:dyDescent="0.3">
      <c r="N30183">
        <v>30181</v>
      </c>
      <c r="O30183">
        <v>0.23562613207240679</v>
      </c>
      <c r="T30183">
        <v>30173</v>
      </c>
      <c r="U30183">
        <v>0.27110075352682333</v>
      </c>
    </row>
    <row r="30184" spans="14:21" x14ac:dyDescent="0.3">
      <c r="N30184">
        <v>30182</v>
      </c>
      <c r="O30184">
        <v>0.26636824809328197</v>
      </c>
      <c r="T30184">
        <v>30174</v>
      </c>
      <c r="U30184">
        <v>0.27110075352682333</v>
      </c>
    </row>
    <row r="30185" spans="14:21" x14ac:dyDescent="0.3">
      <c r="N30185">
        <v>30183</v>
      </c>
      <c r="O30185">
        <v>0.24064291898849849</v>
      </c>
      <c r="T30185">
        <v>30175</v>
      </c>
      <c r="U30185">
        <v>0.27110075352682333</v>
      </c>
    </row>
    <row r="30186" spans="14:21" x14ac:dyDescent="0.3">
      <c r="N30186">
        <v>30184</v>
      </c>
      <c r="O30186">
        <v>0.28907829624365611</v>
      </c>
      <c r="T30186">
        <v>30176</v>
      </c>
      <c r="U30186">
        <v>0.27110075352682333</v>
      </c>
    </row>
    <row r="30187" spans="14:21" x14ac:dyDescent="0.3">
      <c r="N30187">
        <v>30185</v>
      </c>
      <c r="O30187">
        <v>0.27693194046371689</v>
      </c>
      <c r="T30187">
        <v>30177</v>
      </c>
      <c r="U30187">
        <v>0.27110075352682333</v>
      </c>
    </row>
    <row r="30188" spans="14:21" x14ac:dyDescent="0.3">
      <c r="N30188">
        <v>30186</v>
      </c>
      <c r="O30188">
        <v>0.27209188421465419</v>
      </c>
      <c r="T30188">
        <v>30178</v>
      </c>
      <c r="U30188">
        <v>0.27110075352682333</v>
      </c>
    </row>
    <row r="30189" spans="14:21" x14ac:dyDescent="0.3">
      <c r="N30189">
        <v>30187</v>
      </c>
      <c r="O30189">
        <v>0.27257527778554985</v>
      </c>
      <c r="T30189">
        <v>30179</v>
      </c>
      <c r="U30189">
        <v>0.27110075352682333</v>
      </c>
    </row>
    <row r="30190" spans="14:21" x14ac:dyDescent="0.3">
      <c r="N30190">
        <v>30188</v>
      </c>
      <c r="O30190">
        <v>0.30135345691244614</v>
      </c>
      <c r="T30190">
        <v>30180</v>
      </c>
      <c r="U30190">
        <v>0.27110075352682333</v>
      </c>
    </row>
    <row r="30191" spans="14:21" x14ac:dyDescent="0.3">
      <c r="N30191">
        <v>30189</v>
      </c>
      <c r="O30191">
        <v>0.25636177251871467</v>
      </c>
      <c r="T30191">
        <v>30181</v>
      </c>
      <c r="U30191">
        <v>0.27110075352682333</v>
      </c>
    </row>
    <row r="30192" spans="14:21" x14ac:dyDescent="0.3">
      <c r="N30192">
        <v>30190</v>
      </c>
      <c r="O30192">
        <v>0.26923709688374414</v>
      </c>
      <c r="T30192">
        <v>30182</v>
      </c>
      <c r="U30192">
        <v>0.27110075352682333</v>
      </c>
    </row>
    <row r="30193" spans="14:21" x14ac:dyDescent="0.3">
      <c r="N30193">
        <v>30191</v>
      </c>
      <c r="O30193">
        <v>0.26504522993518609</v>
      </c>
      <c r="T30193">
        <v>30183</v>
      </c>
      <c r="U30193">
        <v>0.27110075352682333</v>
      </c>
    </row>
    <row r="30194" spans="14:21" x14ac:dyDescent="0.3">
      <c r="N30194">
        <v>30192</v>
      </c>
      <c r="O30194">
        <v>0.2754477001549745</v>
      </c>
      <c r="T30194">
        <v>30184</v>
      </c>
      <c r="U30194">
        <v>0.27110075352682333</v>
      </c>
    </row>
    <row r="30195" spans="14:21" x14ac:dyDescent="0.3">
      <c r="N30195">
        <v>30193</v>
      </c>
      <c r="O30195">
        <v>0.26211881901047551</v>
      </c>
      <c r="T30195">
        <v>30185</v>
      </c>
      <c r="U30195">
        <v>0.27110075352682333</v>
      </c>
    </row>
    <row r="30196" spans="14:21" x14ac:dyDescent="0.3">
      <c r="N30196">
        <v>30194</v>
      </c>
      <c r="O30196">
        <v>0.25857632834134481</v>
      </c>
      <c r="T30196">
        <v>30186</v>
      </c>
      <c r="U30196">
        <v>0.27110075352682333</v>
      </c>
    </row>
    <row r="30197" spans="14:21" x14ac:dyDescent="0.3">
      <c r="N30197">
        <v>30195</v>
      </c>
      <c r="O30197">
        <v>0.23095914790307856</v>
      </c>
      <c r="T30197">
        <v>30187</v>
      </c>
      <c r="U30197">
        <v>0.27110075352682333</v>
      </c>
    </row>
    <row r="30198" spans="14:21" x14ac:dyDescent="0.3">
      <c r="N30198">
        <v>30196</v>
      </c>
      <c r="O30198">
        <v>0.25753472293916441</v>
      </c>
      <c r="T30198">
        <v>30188</v>
      </c>
      <c r="U30198">
        <v>0.27110075352682333</v>
      </c>
    </row>
    <row r="30199" spans="14:21" x14ac:dyDescent="0.3">
      <c r="N30199">
        <v>30197</v>
      </c>
      <c r="O30199">
        <v>0.24995540126295773</v>
      </c>
      <c r="T30199">
        <v>30189</v>
      </c>
      <c r="U30199">
        <v>0.27110075352682333</v>
      </c>
    </row>
    <row r="30200" spans="14:21" x14ac:dyDescent="0.3">
      <c r="N30200">
        <v>30198</v>
      </c>
      <c r="O30200">
        <v>0.29573396184369882</v>
      </c>
      <c r="T30200">
        <v>30190</v>
      </c>
      <c r="U30200">
        <v>0.27110075352682333</v>
      </c>
    </row>
    <row r="30201" spans="14:21" x14ac:dyDescent="0.3">
      <c r="N30201">
        <v>30199</v>
      </c>
      <c r="O30201">
        <v>0.274648380960623</v>
      </c>
      <c r="T30201">
        <v>30191</v>
      </c>
      <c r="U30201">
        <v>0.27110075352682333</v>
      </c>
    </row>
    <row r="30202" spans="14:21" x14ac:dyDescent="0.3">
      <c r="N30202">
        <v>30200</v>
      </c>
      <c r="O30202">
        <v>0.25425577033936725</v>
      </c>
      <c r="T30202">
        <v>30192</v>
      </c>
      <c r="U30202">
        <v>0.27110075352682333</v>
      </c>
    </row>
    <row r="30203" spans="14:21" x14ac:dyDescent="0.3">
      <c r="N30203">
        <v>30201</v>
      </c>
      <c r="O30203">
        <v>0.26986398917400112</v>
      </c>
      <c r="T30203">
        <v>30193</v>
      </c>
      <c r="U30203">
        <v>0.27110075352682333</v>
      </c>
    </row>
    <row r="30204" spans="14:21" x14ac:dyDescent="0.3">
      <c r="N30204">
        <v>30202</v>
      </c>
      <c r="O30204">
        <v>0.26956668060018385</v>
      </c>
      <c r="T30204">
        <v>30194</v>
      </c>
      <c r="U30204">
        <v>0.27110075352682333</v>
      </c>
    </row>
    <row r="30205" spans="14:21" x14ac:dyDescent="0.3">
      <c r="N30205">
        <v>30203</v>
      </c>
      <c r="O30205">
        <v>0.25578652952770548</v>
      </c>
      <c r="T30205">
        <v>30195</v>
      </c>
      <c r="U30205">
        <v>0.27110075352682333</v>
      </c>
    </row>
    <row r="30206" spans="14:21" x14ac:dyDescent="0.3">
      <c r="N30206">
        <v>30204</v>
      </c>
      <c r="O30206">
        <v>0.24808225265390976</v>
      </c>
      <c r="T30206">
        <v>30196</v>
      </c>
      <c r="U30206">
        <v>0.27110075352682333</v>
      </c>
    </row>
    <row r="30207" spans="14:21" x14ac:dyDescent="0.3">
      <c r="N30207">
        <v>30205</v>
      </c>
      <c r="O30207">
        <v>0.24410788773305928</v>
      </c>
      <c r="T30207">
        <v>30197</v>
      </c>
      <c r="U30207">
        <v>0.27110075352682333</v>
      </c>
    </row>
    <row r="30208" spans="14:21" x14ac:dyDescent="0.3">
      <c r="N30208">
        <v>30206</v>
      </c>
      <c r="O30208">
        <v>0.25239783170176883</v>
      </c>
      <c r="T30208">
        <v>30198</v>
      </c>
      <c r="U30208">
        <v>0.27110075352682333</v>
      </c>
    </row>
    <row r="30209" spans="14:21" x14ac:dyDescent="0.3">
      <c r="N30209">
        <v>30207</v>
      </c>
      <c r="O30209">
        <v>0.29780553906407242</v>
      </c>
      <c r="T30209">
        <v>30199</v>
      </c>
      <c r="U30209">
        <v>0.27110075352682333</v>
      </c>
    </row>
    <row r="30210" spans="14:21" x14ac:dyDescent="0.3">
      <c r="N30210">
        <v>30208</v>
      </c>
      <c r="O30210">
        <v>0.26242950949776928</v>
      </c>
      <c r="T30210">
        <v>30200</v>
      </c>
      <c r="U30210">
        <v>0.27110075352682333</v>
      </c>
    </row>
    <row r="30211" spans="14:21" x14ac:dyDescent="0.3">
      <c r="N30211">
        <v>30209</v>
      </c>
      <c r="O30211">
        <v>0.25812439572730689</v>
      </c>
      <c r="T30211">
        <v>30201</v>
      </c>
      <c r="U30211">
        <v>0.27110075352682333</v>
      </c>
    </row>
    <row r="30212" spans="14:21" x14ac:dyDescent="0.3">
      <c r="N30212">
        <v>30210</v>
      </c>
      <c r="O30212">
        <v>0.24218663865385834</v>
      </c>
      <c r="T30212">
        <v>30202</v>
      </c>
      <c r="U30212">
        <v>0.27110075352682333</v>
      </c>
    </row>
    <row r="30213" spans="14:21" x14ac:dyDescent="0.3">
      <c r="N30213">
        <v>30211</v>
      </c>
      <c r="O30213">
        <v>0.33243827018956346</v>
      </c>
      <c r="T30213">
        <v>30203</v>
      </c>
      <c r="U30213">
        <v>0.27110075352682333</v>
      </c>
    </row>
    <row r="30214" spans="14:21" x14ac:dyDescent="0.3">
      <c r="N30214">
        <v>30212</v>
      </c>
      <c r="O30214">
        <v>0.2828798984637691</v>
      </c>
      <c r="T30214">
        <v>30204</v>
      </c>
      <c r="U30214">
        <v>0.27110075352682333</v>
      </c>
    </row>
    <row r="30215" spans="14:21" x14ac:dyDescent="0.3">
      <c r="N30215">
        <v>30213</v>
      </c>
      <c r="O30215">
        <v>0.2804142438775058</v>
      </c>
      <c r="T30215">
        <v>30205</v>
      </c>
      <c r="U30215">
        <v>0.27110075352682333</v>
      </c>
    </row>
    <row r="30216" spans="14:21" x14ac:dyDescent="0.3">
      <c r="N30216">
        <v>30214</v>
      </c>
      <c r="O30216">
        <v>0.27487262742637147</v>
      </c>
      <c r="T30216">
        <v>30206</v>
      </c>
      <c r="U30216">
        <v>0.27110075352682333</v>
      </c>
    </row>
    <row r="30217" spans="14:21" x14ac:dyDescent="0.3">
      <c r="N30217">
        <v>30215</v>
      </c>
      <c r="O30217">
        <v>0.27124180180578933</v>
      </c>
      <c r="T30217">
        <v>30207</v>
      </c>
      <c r="U30217">
        <v>0.27110075352682333</v>
      </c>
    </row>
    <row r="30218" spans="14:21" x14ac:dyDescent="0.3">
      <c r="N30218">
        <v>30216</v>
      </c>
      <c r="O30218">
        <v>0.24629436125684379</v>
      </c>
      <c r="T30218">
        <v>30208</v>
      </c>
      <c r="U30218">
        <v>0.27110075352682333</v>
      </c>
    </row>
    <row r="30219" spans="14:21" x14ac:dyDescent="0.3">
      <c r="N30219">
        <v>30217</v>
      </c>
      <c r="O30219">
        <v>0.27553773098116002</v>
      </c>
      <c r="T30219">
        <v>30209</v>
      </c>
      <c r="U30219">
        <v>0.27110075352682333</v>
      </c>
    </row>
    <row r="30220" spans="14:21" x14ac:dyDescent="0.3">
      <c r="N30220">
        <v>30218</v>
      </c>
      <c r="O30220">
        <v>0.29593975195472833</v>
      </c>
      <c r="T30220">
        <v>30210</v>
      </c>
      <c r="U30220">
        <v>0.27110075352682333</v>
      </c>
    </row>
    <row r="30221" spans="14:21" x14ac:dyDescent="0.3">
      <c r="N30221">
        <v>30219</v>
      </c>
      <c r="O30221">
        <v>0.27361238313036651</v>
      </c>
      <c r="T30221">
        <v>30211</v>
      </c>
      <c r="U30221">
        <v>0.27110075352682333</v>
      </c>
    </row>
    <row r="30222" spans="14:21" x14ac:dyDescent="0.3">
      <c r="N30222">
        <v>30220</v>
      </c>
      <c r="O30222">
        <v>0.28124697978685814</v>
      </c>
      <c r="T30222">
        <v>30212</v>
      </c>
      <c r="U30222">
        <v>0.27110075352682333</v>
      </c>
    </row>
    <row r="30223" spans="14:21" x14ac:dyDescent="0.3">
      <c r="N30223">
        <v>30221</v>
      </c>
      <c r="O30223">
        <v>0.26359707679893424</v>
      </c>
      <c r="T30223">
        <v>30213</v>
      </c>
      <c r="U30223">
        <v>0.27110075352682333</v>
      </c>
    </row>
    <row r="30224" spans="14:21" x14ac:dyDescent="0.3">
      <c r="N30224">
        <v>30222</v>
      </c>
      <c r="O30224">
        <v>0.26717506789559381</v>
      </c>
      <c r="T30224">
        <v>30214</v>
      </c>
      <c r="U30224">
        <v>0.27110075352682333</v>
      </c>
    </row>
    <row r="30225" spans="14:21" x14ac:dyDescent="0.3">
      <c r="N30225">
        <v>30223</v>
      </c>
      <c r="O30225">
        <v>0.28590202892279626</v>
      </c>
      <c r="T30225">
        <v>30215</v>
      </c>
      <c r="U30225">
        <v>0.27110075352682333</v>
      </c>
    </row>
    <row r="30226" spans="14:21" x14ac:dyDescent="0.3">
      <c r="N30226">
        <v>30224</v>
      </c>
      <c r="O30226">
        <v>0.29472671749623536</v>
      </c>
      <c r="T30226">
        <v>30216</v>
      </c>
      <c r="U30226">
        <v>0.27110075352682333</v>
      </c>
    </row>
    <row r="30227" spans="14:21" x14ac:dyDescent="0.3">
      <c r="N30227">
        <v>30225</v>
      </c>
      <c r="O30227">
        <v>0.23505656932314203</v>
      </c>
      <c r="T30227">
        <v>30217</v>
      </c>
      <c r="U30227">
        <v>0.27110075352682333</v>
      </c>
    </row>
    <row r="30228" spans="14:21" x14ac:dyDescent="0.3">
      <c r="N30228">
        <v>30226</v>
      </c>
      <c r="O30228">
        <v>0.25180209439833751</v>
      </c>
      <c r="T30228">
        <v>30218</v>
      </c>
      <c r="U30228">
        <v>0.27110075352682333</v>
      </c>
    </row>
    <row r="30229" spans="14:21" x14ac:dyDescent="0.3">
      <c r="N30229">
        <v>30227</v>
      </c>
      <c r="O30229">
        <v>0.27689690605992129</v>
      </c>
      <c r="T30229">
        <v>30219</v>
      </c>
      <c r="U30229">
        <v>0.27110075352682333</v>
      </c>
    </row>
    <row r="30230" spans="14:21" x14ac:dyDescent="0.3">
      <c r="N30230">
        <v>30228</v>
      </c>
      <c r="O30230">
        <v>0.28174677484250948</v>
      </c>
      <c r="T30230">
        <v>30220</v>
      </c>
      <c r="U30230">
        <v>0.27110075352682333</v>
      </c>
    </row>
    <row r="30231" spans="14:21" x14ac:dyDescent="0.3">
      <c r="N30231">
        <v>30229</v>
      </c>
      <c r="O30231">
        <v>0.27334134390577808</v>
      </c>
      <c r="T30231">
        <v>30221</v>
      </c>
      <c r="U30231">
        <v>0.27110075352682333</v>
      </c>
    </row>
    <row r="30232" spans="14:21" x14ac:dyDescent="0.3">
      <c r="N30232">
        <v>30230</v>
      </c>
      <c r="O30232">
        <v>0.26167916211761294</v>
      </c>
      <c r="T30232">
        <v>30222</v>
      </c>
      <c r="U30232">
        <v>0.27110075352682333</v>
      </c>
    </row>
    <row r="30233" spans="14:21" x14ac:dyDescent="0.3">
      <c r="N30233">
        <v>30231</v>
      </c>
      <c r="O30233">
        <v>0.25464994911300859</v>
      </c>
      <c r="T30233">
        <v>30223</v>
      </c>
      <c r="U30233">
        <v>0.27110075352682333</v>
      </c>
    </row>
    <row r="30234" spans="14:21" x14ac:dyDescent="0.3">
      <c r="N30234">
        <v>30232</v>
      </c>
      <c r="O30234">
        <v>0.26359775749376851</v>
      </c>
      <c r="T30234">
        <v>30224</v>
      </c>
      <c r="U30234">
        <v>0.27110075352682333</v>
      </c>
    </row>
    <row r="30235" spans="14:21" x14ac:dyDescent="0.3">
      <c r="N30235">
        <v>30233</v>
      </c>
      <c r="O30235">
        <v>0.29215989583233387</v>
      </c>
      <c r="T30235">
        <v>30225</v>
      </c>
      <c r="U30235">
        <v>0.27110075352682333</v>
      </c>
    </row>
    <row r="30236" spans="14:21" x14ac:dyDescent="0.3">
      <c r="N30236">
        <v>30234</v>
      </c>
      <c r="O30236">
        <v>0.27932372339095712</v>
      </c>
      <c r="T30236">
        <v>30226</v>
      </c>
      <c r="U30236">
        <v>0.27110075352682333</v>
      </c>
    </row>
    <row r="30237" spans="14:21" x14ac:dyDescent="0.3">
      <c r="N30237">
        <v>30235</v>
      </c>
      <c r="O30237">
        <v>0.24878229469193372</v>
      </c>
      <c r="T30237">
        <v>30227</v>
      </c>
      <c r="U30237">
        <v>0.27110075352682333</v>
      </c>
    </row>
    <row r="30238" spans="14:21" x14ac:dyDescent="0.3">
      <c r="N30238">
        <v>30236</v>
      </c>
      <c r="O30238">
        <v>0.174951698984989</v>
      </c>
      <c r="T30238">
        <v>30228</v>
      </c>
      <c r="U30238">
        <v>0.27110075352682333</v>
      </c>
    </row>
    <row r="30239" spans="14:21" x14ac:dyDescent="0.3">
      <c r="N30239">
        <v>30237</v>
      </c>
      <c r="O30239">
        <v>0.24808225265390976</v>
      </c>
      <c r="T30239">
        <v>30229</v>
      </c>
      <c r="U30239">
        <v>0.27110075352682333</v>
      </c>
    </row>
    <row r="30240" spans="14:21" x14ac:dyDescent="0.3">
      <c r="N30240">
        <v>30238</v>
      </c>
      <c r="O30240">
        <v>0.25888785815652304</v>
      </c>
      <c r="T30240">
        <v>30230</v>
      </c>
      <c r="U30240">
        <v>0.27110075352682333</v>
      </c>
    </row>
    <row r="30241" spans="14:21" x14ac:dyDescent="0.3">
      <c r="N30241">
        <v>30239</v>
      </c>
      <c r="O30241">
        <v>0.24915780462010281</v>
      </c>
      <c r="T30241">
        <v>30231</v>
      </c>
      <c r="U30241">
        <v>0.27110075352682333</v>
      </c>
    </row>
    <row r="30242" spans="14:21" x14ac:dyDescent="0.3">
      <c r="N30242">
        <v>30240</v>
      </c>
      <c r="O30242">
        <v>0.24440401475496806</v>
      </c>
      <c r="T30242">
        <v>30232</v>
      </c>
      <c r="U30242">
        <v>0.27110075352682333</v>
      </c>
    </row>
    <row r="30243" spans="14:21" x14ac:dyDescent="0.3">
      <c r="N30243">
        <v>30241</v>
      </c>
      <c r="O30243">
        <v>0.27069144432289688</v>
      </c>
      <c r="T30243">
        <v>30233</v>
      </c>
      <c r="U30243">
        <v>0.27110075352682333</v>
      </c>
    </row>
    <row r="30244" spans="14:21" x14ac:dyDescent="0.3">
      <c r="N30244">
        <v>30242</v>
      </c>
      <c r="O30244">
        <v>0.25857632834134481</v>
      </c>
      <c r="T30244">
        <v>30234</v>
      </c>
      <c r="U30244">
        <v>0.27110075352682333</v>
      </c>
    </row>
    <row r="30245" spans="14:21" x14ac:dyDescent="0.3">
      <c r="N30245">
        <v>30243</v>
      </c>
      <c r="O30245">
        <v>0.25617645775745862</v>
      </c>
      <c r="T30245">
        <v>30235</v>
      </c>
      <c r="U30245">
        <v>0.27110075352682333</v>
      </c>
    </row>
    <row r="30246" spans="14:21" x14ac:dyDescent="0.3">
      <c r="N30246">
        <v>30244</v>
      </c>
      <c r="O30246">
        <v>0.28230202045193004</v>
      </c>
      <c r="T30246">
        <v>30236</v>
      </c>
      <c r="U30246">
        <v>0.27110075352682333</v>
      </c>
    </row>
    <row r="30247" spans="14:21" x14ac:dyDescent="0.3">
      <c r="N30247">
        <v>30245</v>
      </c>
      <c r="O30247">
        <v>0.23109783976756515</v>
      </c>
      <c r="T30247">
        <v>30237</v>
      </c>
      <c r="U30247">
        <v>0.27110075352682333</v>
      </c>
    </row>
    <row r="30248" spans="14:21" x14ac:dyDescent="0.3">
      <c r="N30248">
        <v>30246</v>
      </c>
      <c r="O30248">
        <v>0.25758796876597578</v>
      </c>
      <c r="T30248">
        <v>30238</v>
      </c>
      <c r="U30248">
        <v>0.27110075352682333</v>
      </c>
    </row>
    <row r="30249" spans="14:21" x14ac:dyDescent="0.3">
      <c r="N30249">
        <v>30247</v>
      </c>
      <c r="O30249">
        <v>0.26436862336909228</v>
      </c>
      <c r="T30249">
        <v>30239</v>
      </c>
      <c r="U30249">
        <v>0.27110075352682333</v>
      </c>
    </row>
    <row r="30250" spans="14:21" x14ac:dyDescent="0.3">
      <c r="N30250">
        <v>30248</v>
      </c>
      <c r="O30250">
        <v>0.23921478346057751</v>
      </c>
      <c r="T30250">
        <v>30240</v>
      </c>
      <c r="U30250">
        <v>0.27110075352682333</v>
      </c>
    </row>
    <row r="30251" spans="14:21" x14ac:dyDescent="0.3">
      <c r="N30251">
        <v>30249</v>
      </c>
      <c r="O30251">
        <v>0.25538956655907674</v>
      </c>
      <c r="T30251">
        <v>30241</v>
      </c>
      <c r="U30251">
        <v>0.27110075352682333</v>
      </c>
    </row>
    <row r="30252" spans="14:21" x14ac:dyDescent="0.3">
      <c r="N30252">
        <v>30250</v>
      </c>
      <c r="O30252">
        <v>0.27711103283899319</v>
      </c>
      <c r="T30252">
        <v>30242</v>
      </c>
      <c r="U30252">
        <v>0.27110075352682333</v>
      </c>
    </row>
    <row r="30253" spans="14:21" x14ac:dyDescent="0.3">
      <c r="N30253">
        <v>30251</v>
      </c>
      <c r="O30253">
        <v>0.24559095688252883</v>
      </c>
      <c r="T30253">
        <v>30243</v>
      </c>
      <c r="U30253">
        <v>0.27110075352682333</v>
      </c>
    </row>
    <row r="30254" spans="14:21" x14ac:dyDescent="0.3">
      <c r="N30254">
        <v>30252</v>
      </c>
      <c r="O30254">
        <v>0.26504522993518609</v>
      </c>
      <c r="T30254">
        <v>30244</v>
      </c>
      <c r="U30254">
        <v>0.27110075352682333</v>
      </c>
    </row>
    <row r="30255" spans="14:21" x14ac:dyDescent="0.3">
      <c r="N30255">
        <v>30253</v>
      </c>
      <c r="O30255">
        <v>0.22477002434511609</v>
      </c>
      <c r="T30255">
        <v>30245</v>
      </c>
      <c r="U30255">
        <v>0.27110075352682333</v>
      </c>
    </row>
    <row r="30256" spans="14:21" x14ac:dyDescent="0.3">
      <c r="N30256">
        <v>30254</v>
      </c>
      <c r="O30256">
        <v>0.22540140394587135</v>
      </c>
      <c r="T30256">
        <v>30246</v>
      </c>
      <c r="U30256">
        <v>0.27110075352682333</v>
      </c>
    </row>
    <row r="30257" spans="14:21" x14ac:dyDescent="0.3">
      <c r="N30257">
        <v>30255</v>
      </c>
      <c r="O30257">
        <v>0.26741475880202942</v>
      </c>
      <c r="T30257">
        <v>30247</v>
      </c>
      <c r="U30257">
        <v>0.27110075352682333</v>
      </c>
    </row>
    <row r="30258" spans="14:21" x14ac:dyDescent="0.3">
      <c r="N30258">
        <v>30256</v>
      </c>
      <c r="O30258">
        <v>0.25868045481467955</v>
      </c>
      <c r="T30258">
        <v>30248</v>
      </c>
      <c r="U30258">
        <v>0.27110075352682333</v>
      </c>
    </row>
    <row r="30259" spans="14:21" x14ac:dyDescent="0.3">
      <c r="N30259">
        <v>30257</v>
      </c>
      <c r="O30259">
        <v>0.19052943177326043</v>
      </c>
      <c r="T30259">
        <v>30249</v>
      </c>
      <c r="U30259">
        <v>0.27110075352682333</v>
      </c>
    </row>
    <row r="30260" spans="14:21" x14ac:dyDescent="0.3">
      <c r="N30260">
        <v>30258</v>
      </c>
      <c r="O30260">
        <v>0.27311194878443268</v>
      </c>
      <c r="T30260">
        <v>30250</v>
      </c>
      <c r="U30260">
        <v>0.27110075352682333</v>
      </c>
    </row>
    <row r="30261" spans="14:21" x14ac:dyDescent="0.3">
      <c r="N30261">
        <v>30259</v>
      </c>
      <c r="O30261">
        <v>0.25813518706650623</v>
      </c>
      <c r="T30261">
        <v>30251</v>
      </c>
      <c r="U30261">
        <v>0.27110075352682333</v>
      </c>
    </row>
    <row r="30262" spans="14:21" x14ac:dyDescent="0.3">
      <c r="N30262">
        <v>30260</v>
      </c>
      <c r="O30262">
        <v>0.29569238471932024</v>
      </c>
      <c r="T30262">
        <v>30252</v>
      </c>
      <c r="U30262">
        <v>0.27110075352682333</v>
      </c>
    </row>
    <row r="30263" spans="14:21" x14ac:dyDescent="0.3">
      <c r="N30263">
        <v>30261</v>
      </c>
      <c r="O30263">
        <v>0.27008588860666216</v>
      </c>
      <c r="T30263">
        <v>30253</v>
      </c>
      <c r="U30263">
        <v>0.27110075352682333</v>
      </c>
    </row>
    <row r="30264" spans="14:21" x14ac:dyDescent="0.3">
      <c r="N30264">
        <v>30262</v>
      </c>
      <c r="O30264">
        <v>0.25745273851141975</v>
      </c>
      <c r="T30264">
        <v>30254</v>
      </c>
      <c r="U30264">
        <v>0.27110075352682333</v>
      </c>
    </row>
    <row r="30265" spans="14:21" x14ac:dyDescent="0.3">
      <c r="N30265">
        <v>30263</v>
      </c>
      <c r="O30265">
        <v>0.24111765098420593</v>
      </c>
      <c r="T30265">
        <v>30255</v>
      </c>
      <c r="U30265">
        <v>0.27110075352682333</v>
      </c>
    </row>
    <row r="30266" spans="14:21" x14ac:dyDescent="0.3">
      <c r="N30266">
        <v>30264</v>
      </c>
      <c r="O30266">
        <v>0.29154782436708543</v>
      </c>
      <c r="T30266">
        <v>30256</v>
      </c>
      <c r="U30266">
        <v>0.27110075352682333</v>
      </c>
    </row>
    <row r="30267" spans="14:21" x14ac:dyDescent="0.3">
      <c r="N30267">
        <v>30265</v>
      </c>
      <c r="O30267">
        <v>0.25819352086770381</v>
      </c>
      <c r="T30267">
        <v>30257</v>
      </c>
      <c r="U30267">
        <v>0.27110075352682333</v>
      </c>
    </row>
    <row r="30268" spans="14:21" x14ac:dyDescent="0.3">
      <c r="N30268">
        <v>30266</v>
      </c>
      <c r="O30268">
        <v>0.25869798722676696</v>
      </c>
      <c r="T30268">
        <v>30258</v>
      </c>
      <c r="U30268">
        <v>0.27110075352682333</v>
      </c>
    </row>
    <row r="30269" spans="14:21" x14ac:dyDescent="0.3">
      <c r="N30269">
        <v>30267</v>
      </c>
      <c r="O30269">
        <v>0.29576068680852519</v>
      </c>
      <c r="T30269">
        <v>30259</v>
      </c>
      <c r="U30269">
        <v>0.27110075352682333</v>
      </c>
    </row>
    <row r="30270" spans="14:21" x14ac:dyDescent="0.3">
      <c r="N30270">
        <v>30268</v>
      </c>
      <c r="O30270">
        <v>0.28187555436328798</v>
      </c>
      <c r="T30270">
        <v>30260</v>
      </c>
      <c r="U30270">
        <v>0.27110075352682333</v>
      </c>
    </row>
    <row r="30271" spans="14:21" x14ac:dyDescent="0.3">
      <c r="N30271">
        <v>30269</v>
      </c>
      <c r="O30271">
        <v>0.25407572498427999</v>
      </c>
      <c r="T30271">
        <v>30261</v>
      </c>
      <c r="U30271">
        <v>0.27110075352682333</v>
      </c>
    </row>
    <row r="30272" spans="14:21" x14ac:dyDescent="0.3">
      <c r="N30272">
        <v>30270</v>
      </c>
      <c r="O30272">
        <v>0.27274918012111476</v>
      </c>
      <c r="T30272">
        <v>30262</v>
      </c>
      <c r="U30272">
        <v>0.27110075352682333</v>
      </c>
    </row>
    <row r="30273" spans="14:21" x14ac:dyDescent="0.3">
      <c r="N30273">
        <v>30271</v>
      </c>
      <c r="O30273">
        <v>0.27303024197514758</v>
      </c>
      <c r="T30273">
        <v>30263</v>
      </c>
      <c r="U30273">
        <v>0.27110075352682333</v>
      </c>
    </row>
    <row r="30274" spans="14:21" x14ac:dyDescent="0.3">
      <c r="N30274">
        <v>30272</v>
      </c>
      <c r="O30274">
        <v>0.29215989583233387</v>
      </c>
      <c r="T30274">
        <v>30264</v>
      </c>
      <c r="U30274">
        <v>0.27110075352682333</v>
      </c>
    </row>
    <row r="30275" spans="14:21" x14ac:dyDescent="0.3">
      <c r="N30275">
        <v>30273</v>
      </c>
      <c r="O30275">
        <v>0.27856986583562171</v>
      </c>
      <c r="T30275">
        <v>30265</v>
      </c>
      <c r="U30275">
        <v>0.27110075352682333</v>
      </c>
    </row>
    <row r="30276" spans="14:21" x14ac:dyDescent="0.3">
      <c r="N30276">
        <v>30274</v>
      </c>
      <c r="O30276">
        <v>0.29149618675988659</v>
      </c>
      <c r="T30276">
        <v>30266</v>
      </c>
      <c r="U30276">
        <v>0.27110075352682333</v>
      </c>
    </row>
    <row r="30277" spans="14:21" x14ac:dyDescent="0.3">
      <c r="N30277">
        <v>30275</v>
      </c>
      <c r="O30277">
        <v>0.2563871567759361</v>
      </c>
      <c r="T30277">
        <v>30267</v>
      </c>
      <c r="U30277">
        <v>0.27110075352682333</v>
      </c>
    </row>
    <row r="30278" spans="14:21" x14ac:dyDescent="0.3">
      <c r="N30278">
        <v>30276</v>
      </c>
      <c r="O30278">
        <v>0.23335440099963414</v>
      </c>
      <c r="T30278">
        <v>30268</v>
      </c>
      <c r="U30278">
        <v>0.27110075352682333</v>
      </c>
    </row>
    <row r="30279" spans="14:21" x14ac:dyDescent="0.3">
      <c r="N30279">
        <v>30277</v>
      </c>
      <c r="O30279">
        <v>0.3116232436199996</v>
      </c>
      <c r="T30279">
        <v>30269</v>
      </c>
      <c r="U30279">
        <v>0.27110075352682333</v>
      </c>
    </row>
    <row r="30280" spans="14:21" x14ac:dyDescent="0.3">
      <c r="N30280">
        <v>30278</v>
      </c>
      <c r="O30280">
        <v>0.25353816100678306</v>
      </c>
      <c r="T30280">
        <v>30270</v>
      </c>
      <c r="U30280">
        <v>0.27110075352682333</v>
      </c>
    </row>
    <row r="30281" spans="14:21" x14ac:dyDescent="0.3">
      <c r="N30281">
        <v>30279</v>
      </c>
      <c r="O30281">
        <v>0.26059574729582413</v>
      </c>
      <c r="T30281">
        <v>30271</v>
      </c>
      <c r="U30281">
        <v>0.27110075352682333</v>
      </c>
    </row>
    <row r="30282" spans="14:21" x14ac:dyDescent="0.3">
      <c r="N30282">
        <v>30280</v>
      </c>
      <c r="O30282">
        <v>0.27852363470981784</v>
      </c>
      <c r="T30282">
        <v>30272</v>
      </c>
      <c r="U30282">
        <v>0.27110075352682333</v>
      </c>
    </row>
    <row r="30283" spans="14:21" x14ac:dyDescent="0.3">
      <c r="N30283">
        <v>30281</v>
      </c>
      <c r="O30283">
        <v>0.24629436125684379</v>
      </c>
      <c r="T30283">
        <v>30273</v>
      </c>
      <c r="U30283">
        <v>0.27110075352682333</v>
      </c>
    </row>
    <row r="30284" spans="14:21" x14ac:dyDescent="0.3">
      <c r="N30284">
        <v>30282</v>
      </c>
      <c r="O30284">
        <v>0.23821665107315756</v>
      </c>
      <c r="T30284">
        <v>30274</v>
      </c>
      <c r="U30284">
        <v>0.27110075352682333</v>
      </c>
    </row>
    <row r="30285" spans="14:21" x14ac:dyDescent="0.3">
      <c r="N30285">
        <v>30283</v>
      </c>
      <c r="O30285">
        <v>0.30284237053806162</v>
      </c>
      <c r="T30285">
        <v>30275</v>
      </c>
      <c r="U30285">
        <v>0.27110075352682333</v>
      </c>
    </row>
    <row r="30286" spans="14:21" x14ac:dyDescent="0.3">
      <c r="N30286">
        <v>30284</v>
      </c>
      <c r="O30286">
        <v>0.22875313968554584</v>
      </c>
      <c r="T30286">
        <v>30276</v>
      </c>
      <c r="U30286">
        <v>0.27110075352682333</v>
      </c>
    </row>
    <row r="30287" spans="14:21" x14ac:dyDescent="0.3">
      <c r="N30287">
        <v>30285</v>
      </c>
      <c r="O30287">
        <v>0.25913873731159381</v>
      </c>
      <c r="T30287">
        <v>30277</v>
      </c>
      <c r="U30287">
        <v>0.27110075352682333</v>
      </c>
    </row>
    <row r="30288" spans="14:21" x14ac:dyDescent="0.3">
      <c r="N30288">
        <v>30286</v>
      </c>
      <c r="O30288">
        <v>0.25025223682916065</v>
      </c>
      <c r="T30288">
        <v>30278</v>
      </c>
      <c r="U30288">
        <v>0.27110075352682333</v>
      </c>
    </row>
    <row r="30289" spans="14:21" x14ac:dyDescent="0.3">
      <c r="N30289">
        <v>30287</v>
      </c>
      <c r="O30289">
        <v>0.24521808618046129</v>
      </c>
      <c r="T30289">
        <v>30279</v>
      </c>
      <c r="U30289">
        <v>0.27110075352682333</v>
      </c>
    </row>
    <row r="30290" spans="14:21" x14ac:dyDescent="0.3">
      <c r="N30290">
        <v>30288</v>
      </c>
      <c r="O30290">
        <v>0.22989872642680328</v>
      </c>
      <c r="T30290">
        <v>30280</v>
      </c>
      <c r="U30290">
        <v>0.27110075352682333</v>
      </c>
    </row>
    <row r="30291" spans="14:21" x14ac:dyDescent="0.3">
      <c r="N30291">
        <v>30289</v>
      </c>
      <c r="O30291">
        <v>0.25425577033936725</v>
      </c>
      <c r="T30291">
        <v>30281</v>
      </c>
      <c r="U30291">
        <v>0.27110075352682333</v>
      </c>
    </row>
    <row r="30292" spans="14:21" x14ac:dyDescent="0.3">
      <c r="N30292">
        <v>30290</v>
      </c>
      <c r="O30292">
        <v>0.25664188233268825</v>
      </c>
      <c r="T30292">
        <v>30282</v>
      </c>
      <c r="U30292">
        <v>0.27110075352682333</v>
      </c>
    </row>
    <row r="30293" spans="14:21" x14ac:dyDescent="0.3">
      <c r="N30293">
        <v>30291</v>
      </c>
      <c r="O30293">
        <v>0.28603765441414297</v>
      </c>
      <c r="T30293">
        <v>30283</v>
      </c>
      <c r="U30293">
        <v>0.27110075352682333</v>
      </c>
    </row>
    <row r="30294" spans="14:21" x14ac:dyDescent="0.3">
      <c r="N30294">
        <v>30292</v>
      </c>
      <c r="O30294">
        <v>0.21219023574169624</v>
      </c>
      <c r="T30294">
        <v>30284</v>
      </c>
      <c r="U30294">
        <v>0.27110075352682333</v>
      </c>
    </row>
    <row r="30295" spans="14:21" x14ac:dyDescent="0.3">
      <c r="N30295">
        <v>30293</v>
      </c>
      <c r="O30295">
        <v>0.26139231747758535</v>
      </c>
      <c r="T30295">
        <v>30285</v>
      </c>
      <c r="U30295">
        <v>0.27110075352682333</v>
      </c>
    </row>
    <row r="30296" spans="14:21" x14ac:dyDescent="0.3">
      <c r="N30296">
        <v>30294</v>
      </c>
      <c r="O30296">
        <v>0.25671349595932735</v>
      </c>
      <c r="T30296">
        <v>30286</v>
      </c>
      <c r="U30296">
        <v>0.27110075352682333</v>
      </c>
    </row>
    <row r="30297" spans="14:21" x14ac:dyDescent="0.3">
      <c r="N30297">
        <v>30295</v>
      </c>
      <c r="O30297">
        <v>0.23505656932314203</v>
      </c>
      <c r="T30297">
        <v>30287</v>
      </c>
      <c r="U30297">
        <v>0.27110075352682333</v>
      </c>
    </row>
    <row r="30298" spans="14:21" x14ac:dyDescent="0.3">
      <c r="N30298">
        <v>30296</v>
      </c>
      <c r="O30298">
        <v>0.25033240762493292</v>
      </c>
      <c r="T30298">
        <v>30288</v>
      </c>
      <c r="U30298">
        <v>0.27110075352682333</v>
      </c>
    </row>
    <row r="30299" spans="14:21" x14ac:dyDescent="0.3">
      <c r="N30299">
        <v>30297</v>
      </c>
      <c r="O30299">
        <v>0.25710991268715172</v>
      </c>
      <c r="T30299">
        <v>30289</v>
      </c>
      <c r="U30299">
        <v>0.27110075352682333</v>
      </c>
    </row>
    <row r="30300" spans="14:21" x14ac:dyDescent="0.3">
      <c r="N30300">
        <v>30298</v>
      </c>
      <c r="O30300">
        <v>0.29224845171238334</v>
      </c>
      <c r="T30300">
        <v>30290</v>
      </c>
      <c r="U30300">
        <v>0.27110075352682333</v>
      </c>
    </row>
    <row r="30301" spans="14:21" x14ac:dyDescent="0.3">
      <c r="N30301">
        <v>30299</v>
      </c>
      <c r="O30301">
        <v>0.21431774028672879</v>
      </c>
      <c r="T30301">
        <v>30291</v>
      </c>
      <c r="U30301">
        <v>0.27110075352682333</v>
      </c>
    </row>
    <row r="30302" spans="14:21" x14ac:dyDescent="0.3">
      <c r="N30302">
        <v>30300</v>
      </c>
      <c r="O30302">
        <v>0.24111765098420593</v>
      </c>
      <c r="T30302">
        <v>30292</v>
      </c>
      <c r="U30302">
        <v>0.27110075352682333</v>
      </c>
    </row>
    <row r="30303" spans="14:21" x14ac:dyDescent="0.3">
      <c r="N30303">
        <v>30301</v>
      </c>
      <c r="O30303">
        <v>0.29280783104629243</v>
      </c>
      <c r="T30303">
        <v>30293</v>
      </c>
      <c r="U30303">
        <v>0.27110075352682333</v>
      </c>
    </row>
    <row r="30304" spans="14:21" x14ac:dyDescent="0.3">
      <c r="N30304">
        <v>30302</v>
      </c>
      <c r="O30304">
        <v>0.27063771351983706</v>
      </c>
      <c r="T30304">
        <v>30294</v>
      </c>
      <c r="U30304">
        <v>0.27110075352682333</v>
      </c>
    </row>
    <row r="30305" spans="14:21" x14ac:dyDescent="0.3">
      <c r="N30305">
        <v>30303</v>
      </c>
      <c r="O30305">
        <v>0.27512806164130604</v>
      </c>
      <c r="T30305">
        <v>30295</v>
      </c>
      <c r="U30305">
        <v>0.27110075352682333</v>
      </c>
    </row>
    <row r="30306" spans="14:21" x14ac:dyDescent="0.3">
      <c r="N30306">
        <v>30304</v>
      </c>
      <c r="O30306">
        <v>0.25856861660731095</v>
      </c>
      <c r="T30306">
        <v>30296</v>
      </c>
      <c r="U30306">
        <v>0.27110075352682333</v>
      </c>
    </row>
    <row r="30307" spans="14:21" x14ac:dyDescent="0.3">
      <c r="N30307">
        <v>30305</v>
      </c>
      <c r="O30307">
        <v>0.26998115869593348</v>
      </c>
      <c r="T30307">
        <v>30297</v>
      </c>
      <c r="U30307">
        <v>0.27110075352682333</v>
      </c>
    </row>
    <row r="30308" spans="14:21" x14ac:dyDescent="0.3">
      <c r="N30308">
        <v>30306</v>
      </c>
      <c r="O30308">
        <v>0.31767096814788542</v>
      </c>
      <c r="T30308">
        <v>30298</v>
      </c>
      <c r="U30308">
        <v>0.27110075352682333</v>
      </c>
    </row>
    <row r="30309" spans="14:21" x14ac:dyDescent="0.3">
      <c r="N30309">
        <v>30307</v>
      </c>
      <c r="O30309">
        <v>0.27455486981379429</v>
      </c>
      <c r="T30309">
        <v>30299</v>
      </c>
      <c r="U30309">
        <v>0.27110075352682333</v>
      </c>
    </row>
    <row r="30310" spans="14:21" x14ac:dyDescent="0.3">
      <c r="N30310">
        <v>30308</v>
      </c>
      <c r="O30310">
        <v>0.25841181618954084</v>
      </c>
      <c r="T30310">
        <v>30300</v>
      </c>
      <c r="U30310">
        <v>0.27110075352682333</v>
      </c>
    </row>
    <row r="30311" spans="14:21" x14ac:dyDescent="0.3">
      <c r="N30311">
        <v>30309</v>
      </c>
      <c r="O30311">
        <v>0.24712617050572061</v>
      </c>
      <c r="T30311">
        <v>30301</v>
      </c>
      <c r="U30311">
        <v>0.27110075352682333</v>
      </c>
    </row>
    <row r="30312" spans="14:21" x14ac:dyDescent="0.3">
      <c r="N30312">
        <v>30310</v>
      </c>
      <c r="O30312">
        <v>0.29253995131097427</v>
      </c>
      <c r="T30312">
        <v>30302</v>
      </c>
      <c r="U30312">
        <v>0.27110075352682333</v>
      </c>
    </row>
    <row r="30313" spans="14:21" x14ac:dyDescent="0.3">
      <c r="N30313">
        <v>30311</v>
      </c>
      <c r="O30313">
        <v>0.26843141437541368</v>
      </c>
      <c r="T30313">
        <v>30303</v>
      </c>
      <c r="U30313">
        <v>0.27110075352682333</v>
      </c>
    </row>
    <row r="30314" spans="14:21" x14ac:dyDescent="0.3">
      <c r="N30314">
        <v>30312</v>
      </c>
      <c r="O30314">
        <v>0.2769377315886295</v>
      </c>
      <c r="T30314">
        <v>30304</v>
      </c>
      <c r="U30314">
        <v>0.27110075352682333</v>
      </c>
    </row>
    <row r="30315" spans="14:21" x14ac:dyDescent="0.3">
      <c r="N30315">
        <v>30313</v>
      </c>
      <c r="O30315">
        <v>0.24350173100351724</v>
      </c>
      <c r="T30315">
        <v>30305</v>
      </c>
      <c r="U30315">
        <v>0.27110075352682333</v>
      </c>
    </row>
    <row r="30316" spans="14:21" x14ac:dyDescent="0.3">
      <c r="N30316">
        <v>30314</v>
      </c>
      <c r="O30316">
        <v>0.28260807337421467</v>
      </c>
      <c r="T30316">
        <v>30306</v>
      </c>
      <c r="U30316">
        <v>0.27110075352682333</v>
      </c>
    </row>
    <row r="30317" spans="14:21" x14ac:dyDescent="0.3">
      <c r="N30317">
        <v>30315</v>
      </c>
      <c r="O30317">
        <v>0.23635221149917882</v>
      </c>
      <c r="T30317">
        <v>30307</v>
      </c>
      <c r="U30317">
        <v>0.27110075352682333</v>
      </c>
    </row>
    <row r="30318" spans="14:21" x14ac:dyDescent="0.3">
      <c r="N30318">
        <v>30316</v>
      </c>
      <c r="O30318">
        <v>0.24225193365092168</v>
      </c>
      <c r="T30318">
        <v>30308</v>
      </c>
      <c r="U30318">
        <v>0.27110075352682333</v>
      </c>
    </row>
    <row r="30319" spans="14:21" x14ac:dyDescent="0.3">
      <c r="N30319">
        <v>30317</v>
      </c>
      <c r="O30319">
        <v>0.23463785596905232</v>
      </c>
      <c r="T30319">
        <v>30309</v>
      </c>
      <c r="U30319">
        <v>0.27110075352682333</v>
      </c>
    </row>
    <row r="30320" spans="14:21" x14ac:dyDescent="0.3">
      <c r="N30320">
        <v>30318</v>
      </c>
      <c r="O30320">
        <v>0.30267637606110009</v>
      </c>
      <c r="T30320">
        <v>30310</v>
      </c>
      <c r="U30320">
        <v>0.27110075352682333</v>
      </c>
    </row>
    <row r="30321" spans="14:21" x14ac:dyDescent="0.3">
      <c r="N30321">
        <v>30319</v>
      </c>
      <c r="O30321">
        <v>0.24665028870238107</v>
      </c>
      <c r="T30321">
        <v>30311</v>
      </c>
      <c r="U30321">
        <v>0.27110075352682333</v>
      </c>
    </row>
    <row r="30322" spans="14:21" x14ac:dyDescent="0.3">
      <c r="N30322">
        <v>30320</v>
      </c>
      <c r="O30322">
        <v>0.23600848447873582</v>
      </c>
      <c r="T30322">
        <v>30312</v>
      </c>
      <c r="U30322">
        <v>0.27110075352682333</v>
      </c>
    </row>
    <row r="30323" spans="14:21" x14ac:dyDescent="0.3">
      <c r="N30323">
        <v>30321</v>
      </c>
      <c r="O30323">
        <v>0.28708671779697731</v>
      </c>
      <c r="T30323">
        <v>30313</v>
      </c>
      <c r="U30323">
        <v>0.27110075352682333</v>
      </c>
    </row>
    <row r="30324" spans="14:21" x14ac:dyDescent="0.3">
      <c r="N30324">
        <v>30322</v>
      </c>
      <c r="O30324">
        <v>0.28525903397817859</v>
      </c>
      <c r="T30324">
        <v>30314</v>
      </c>
      <c r="U30324">
        <v>0.27110075352682333</v>
      </c>
    </row>
    <row r="30325" spans="14:21" x14ac:dyDescent="0.3">
      <c r="N30325">
        <v>30323</v>
      </c>
      <c r="O30325">
        <v>0.20244006665671638</v>
      </c>
      <c r="T30325">
        <v>30315</v>
      </c>
      <c r="U30325">
        <v>0.27110075352682333</v>
      </c>
    </row>
    <row r="30326" spans="14:21" x14ac:dyDescent="0.3">
      <c r="N30326">
        <v>30324</v>
      </c>
      <c r="O30326">
        <v>0.27329041864521531</v>
      </c>
      <c r="T30326">
        <v>30316</v>
      </c>
      <c r="U30326">
        <v>0.27110075352682333</v>
      </c>
    </row>
    <row r="30327" spans="14:21" x14ac:dyDescent="0.3">
      <c r="N30327">
        <v>30325</v>
      </c>
      <c r="O30327">
        <v>0.25245450786739548</v>
      </c>
      <c r="T30327">
        <v>30317</v>
      </c>
      <c r="U30327">
        <v>0.27110075352682333</v>
      </c>
    </row>
    <row r="30328" spans="14:21" x14ac:dyDescent="0.3">
      <c r="N30328">
        <v>30326</v>
      </c>
      <c r="O30328">
        <v>0.26735951112292194</v>
      </c>
      <c r="T30328">
        <v>30318</v>
      </c>
      <c r="U30328">
        <v>0.27110075352682333</v>
      </c>
    </row>
    <row r="30329" spans="14:21" x14ac:dyDescent="0.3">
      <c r="N30329">
        <v>30327</v>
      </c>
      <c r="O30329">
        <v>0.25063800822842242</v>
      </c>
      <c r="T30329">
        <v>30319</v>
      </c>
      <c r="U30329">
        <v>0.27110075352682333</v>
      </c>
    </row>
    <row r="30330" spans="14:21" x14ac:dyDescent="0.3">
      <c r="N30330">
        <v>30328</v>
      </c>
      <c r="O30330">
        <v>0.25052377155864752</v>
      </c>
      <c r="T30330">
        <v>30320</v>
      </c>
      <c r="U30330">
        <v>0.27110075352682333</v>
      </c>
    </row>
    <row r="30331" spans="14:21" x14ac:dyDescent="0.3">
      <c r="N30331">
        <v>30329</v>
      </c>
      <c r="O30331">
        <v>0.27847479492713295</v>
      </c>
      <c r="T30331">
        <v>30321</v>
      </c>
      <c r="U30331">
        <v>0.27110075352682333</v>
      </c>
    </row>
    <row r="30332" spans="14:21" x14ac:dyDescent="0.3">
      <c r="N30332">
        <v>30330</v>
      </c>
      <c r="O30332">
        <v>0.27703501183386636</v>
      </c>
      <c r="T30332">
        <v>30322</v>
      </c>
      <c r="U30332">
        <v>0.27110075352682333</v>
      </c>
    </row>
    <row r="30333" spans="14:21" x14ac:dyDescent="0.3">
      <c r="N30333">
        <v>30331</v>
      </c>
      <c r="O30333">
        <v>0.27594194700938179</v>
      </c>
      <c r="T30333">
        <v>30323</v>
      </c>
      <c r="U30333">
        <v>0.27110075352682333</v>
      </c>
    </row>
    <row r="30334" spans="14:21" x14ac:dyDescent="0.3">
      <c r="N30334">
        <v>30332</v>
      </c>
      <c r="O30334">
        <v>0.22325473728101539</v>
      </c>
      <c r="T30334">
        <v>30324</v>
      </c>
      <c r="U30334">
        <v>0.27110075352682333</v>
      </c>
    </row>
    <row r="30335" spans="14:21" x14ac:dyDescent="0.3">
      <c r="N30335">
        <v>30333</v>
      </c>
      <c r="O30335">
        <v>0.27798566256478247</v>
      </c>
      <c r="T30335">
        <v>30325</v>
      </c>
      <c r="U30335">
        <v>0.27110075352682333</v>
      </c>
    </row>
    <row r="30336" spans="14:21" x14ac:dyDescent="0.3">
      <c r="N30336">
        <v>30334</v>
      </c>
      <c r="O30336">
        <v>0.30731195244807408</v>
      </c>
      <c r="T30336">
        <v>30326</v>
      </c>
      <c r="U30336">
        <v>0.27110075352682333</v>
      </c>
    </row>
    <row r="30337" spans="14:21" x14ac:dyDescent="0.3">
      <c r="N30337">
        <v>30335</v>
      </c>
      <c r="O30337">
        <v>0.26517264362611415</v>
      </c>
      <c r="T30337">
        <v>30327</v>
      </c>
      <c r="U30337">
        <v>0.27110075352682333</v>
      </c>
    </row>
    <row r="30338" spans="14:21" x14ac:dyDescent="0.3">
      <c r="N30338">
        <v>30336</v>
      </c>
      <c r="O30338">
        <v>0.32647005005573987</v>
      </c>
      <c r="T30338">
        <v>30328</v>
      </c>
      <c r="U30338">
        <v>0.27110075352682333</v>
      </c>
    </row>
    <row r="30339" spans="14:21" x14ac:dyDescent="0.3">
      <c r="N30339">
        <v>30337</v>
      </c>
      <c r="O30339">
        <v>0.22583694168455504</v>
      </c>
      <c r="T30339">
        <v>30329</v>
      </c>
      <c r="U30339">
        <v>0.27110075352682333</v>
      </c>
    </row>
    <row r="30340" spans="14:21" x14ac:dyDescent="0.3">
      <c r="N30340">
        <v>30338</v>
      </c>
      <c r="O30340">
        <v>0.27947324409102431</v>
      </c>
      <c r="T30340">
        <v>30330</v>
      </c>
      <c r="U30340">
        <v>0.27110075352682333</v>
      </c>
    </row>
    <row r="30341" spans="14:21" x14ac:dyDescent="0.3">
      <c r="N30341">
        <v>30339</v>
      </c>
      <c r="O30341">
        <v>0.25826051732505168</v>
      </c>
      <c r="T30341">
        <v>30331</v>
      </c>
      <c r="U30341">
        <v>0.27110075352682333</v>
      </c>
    </row>
    <row r="30342" spans="14:21" x14ac:dyDescent="0.3">
      <c r="N30342">
        <v>30340</v>
      </c>
      <c r="O30342">
        <v>0.27768200141258925</v>
      </c>
      <c r="T30342">
        <v>30332</v>
      </c>
      <c r="U30342">
        <v>0.27110075352682333</v>
      </c>
    </row>
    <row r="30343" spans="14:21" x14ac:dyDescent="0.3">
      <c r="N30343">
        <v>30341</v>
      </c>
      <c r="O30343">
        <v>0.28767364632332276</v>
      </c>
      <c r="T30343">
        <v>30333</v>
      </c>
      <c r="U30343">
        <v>0.27110075352682333</v>
      </c>
    </row>
    <row r="30344" spans="14:21" x14ac:dyDescent="0.3">
      <c r="N30344">
        <v>30342</v>
      </c>
      <c r="O30344">
        <v>0.25072405979184392</v>
      </c>
      <c r="T30344">
        <v>30334</v>
      </c>
      <c r="U30344">
        <v>0.27110075352682333</v>
      </c>
    </row>
    <row r="30345" spans="14:21" x14ac:dyDescent="0.3">
      <c r="N30345">
        <v>30343</v>
      </c>
      <c r="O30345">
        <v>0.25844920710553104</v>
      </c>
      <c r="T30345">
        <v>30335</v>
      </c>
      <c r="U30345">
        <v>0.27110075352682333</v>
      </c>
    </row>
    <row r="30346" spans="14:21" x14ac:dyDescent="0.3">
      <c r="N30346">
        <v>30344</v>
      </c>
      <c r="O30346">
        <v>0.26887916672167661</v>
      </c>
      <c r="T30346">
        <v>30336</v>
      </c>
      <c r="U30346">
        <v>0.27110075352682333</v>
      </c>
    </row>
    <row r="30347" spans="14:21" x14ac:dyDescent="0.3">
      <c r="N30347">
        <v>30345</v>
      </c>
      <c r="O30347">
        <v>0.26744656173721248</v>
      </c>
      <c r="T30347">
        <v>30337</v>
      </c>
      <c r="U30347">
        <v>0.27110075352682333</v>
      </c>
    </row>
    <row r="30348" spans="14:21" x14ac:dyDescent="0.3">
      <c r="N30348">
        <v>30346</v>
      </c>
      <c r="O30348">
        <v>0.244602142312699</v>
      </c>
      <c r="T30348">
        <v>30338</v>
      </c>
      <c r="U30348">
        <v>0.27110075352682333</v>
      </c>
    </row>
    <row r="30349" spans="14:21" x14ac:dyDescent="0.3">
      <c r="N30349">
        <v>30347</v>
      </c>
      <c r="O30349">
        <v>0.26038977599586094</v>
      </c>
      <c r="T30349">
        <v>30339</v>
      </c>
      <c r="U30349">
        <v>0.27110075352682333</v>
      </c>
    </row>
    <row r="30350" spans="14:21" x14ac:dyDescent="0.3">
      <c r="N30350">
        <v>30348</v>
      </c>
      <c r="O30350">
        <v>0.22701529191083877</v>
      </c>
      <c r="T30350">
        <v>30340</v>
      </c>
      <c r="U30350">
        <v>0.27110075352682333</v>
      </c>
    </row>
    <row r="30351" spans="14:21" x14ac:dyDescent="0.3">
      <c r="N30351">
        <v>30349</v>
      </c>
      <c r="O30351">
        <v>0.26965933208214565</v>
      </c>
      <c r="T30351">
        <v>30341</v>
      </c>
      <c r="U30351">
        <v>0.27110075352682333</v>
      </c>
    </row>
    <row r="30352" spans="14:21" x14ac:dyDescent="0.3">
      <c r="N30352">
        <v>30350</v>
      </c>
      <c r="O30352">
        <v>0.23010936275086444</v>
      </c>
      <c r="T30352">
        <v>30342</v>
      </c>
      <c r="U30352">
        <v>0.27110075352682333</v>
      </c>
    </row>
    <row r="30353" spans="14:21" x14ac:dyDescent="0.3">
      <c r="N30353">
        <v>30351</v>
      </c>
      <c r="O30353">
        <v>0.2688174210714791</v>
      </c>
      <c r="T30353">
        <v>30343</v>
      </c>
      <c r="U30353">
        <v>0.27110075352682333</v>
      </c>
    </row>
    <row r="30354" spans="14:21" x14ac:dyDescent="0.3">
      <c r="N30354">
        <v>30352</v>
      </c>
      <c r="O30354">
        <v>0.26255623274524809</v>
      </c>
      <c r="T30354">
        <v>30344</v>
      </c>
      <c r="U30354">
        <v>0.27110075352682333</v>
      </c>
    </row>
    <row r="30355" spans="14:21" x14ac:dyDescent="0.3">
      <c r="N30355">
        <v>30353</v>
      </c>
      <c r="O30355">
        <v>0.2613998417970072</v>
      </c>
      <c r="T30355">
        <v>30345</v>
      </c>
      <c r="U30355">
        <v>0.27110075352682333</v>
      </c>
    </row>
    <row r="30356" spans="14:21" x14ac:dyDescent="0.3">
      <c r="N30356">
        <v>30354</v>
      </c>
      <c r="O30356">
        <v>0.27937696913099686</v>
      </c>
      <c r="T30356">
        <v>30346</v>
      </c>
      <c r="U30356">
        <v>0.27110075352682333</v>
      </c>
    </row>
    <row r="30357" spans="14:21" x14ac:dyDescent="0.3">
      <c r="N30357">
        <v>30355</v>
      </c>
      <c r="O30357">
        <v>0.26611953879115474</v>
      </c>
      <c r="T30357">
        <v>30347</v>
      </c>
      <c r="U30357">
        <v>0.27110075352682333</v>
      </c>
    </row>
    <row r="30358" spans="14:21" x14ac:dyDescent="0.3">
      <c r="N30358">
        <v>30356</v>
      </c>
      <c r="O30358">
        <v>0.32317170577453158</v>
      </c>
      <c r="T30358">
        <v>30348</v>
      </c>
      <c r="U30358">
        <v>0.27110075352682333</v>
      </c>
    </row>
    <row r="30359" spans="14:21" x14ac:dyDescent="0.3">
      <c r="N30359">
        <v>30357</v>
      </c>
      <c r="O30359">
        <v>0.24940007383486681</v>
      </c>
      <c r="T30359">
        <v>30349</v>
      </c>
      <c r="U30359">
        <v>0.27110075352682333</v>
      </c>
    </row>
    <row r="30360" spans="14:21" x14ac:dyDescent="0.3">
      <c r="N30360">
        <v>30358</v>
      </c>
      <c r="O30360">
        <v>0.18100701276525957</v>
      </c>
      <c r="T30360">
        <v>30350</v>
      </c>
      <c r="U30360">
        <v>0.27110075352682333</v>
      </c>
    </row>
    <row r="30361" spans="14:21" x14ac:dyDescent="0.3">
      <c r="N30361">
        <v>30359</v>
      </c>
      <c r="O30361">
        <v>0.25945004192658411</v>
      </c>
      <c r="T30361">
        <v>30351</v>
      </c>
      <c r="U30361">
        <v>0.27110075352682333</v>
      </c>
    </row>
    <row r="30362" spans="14:21" x14ac:dyDescent="0.3">
      <c r="N30362">
        <v>30360</v>
      </c>
      <c r="O30362">
        <v>0.27247449125485285</v>
      </c>
      <c r="T30362">
        <v>30352</v>
      </c>
      <c r="U30362">
        <v>0.27110075352682333</v>
      </c>
    </row>
    <row r="30363" spans="14:21" x14ac:dyDescent="0.3">
      <c r="N30363">
        <v>30361</v>
      </c>
      <c r="O30363">
        <v>0.28747163610208826</v>
      </c>
      <c r="T30363">
        <v>30353</v>
      </c>
      <c r="U30363">
        <v>0.27110075352682333</v>
      </c>
    </row>
    <row r="30364" spans="14:21" x14ac:dyDescent="0.3">
      <c r="N30364">
        <v>30362</v>
      </c>
      <c r="O30364">
        <v>0.25024755401384158</v>
      </c>
      <c r="T30364">
        <v>30354</v>
      </c>
      <c r="U30364">
        <v>0.27110075352682333</v>
      </c>
    </row>
    <row r="30365" spans="14:21" x14ac:dyDescent="0.3">
      <c r="N30365">
        <v>30363</v>
      </c>
      <c r="O30365">
        <v>0.25590836968727937</v>
      </c>
      <c r="T30365">
        <v>30355</v>
      </c>
      <c r="U30365">
        <v>0.27110075352682333</v>
      </c>
    </row>
    <row r="30366" spans="14:21" x14ac:dyDescent="0.3">
      <c r="N30366">
        <v>30364</v>
      </c>
      <c r="O30366">
        <v>0.2332879421064549</v>
      </c>
      <c r="T30366">
        <v>30356</v>
      </c>
      <c r="U30366">
        <v>0.27110075352682333</v>
      </c>
    </row>
    <row r="30367" spans="14:21" x14ac:dyDescent="0.3">
      <c r="N30367">
        <v>30365</v>
      </c>
      <c r="O30367">
        <v>0.283734851641809</v>
      </c>
      <c r="T30367">
        <v>30357</v>
      </c>
      <c r="U30367">
        <v>0.27110075352682333</v>
      </c>
    </row>
    <row r="30368" spans="14:21" x14ac:dyDescent="0.3">
      <c r="N30368">
        <v>30366</v>
      </c>
      <c r="O30368">
        <v>0.26281657891053239</v>
      </c>
      <c r="T30368">
        <v>30358</v>
      </c>
      <c r="U30368">
        <v>0.27110075352682333</v>
      </c>
    </row>
    <row r="30369" spans="14:21" x14ac:dyDescent="0.3">
      <c r="N30369">
        <v>30367</v>
      </c>
      <c r="O30369">
        <v>0.27843180919390265</v>
      </c>
      <c r="T30369">
        <v>30359</v>
      </c>
      <c r="U30369">
        <v>0.27110075352682333</v>
      </c>
    </row>
    <row r="30370" spans="14:21" x14ac:dyDescent="0.3">
      <c r="N30370">
        <v>30368</v>
      </c>
      <c r="O30370">
        <v>0.28971247582170373</v>
      </c>
      <c r="T30370">
        <v>30360</v>
      </c>
      <c r="U30370">
        <v>0.27110075352682333</v>
      </c>
    </row>
    <row r="30371" spans="14:21" x14ac:dyDescent="0.3">
      <c r="N30371">
        <v>30369</v>
      </c>
      <c r="O30371">
        <v>0.25812439572730689</v>
      </c>
      <c r="T30371">
        <v>30361</v>
      </c>
      <c r="U30371">
        <v>0.27110075352682333</v>
      </c>
    </row>
    <row r="30372" spans="14:21" x14ac:dyDescent="0.3">
      <c r="N30372">
        <v>30370</v>
      </c>
      <c r="O30372">
        <v>0.19980127266132758</v>
      </c>
      <c r="T30372">
        <v>30362</v>
      </c>
      <c r="U30372">
        <v>0.27110075352682333</v>
      </c>
    </row>
    <row r="30373" spans="14:21" x14ac:dyDescent="0.3">
      <c r="N30373">
        <v>30371</v>
      </c>
      <c r="O30373">
        <v>0.29299760243715428</v>
      </c>
      <c r="T30373">
        <v>30363</v>
      </c>
      <c r="U30373">
        <v>0.27110075352682333</v>
      </c>
    </row>
    <row r="30374" spans="14:21" x14ac:dyDescent="0.3">
      <c r="N30374">
        <v>30372</v>
      </c>
      <c r="O30374">
        <v>0.30011590096945651</v>
      </c>
      <c r="T30374">
        <v>30364</v>
      </c>
      <c r="U30374">
        <v>0.27110075352682333</v>
      </c>
    </row>
    <row r="30375" spans="14:21" x14ac:dyDescent="0.3">
      <c r="N30375">
        <v>30373</v>
      </c>
      <c r="O30375">
        <v>0.30002408662779917</v>
      </c>
      <c r="T30375">
        <v>30365</v>
      </c>
      <c r="U30375">
        <v>0.27110075352682333</v>
      </c>
    </row>
    <row r="30376" spans="14:21" x14ac:dyDescent="0.3">
      <c r="N30376">
        <v>30374</v>
      </c>
      <c r="O30376">
        <v>0.25923655378907695</v>
      </c>
      <c r="T30376">
        <v>30366</v>
      </c>
      <c r="U30376">
        <v>0.27110075352682333</v>
      </c>
    </row>
    <row r="30377" spans="14:21" x14ac:dyDescent="0.3">
      <c r="N30377">
        <v>30375</v>
      </c>
      <c r="O30377">
        <v>0.28824852875586487</v>
      </c>
      <c r="T30377">
        <v>30367</v>
      </c>
      <c r="U30377">
        <v>0.27110075352682333</v>
      </c>
    </row>
    <row r="30378" spans="14:21" x14ac:dyDescent="0.3">
      <c r="N30378">
        <v>30376</v>
      </c>
      <c r="O30378">
        <v>0.25239783170176883</v>
      </c>
      <c r="T30378">
        <v>30368</v>
      </c>
      <c r="U30378">
        <v>0.27110075352682333</v>
      </c>
    </row>
    <row r="30379" spans="14:21" x14ac:dyDescent="0.3">
      <c r="N30379">
        <v>30377</v>
      </c>
      <c r="O30379">
        <v>0.2638072019752235</v>
      </c>
      <c r="T30379">
        <v>30369</v>
      </c>
      <c r="U30379">
        <v>0.27110075352682333</v>
      </c>
    </row>
    <row r="30380" spans="14:21" x14ac:dyDescent="0.3">
      <c r="N30380">
        <v>30378</v>
      </c>
      <c r="O30380">
        <v>0.26627618199675812</v>
      </c>
      <c r="T30380">
        <v>30370</v>
      </c>
      <c r="U30380">
        <v>0.27110075352682333</v>
      </c>
    </row>
    <row r="30381" spans="14:21" x14ac:dyDescent="0.3">
      <c r="N30381">
        <v>30379</v>
      </c>
      <c r="O30381">
        <v>0.29046275928152221</v>
      </c>
      <c r="T30381">
        <v>30371</v>
      </c>
      <c r="U30381">
        <v>0.27110075352682333</v>
      </c>
    </row>
    <row r="30382" spans="14:21" x14ac:dyDescent="0.3">
      <c r="N30382">
        <v>30380</v>
      </c>
      <c r="O30382">
        <v>0.28971247582170373</v>
      </c>
      <c r="T30382">
        <v>30372</v>
      </c>
      <c r="U30382">
        <v>0.27110075352682333</v>
      </c>
    </row>
    <row r="30383" spans="14:21" x14ac:dyDescent="0.3">
      <c r="N30383">
        <v>30381</v>
      </c>
      <c r="O30383">
        <v>0.24440562990764228</v>
      </c>
      <c r="T30383">
        <v>30373</v>
      </c>
      <c r="U30383">
        <v>0.27110075352682333</v>
      </c>
    </row>
    <row r="30384" spans="14:21" x14ac:dyDescent="0.3">
      <c r="N30384">
        <v>30382</v>
      </c>
      <c r="O30384">
        <v>0.26789657480002832</v>
      </c>
      <c r="T30384">
        <v>30374</v>
      </c>
      <c r="U30384">
        <v>0.27110075352682333</v>
      </c>
    </row>
    <row r="30385" spans="14:21" x14ac:dyDescent="0.3">
      <c r="N30385">
        <v>30383</v>
      </c>
      <c r="O30385">
        <v>0.25175996431254088</v>
      </c>
      <c r="T30385">
        <v>30375</v>
      </c>
      <c r="U30385">
        <v>0.27110075352682333</v>
      </c>
    </row>
    <row r="30386" spans="14:21" x14ac:dyDescent="0.3">
      <c r="N30386">
        <v>30384</v>
      </c>
      <c r="O30386">
        <v>0.25473073889096631</v>
      </c>
      <c r="T30386">
        <v>30376</v>
      </c>
      <c r="U30386">
        <v>0.27110075352682333</v>
      </c>
    </row>
    <row r="30387" spans="14:21" x14ac:dyDescent="0.3">
      <c r="N30387">
        <v>30385</v>
      </c>
      <c r="O30387">
        <v>0.28433637824300356</v>
      </c>
      <c r="T30387">
        <v>30377</v>
      </c>
      <c r="U30387">
        <v>0.27110075352682333</v>
      </c>
    </row>
    <row r="30388" spans="14:21" x14ac:dyDescent="0.3">
      <c r="N30388">
        <v>30386</v>
      </c>
      <c r="O30388">
        <v>0.23854971224112981</v>
      </c>
      <c r="T30388">
        <v>30378</v>
      </c>
      <c r="U30388">
        <v>0.27110075352682333</v>
      </c>
    </row>
    <row r="30389" spans="14:21" x14ac:dyDescent="0.3">
      <c r="N30389">
        <v>30387</v>
      </c>
      <c r="O30389">
        <v>0.2331953801840492</v>
      </c>
      <c r="T30389">
        <v>30379</v>
      </c>
      <c r="U30389">
        <v>0.27110075352682333</v>
      </c>
    </row>
    <row r="30390" spans="14:21" x14ac:dyDescent="0.3">
      <c r="N30390">
        <v>30388</v>
      </c>
      <c r="O30390">
        <v>0.27110080242820617</v>
      </c>
      <c r="T30390">
        <v>30380</v>
      </c>
      <c r="U30390">
        <v>0.27110075352682333</v>
      </c>
    </row>
    <row r="30391" spans="14:21" x14ac:dyDescent="0.3">
      <c r="N30391">
        <v>30389</v>
      </c>
      <c r="O30391">
        <v>0.2670588795694897</v>
      </c>
      <c r="T30391">
        <v>30381</v>
      </c>
      <c r="U30391">
        <v>0.27110075352682333</v>
      </c>
    </row>
    <row r="30392" spans="14:21" x14ac:dyDescent="0.3">
      <c r="N30392">
        <v>30390</v>
      </c>
      <c r="O30392">
        <v>0.29343643281384651</v>
      </c>
      <c r="T30392">
        <v>30382</v>
      </c>
      <c r="U30392">
        <v>0.27110075352682333</v>
      </c>
    </row>
    <row r="30393" spans="14:21" x14ac:dyDescent="0.3">
      <c r="N30393">
        <v>30391</v>
      </c>
      <c r="O30393">
        <v>0.24712617050572061</v>
      </c>
      <c r="T30393">
        <v>30383</v>
      </c>
      <c r="U30393">
        <v>0.27110075352682333</v>
      </c>
    </row>
    <row r="30394" spans="14:21" x14ac:dyDescent="0.3">
      <c r="N30394">
        <v>30392</v>
      </c>
      <c r="O30394">
        <v>0.28179601940404059</v>
      </c>
      <c r="T30394">
        <v>30384</v>
      </c>
      <c r="U30394">
        <v>0.27110075352682333</v>
      </c>
    </row>
    <row r="30395" spans="14:21" x14ac:dyDescent="0.3">
      <c r="N30395">
        <v>30393</v>
      </c>
      <c r="O30395">
        <v>0.28900863377375696</v>
      </c>
      <c r="T30395">
        <v>30385</v>
      </c>
      <c r="U30395">
        <v>0.27110075352682333</v>
      </c>
    </row>
    <row r="30396" spans="14:21" x14ac:dyDescent="0.3">
      <c r="N30396">
        <v>30394</v>
      </c>
      <c r="O30396">
        <v>0.23844858400845123</v>
      </c>
      <c r="T30396">
        <v>30386</v>
      </c>
      <c r="U30396">
        <v>0.27110075352682333</v>
      </c>
    </row>
    <row r="30397" spans="14:21" x14ac:dyDescent="0.3">
      <c r="N30397">
        <v>30395</v>
      </c>
      <c r="O30397">
        <v>0.2656864942043623</v>
      </c>
      <c r="T30397">
        <v>30387</v>
      </c>
      <c r="U30397">
        <v>0.27110075352682333</v>
      </c>
    </row>
    <row r="30398" spans="14:21" x14ac:dyDescent="0.3">
      <c r="N30398">
        <v>30396</v>
      </c>
      <c r="O30398">
        <v>0.25753472293916441</v>
      </c>
      <c r="T30398">
        <v>30388</v>
      </c>
      <c r="U30398">
        <v>0.27110075352682333</v>
      </c>
    </row>
    <row r="30399" spans="14:21" x14ac:dyDescent="0.3">
      <c r="N30399">
        <v>30397</v>
      </c>
      <c r="O30399">
        <v>0.27411123640133506</v>
      </c>
      <c r="T30399">
        <v>30389</v>
      </c>
      <c r="U30399">
        <v>0.27110075352682333</v>
      </c>
    </row>
    <row r="30400" spans="14:21" x14ac:dyDescent="0.3">
      <c r="N30400">
        <v>30398</v>
      </c>
      <c r="O30400">
        <v>0.23897717450249334</v>
      </c>
      <c r="T30400">
        <v>30390</v>
      </c>
      <c r="U30400">
        <v>0.27110075352682333</v>
      </c>
    </row>
    <row r="30401" spans="14:21" x14ac:dyDescent="0.3">
      <c r="N30401">
        <v>30399</v>
      </c>
      <c r="O30401">
        <v>0.21392302914809891</v>
      </c>
      <c r="T30401">
        <v>30391</v>
      </c>
      <c r="U30401">
        <v>0.27110075352682333</v>
      </c>
    </row>
    <row r="30402" spans="14:21" x14ac:dyDescent="0.3">
      <c r="N30402">
        <v>30400</v>
      </c>
      <c r="O30402">
        <v>0.25857632834134481</v>
      </c>
      <c r="T30402">
        <v>30392</v>
      </c>
      <c r="U30402">
        <v>0.27110075352682333</v>
      </c>
    </row>
    <row r="30403" spans="14:21" x14ac:dyDescent="0.3">
      <c r="N30403">
        <v>30401</v>
      </c>
      <c r="O30403">
        <v>0.23448791036624697</v>
      </c>
      <c r="T30403">
        <v>30393</v>
      </c>
      <c r="U30403">
        <v>0.27110075352682333</v>
      </c>
    </row>
    <row r="30404" spans="14:21" x14ac:dyDescent="0.3">
      <c r="N30404">
        <v>30402</v>
      </c>
      <c r="O30404">
        <v>0.27832190448017752</v>
      </c>
      <c r="T30404">
        <v>30394</v>
      </c>
      <c r="U30404">
        <v>0.27110075352682333</v>
      </c>
    </row>
    <row r="30405" spans="14:21" x14ac:dyDescent="0.3">
      <c r="N30405">
        <v>30403</v>
      </c>
      <c r="O30405">
        <v>0.24459035788252922</v>
      </c>
      <c r="T30405">
        <v>30395</v>
      </c>
      <c r="U30405">
        <v>0.27110075352682333</v>
      </c>
    </row>
    <row r="30406" spans="14:21" x14ac:dyDescent="0.3">
      <c r="N30406">
        <v>30404</v>
      </c>
      <c r="O30406">
        <v>0.25650111291340993</v>
      </c>
      <c r="T30406">
        <v>30396</v>
      </c>
      <c r="U30406">
        <v>0.27110075352682333</v>
      </c>
    </row>
    <row r="30407" spans="14:21" x14ac:dyDescent="0.3">
      <c r="N30407">
        <v>30405</v>
      </c>
      <c r="O30407">
        <v>0.16077189576303708</v>
      </c>
      <c r="T30407">
        <v>30397</v>
      </c>
      <c r="U30407">
        <v>0.27110075352682333</v>
      </c>
    </row>
    <row r="30408" spans="14:21" x14ac:dyDescent="0.3">
      <c r="N30408">
        <v>30406</v>
      </c>
      <c r="O30408">
        <v>0.29398003515674082</v>
      </c>
      <c r="T30408">
        <v>30398</v>
      </c>
      <c r="U30408">
        <v>0.27110075352682333</v>
      </c>
    </row>
    <row r="30409" spans="14:21" x14ac:dyDescent="0.3">
      <c r="N30409">
        <v>30407</v>
      </c>
      <c r="O30409">
        <v>0.23738362925980203</v>
      </c>
      <c r="T30409">
        <v>30399</v>
      </c>
      <c r="U30409">
        <v>0.27110075352682333</v>
      </c>
    </row>
    <row r="30410" spans="14:21" x14ac:dyDescent="0.3">
      <c r="N30410">
        <v>30408</v>
      </c>
      <c r="O30410">
        <v>0.27282391945063189</v>
      </c>
      <c r="T30410">
        <v>30400</v>
      </c>
      <c r="U30410">
        <v>0.27110075352682333</v>
      </c>
    </row>
    <row r="30411" spans="14:21" x14ac:dyDescent="0.3">
      <c r="N30411">
        <v>30409</v>
      </c>
      <c r="O30411">
        <v>0.27212283140029264</v>
      </c>
      <c r="T30411">
        <v>30401</v>
      </c>
      <c r="U30411">
        <v>0.27110075352682333</v>
      </c>
    </row>
    <row r="30412" spans="14:21" x14ac:dyDescent="0.3">
      <c r="N30412">
        <v>30410</v>
      </c>
      <c r="O30412">
        <v>0.34949994444257754</v>
      </c>
      <c r="T30412">
        <v>30402</v>
      </c>
      <c r="U30412">
        <v>0.27110075352682333</v>
      </c>
    </row>
    <row r="30413" spans="14:21" x14ac:dyDescent="0.3">
      <c r="N30413">
        <v>30411</v>
      </c>
      <c r="O30413">
        <v>0.26285712582245896</v>
      </c>
      <c r="T30413">
        <v>30403</v>
      </c>
      <c r="U30413">
        <v>0.27110075352682333</v>
      </c>
    </row>
    <row r="30414" spans="14:21" x14ac:dyDescent="0.3">
      <c r="N30414">
        <v>30412</v>
      </c>
      <c r="O30414">
        <v>0.24649085000950471</v>
      </c>
      <c r="T30414">
        <v>30404</v>
      </c>
      <c r="U30414">
        <v>0.27110075352682333</v>
      </c>
    </row>
    <row r="30415" spans="14:21" x14ac:dyDescent="0.3">
      <c r="N30415">
        <v>30413</v>
      </c>
      <c r="O30415">
        <v>0.27008813226665868</v>
      </c>
      <c r="T30415">
        <v>30405</v>
      </c>
      <c r="U30415">
        <v>0.27110075352682333</v>
      </c>
    </row>
    <row r="30416" spans="14:21" x14ac:dyDescent="0.3">
      <c r="N30416">
        <v>30414</v>
      </c>
      <c r="O30416">
        <v>0.20033657909455801</v>
      </c>
      <c r="T30416">
        <v>30406</v>
      </c>
      <c r="U30416">
        <v>0.27110075352682333</v>
      </c>
    </row>
    <row r="30417" spans="14:21" x14ac:dyDescent="0.3">
      <c r="N30417">
        <v>30415</v>
      </c>
      <c r="O30417">
        <v>0.26450903125738501</v>
      </c>
      <c r="T30417">
        <v>30407</v>
      </c>
      <c r="U30417">
        <v>0.27110075352682333</v>
      </c>
    </row>
    <row r="30418" spans="14:21" x14ac:dyDescent="0.3">
      <c r="N30418">
        <v>30416</v>
      </c>
      <c r="O30418">
        <v>0.17903893855337719</v>
      </c>
      <c r="T30418">
        <v>30408</v>
      </c>
      <c r="U30418">
        <v>0.27110075352682333</v>
      </c>
    </row>
    <row r="30419" spans="14:21" x14ac:dyDescent="0.3">
      <c r="N30419">
        <v>30417</v>
      </c>
      <c r="O30419">
        <v>0.32963944714504884</v>
      </c>
      <c r="T30419">
        <v>30409</v>
      </c>
      <c r="U30419">
        <v>0.27110075352682333</v>
      </c>
    </row>
    <row r="30420" spans="14:21" x14ac:dyDescent="0.3">
      <c r="N30420">
        <v>30418</v>
      </c>
      <c r="O30420">
        <v>0.27111020562884591</v>
      </c>
      <c r="T30420">
        <v>30410</v>
      </c>
      <c r="U30420">
        <v>0.27110075352682333</v>
      </c>
    </row>
    <row r="30421" spans="14:21" x14ac:dyDescent="0.3">
      <c r="N30421">
        <v>30419</v>
      </c>
      <c r="O30421">
        <v>0.24808225265390976</v>
      </c>
      <c r="T30421">
        <v>30411</v>
      </c>
      <c r="U30421">
        <v>0.27110075352682333</v>
      </c>
    </row>
    <row r="30422" spans="14:21" x14ac:dyDescent="0.3">
      <c r="N30422">
        <v>30420</v>
      </c>
      <c r="O30422">
        <v>0.25753472293916441</v>
      </c>
      <c r="T30422">
        <v>30412</v>
      </c>
      <c r="U30422">
        <v>0.27110075352682333</v>
      </c>
    </row>
    <row r="30423" spans="14:21" x14ac:dyDescent="0.3">
      <c r="N30423">
        <v>30421</v>
      </c>
      <c r="O30423">
        <v>0.29894296712737056</v>
      </c>
      <c r="T30423">
        <v>30413</v>
      </c>
      <c r="U30423">
        <v>0.27110075352682333</v>
      </c>
    </row>
    <row r="30424" spans="14:21" x14ac:dyDescent="0.3">
      <c r="N30424">
        <v>30422</v>
      </c>
      <c r="O30424">
        <v>0.29210100952147217</v>
      </c>
      <c r="T30424">
        <v>30414</v>
      </c>
      <c r="U30424">
        <v>0.27110075352682333</v>
      </c>
    </row>
    <row r="30425" spans="14:21" x14ac:dyDescent="0.3">
      <c r="N30425">
        <v>30423</v>
      </c>
      <c r="O30425">
        <v>0.26264181576732126</v>
      </c>
      <c r="T30425">
        <v>30415</v>
      </c>
      <c r="U30425">
        <v>0.27110075352682333</v>
      </c>
    </row>
    <row r="30426" spans="14:21" x14ac:dyDescent="0.3">
      <c r="N30426">
        <v>30424</v>
      </c>
      <c r="O30426">
        <v>0.28187555436328798</v>
      </c>
      <c r="T30426">
        <v>30416</v>
      </c>
      <c r="U30426">
        <v>0.27110075352682333</v>
      </c>
    </row>
    <row r="30427" spans="14:21" x14ac:dyDescent="0.3">
      <c r="N30427">
        <v>30425</v>
      </c>
      <c r="O30427">
        <v>0.28066527524755597</v>
      </c>
      <c r="T30427">
        <v>30417</v>
      </c>
      <c r="U30427">
        <v>0.27110075352682333</v>
      </c>
    </row>
    <row r="30428" spans="14:21" x14ac:dyDescent="0.3">
      <c r="N30428">
        <v>30426</v>
      </c>
      <c r="O30428">
        <v>0.25495836670802208</v>
      </c>
      <c r="T30428">
        <v>30418</v>
      </c>
      <c r="U30428">
        <v>0.27110075352682333</v>
      </c>
    </row>
    <row r="30429" spans="14:21" x14ac:dyDescent="0.3">
      <c r="N30429">
        <v>30427</v>
      </c>
      <c r="O30429">
        <v>0.25601298117492849</v>
      </c>
      <c r="T30429">
        <v>30419</v>
      </c>
      <c r="U30429">
        <v>0.27110075352682333</v>
      </c>
    </row>
    <row r="30430" spans="14:21" x14ac:dyDescent="0.3">
      <c r="N30430">
        <v>30428</v>
      </c>
      <c r="O30430">
        <v>0.30593295568798379</v>
      </c>
      <c r="T30430">
        <v>30420</v>
      </c>
      <c r="U30430">
        <v>0.27110075352682333</v>
      </c>
    </row>
    <row r="30431" spans="14:21" x14ac:dyDescent="0.3">
      <c r="N30431">
        <v>30429</v>
      </c>
      <c r="O30431">
        <v>0.20594646798901117</v>
      </c>
      <c r="T30431">
        <v>30421</v>
      </c>
      <c r="U30431">
        <v>0.27110075352682333</v>
      </c>
    </row>
    <row r="30432" spans="14:21" x14ac:dyDescent="0.3">
      <c r="N30432">
        <v>30430</v>
      </c>
      <c r="O30432">
        <v>0.25841181618954084</v>
      </c>
      <c r="T30432">
        <v>30422</v>
      </c>
      <c r="U30432">
        <v>0.27110075352682333</v>
      </c>
    </row>
    <row r="30433" spans="14:21" x14ac:dyDescent="0.3">
      <c r="N30433">
        <v>30431</v>
      </c>
      <c r="O30433">
        <v>0.27646131201000984</v>
      </c>
      <c r="T30433">
        <v>30423</v>
      </c>
      <c r="U30433">
        <v>0.27110075352682333</v>
      </c>
    </row>
    <row r="30434" spans="14:21" x14ac:dyDescent="0.3">
      <c r="N30434">
        <v>30432</v>
      </c>
      <c r="O30434">
        <v>0.20737770425832128</v>
      </c>
      <c r="T30434">
        <v>30424</v>
      </c>
      <c r="U30434">
        <v>0.27110075352682333</v>
      </c>
    </row>
    <row r="30435" spans="14:21" x14ac:dyDescent="0.3">
      <c r="N30435">
        <v>30433</v>
      </c>
      <c r="O30435">
        <v>0.25212027492761413</v>
      </c>
      <c r="T30435">
        <v>30425</v>
      </c>
      <c r="U30435">
        <v>0.27110075352682333</v>
      </c>
    </row>
    <row r="30436" spans="14:21" x14ac:dyDescent="0.3">
      <c r="N30436">
        <v>30434</v>
      </c>
      <c r="O30436">
        <v>0.30943516271868721</v>
      </c>
      <c r="T30436">
        <v>30426</v>
      </c>
      <c r="U30436">
        <v>0.27110075352682333</v>
      </c>
    </row>
    <row r="30437" spans="14:21" x14ac:dyDescent="0.3">
      <c r="N30437">
        <v>30435</v>
      </c>
      <c r="O30437">
        <v>0.28000219914278329</v>
      </c>
      <c r="T30437">
        <v>30427</v>
      </c>
      <c r="U30437">
        <v>0.27110075352682333</v>
      </c>
    </row>
    <row r="30438" spans="14:21" x14ac:dyDescent="0.3">
      <c r="N30438">
        <v>30436</v>
      </c>
      <c r="O30438">
        <v>0.23678933716093867</v>
      </c>
      <c r="T30438">
        <v>30428</v>
      </c>
      <c r="U30438">
        <v>0.27110075352682333</v>
      </c>
    </row>
    <row r="30439" spans="14:21" x14ac:dyDescent="0.3">
      <c r="N30439">
        <v>30437</v>
      </c>
      <c r="O30439">
        <v>0.25377908597257337</v>
      </c>
      <c r="T30439">
        <v>30429</v>
      </c>
      <c r="U30439">
        <v>0.27110075352682333</v>
      </c>
    </row>
    <row r="30440" spans="14:21" x14ac:dyDescent="0.3">
      <c r="N30440">
        <v>30438</v>
      </c>
      <c r="O30440">
        <v>0.2968773599329495</v>
      </c>
      <c r="T30440">
        <v>30430</v>
      </c>
      <c r="U30440">
        <v>0.27110075352682333</v>
      </c>
    </row>
    <row r="30441" spans="14:21" x14ac:dyDescent="0.3">
      <c r="N30441">
        <v>30439</v>
      </c>
      <c r="O30441">
        <v>0.27695305094281975</v>
      </c>
      <c r="T30441">
        <v>30431</v>
      </c>
      <c r="U30441">
        <v>0.27110075352682333</v>
      </c>
    </row>
    <row r="30442" spans="14:21" x14ac:dyDescent="0.3">
      <c r="N30442">
        <v>30440</v>
      </c>
      <c r="O30442">
        <v>0.25113199524050733</v>
      </c>
      <c r="T30442">
        <v>30432</v>
      </c>
      <c r="U30442">
        <v>0.27110075352682333</v>
      </c>
    </row>
    <row r="30443" spans="14:21" x14ac:dyDescent="0.3">
      <c r="N30443">
        <v>30441</v>
      </c>
      <c r="O30443">
        <v>0.31570060203217049</v>
      </c>
      <c r="T30443">
        <v>30433</v>
      </c>
      <c r="U30443">
        <v>0.27110075352682333</v>
      </c>
    </row>
    <row r="30444" spans="14:21" x14ac:dyDescent="0.3">
      <c r="N30444">
        <v>30442</v>
      </c>
      <c r="O30444">
        <v>0.29289004139440211</v>
      </c>
      <c r="T30444">
        <v>30434</v>
      </c>
      <c r="U30444">
        <v>0.27110075352682333</v>
      </c>
    </row>
    <row r="30445" spans="14:21" x14ac:dyDescent="0.3">
      <c r="N30445">
        <v>30443</v>
      </c>
      <c r="O30445">
        <v>0.27063771351983706</v>
      </c>
      <c r="T30445">
        <v>30435</v>
      </c>
      <c r="U30445">
        <v>0.27110075352682333</v>
      </c>
    </row>
    <row r="30446" spans="14:21" x14ac:dyDescent="0.3">
      <c r="N30446">
        <v>30444</v>
      </c>
      <c r="O30446">
        <v>0.22860931353711672</v>
      </c>
      <c r="T30446">
        <v>30436</v>
      </c>
      <c r="U30446">
        <v>0.27110075352682333</v>
      </c>
    </row>
    <row r="30447" spans="14:21" x14ac:dyDescent="0.3">
      <c r="N30447">
        <v>30445</v>
      </c>
      <c r="O30447">
        <v>0.24716632406954481</v>
      </c>
      <c r="T30447">
        <v>30437</v>
      </c>
      <c r="U30447">
        <v>0.27110075352682333</v>
      </c>
    </row>
    <row r="30448" spans="14:21" x14ac:dyDescent="0.3">
      <c r="N30448">
        <v>30446</v>
      </c>
      <c r="O30448">
        <v>0.27875400478413459</v>
      </c>
      <c r="T30448">
        <v>30438</v>
      </c>
      <c r="U30448">
        <v>0.27110075352682333</v>
      </c>
    </row>
    <row r="30449" spans="14:21" x14ac:dyDescent="0.3">
      <c r="N30449">
        <v>30447</v>
      </c>
      <c r="O30449">
        <v>0.28179601940404059</v>
      </c>
      <c r="T30449">
        <v>30439</v>
      </c>
      <c r="U30449">
        <v>0.27110075352682333</v>
      </c>
    </row>
    <row r="30450" spans="14:21" x14ac:dyDescent="0.3">
      <c r="N30450">
        <v>30448</v>
      </c>
      <c r="O30450">
        <v>0.26658849994911843</v>
      </c>
      <c r="T30450">
        <v>30440</v>
      </c>
      <c r="U30450">
        <v>0.27110075352682333</v>
      </c>
    </row>
    <row r="30451" spans="14:21" x14ac:dyDescent="0.3">
      <c r="N30451">
        <v>30449</v>
      </c>
      <c r="O30451">
        <v>0.227682999997356</v>
      </c>
      <c r="T30451">
        <v>30441</v>
      </c>
      <c r="U30451">
        <v>0.27110075352682333</v>
      </c>
    </row>
    <row r="30452" spans="14:21" x14ac:dyDescent="0.3">
      <c r="N30452">
        <v>30450</v>
      </c>
      <c r="O30452">
        <v>0.2528557686357798</v>
      </c>
      <c r="T30452">
        <v>30442</v>
      </c>
      <c r="U30452">
        <v>0.27110075352682333</v>
      </c>
    </row>
    <row r="30453" spans="14:21" x14ac:dyDescent="0.3">
      <c r="N30453">
        <v>30451</v>
      </c>
      <c r="O30453">
        <v>0.27229358246096286</v>
      </c>
      <c r="T30453">
        <v>30443</v>
      </c>
      <c r="U30453">
        <v>0.27110075352682333</v>
      </c>
    </row>
    <row r="30454" spans="14:21" x14ac:dyDescent="0.3">
      <c r="N30454">
        <v>30452</v>
      </c>
      <c r="O30454">
        <v>0.26519603800775282</v>
      </c>
      <c r="T30454">
        <v>30444</v>
      </c>
      <c r="U30454">
        <v>0.27110075352682333</v>
      </c>
    </row>
    <row r="30455" spans="14:21" x14ac:dyDescent="0.3">
      <c r="N30455">
        <v>30453</v>
      </c>
      <c r="O30455">
        <v>0.29219461094772592</v>
      </c>
      <c r="T30455">
        <v>30445</v>
      </c>
      <c r="U30455">
        <v>0.27110075352682333</v>
      </c>
    </row>
    <row r="30456" spans="14:21" x14ac:dyDescent="0.3">
      <c r="N30456">
        <v>30454</v>
      </c>
      <c r="O30456">
        <v>0.23759817067246669</v>
      </c>
      <c r="T30456">
        <v>30446</v>
      </c>
      <c r="U30456">
        <v>0.27110075352682333</v>
      </c>
    </row>
    <row r="30457" spans="14:21" x14ac:dyDescent="0.3">
      <c r="N30457">
        <v>30455</v>
      </c>
      <c r="O30457">
        <v>0.20594646798901117</v>
      </c>
      <c r="T30457">
        <v>30447</v>
      </c>
      <c r="U30457">
        <v>0.27110075352682333</v>
      </c>
    </row>
    <row r="30458" spans="14:21" x14ac:dyDescent="0.3">
      <c r="N30458">
        <v>30456</v>
      </c>
      <c r="O30458">
        <v>0.25839107289816621</v>
      </c>
      <c r="T30458">
        <v>30448</v>
      </c>
      <c r="U30458">
        <v>0.27110075352682333</v>
      </c>
    </row>
    <row r="30459" spans="14:21" x14ac:dyDescent="0.3">
      <c r="N30459">
        <v>30457</v>
      </c>
      <c r="O30459">
        <v>0.31767096814788542</v>
      </c>
      <c r="T30459">
        <v>30449</v>
      </c>
      <c r="U30459">
        <v>0.27110075352682333</v>
      </c>
    </row>
    <row r="30460" spans="14:21" x14ac:dyDescent="0.3">
      <c r="N30460">
        <v>30458</v>
      </c>
      <c r="O30460">
        <v>0.26170561068266207</v>
      </c>
      <c r="T30460">
        <v>30450</v>
      </c>
      <c r="U30460">
        <v>0.27110075352682333</v>
      </c>
    </row>
    <row r="30461" spans="14:21" x14ac:dyDescent="0.3">
      <c r="N30461">
        <v>30459</v>
      </c>
      <c r="O30461">
        <v>0.28402101561025639</v>
      </c>
      <c r="T30461">
        <v>30451</v>
      </c>
      <c r="U30461">
        <v>0.27110075352682333</v>
      </c>
    </row>
    <row r="30462" spans="14:21" x14ac:dyDescent="0.3">
      <c r="N30462">
        <v>30460</v>
      </c>
      <c r="O30462">
        <v>0.26226449978307842</v>
      </c>
      <c r="T30462">
        <v>30452</v>
      </c>
      <c r="U30462">
        <v>0.27110075352682333</v>
      </c>
    </row>
    <row r="30463" spans="14:21" x14ac:dyDescent="0.3">
      <c r="N30463">
        <v>30461</v>
      </c>
      <c r="O30463">
        <v>0.27302017401840462</v>
      </c>
      <c r="T30463">
        <v>30453</v>
      </c>
      <c r="U30463">
        <v>0.27110075352682333</v>
      </c>
    </row>
    <row r="30464" spans="14:21" x14ac:dyDescent="0.3">
      <c r="N30464">
        <v>30462</v>
      </c>
      <c r="O30464">
        <v>0.24712617050572061</v>
      </c>
      <c r="T30464">
        <v>30454</v>
      </c>
      <c r="U30464">
        <v>0.27110075352682333</v>
      </c>
    </row>
    <row r="30465" spans="14:21" x14ac:dyDescent="0.3">
      <c r="N30465">
        <v>30463</v>
      </c>
      <c r="O30465">
        <v>0.21853553788649832</v>
      </c>
      <c r="T30465">
        <v>30455</v>
      </c>
      <c r="U30465">
        <v>0.27110075352682333</v>
      </c>
    </row>
    <row r="30466" spans="14:21" x14ac:dyDescent="0.3">
      <c r="N30466">
        <v>30464</v>
      </c>
      <c r="O30466">
        <v>0.17903893855337719</v>
      </c>
      <c r="T30466">
        <v>30456</v>
      </c>
      <c r="U30466">
        <v>0.27110075352682333</v>
      </c>
    </row>
    <row r="30467" spans="14:21" x14ac:dyDescent="0.3">
      <c r="N30467">
        <v>30465</v>
      </c>
      <c r="O30467">
        <v>0.2726314973353518</v>
      </c>
      <c r="T30467">
        <v>30457</v>
      </c>
      <c r="U30467">
        <v>0.27110075352682333</v>
      </c>
    </row>
    <row r="30468" spans="14:21" x14ac:dyDescent="0.3">
      <c r="N30468">
        <v>30466</v>
      </c>
      <c r="O30468">
        <v>0.25462230643788142</v>
      </c>
      <c r="T30468">
        <v>30458</v>
      </c>
      <c r="U30468">
        <v>0.27110075352682333</v>
      </c>
    </row>
    <row r="30469" spans="14:21" x14ac:dyDescent="0.3">
      <c r="N30469">
        <v>30467</v>
      </c>
      <c r="O30469">
        <v>0.24820572297160101</v>
      </c>
      <c r="T30469">
        <v>30459</v>
      </c>
      <c r="U30469">
        <v>0.27110075352682333</v>
      </c>
    </row>
    <row r="30470" spans="14:21" x14ac:dyDescent="0.3">
      <c r="N30470">
        <v>30468</v>
      </c>
      <c r="O30470">
        <v>0.23463785596905232</v>
      </c>
      <c r="T30470">
        <v>30460</v>
      </c>
      <c r="U30470">
        <v>0.27110075352682333</v>
      </c>
    </row>
    <row r="30471" spans="14:21" x14ac:dyDescent="0.3">
      <c r="N30471">
        <v>30469</v>
      </c>
      <c r="O30471">
        <v>0.23292730784594831</v>
      </c>
      <c r="T30471">
        <v>30461</v>
      </c>
      <c r="U30471">
        <v>0.27110075352682333</v>
      </c>
    </row>
    <row r="30472" spans="14:21" x14ac:dyDescent="0.3">
      <c r="N30472">
        <v>30470</v>
      </c>
      <c r="O30472">
        <v>0.28311695573548001</v>
      </c>
      <c r="T30472">
        <v>30462</v>
      </c>
      <c r="U30472">
        <v>0.27110075352682333</v>
      </c>
    </row>
    <row r="30473" spans="14:21" x14ac:dyDescent="0.3">
      <c r="N30473">
        <v>30471</v>
      </c>
      <c r="O30473">
        <v>0.24965845778613535</v>
      </c>
      <c r="T30473">
        <v>30463</v>
      </c>
      <c r="U30473">
        <v>0.27110075352682333</v>
      </c>
    </row>
    <row r="30474" spans="14:21" x14ac:dyDescent="0.3">
      <c r="N30474">
        <v>30472</v>
      </c>
      <c r="O30474">
        <v>0.26600853209823516</v>
      </c>
      <c r="T30474">
        <v>30464</v>
      </c>
      <c r="U30474">
        <v>0.27110075352682333</v>
      </c>
    </row>
    <row r="30475" spans="14:21" x14ac:dyDescent="0.3">
      <c r="N30475">
        <v>30473</v>
      </c>
      <c r="O30475">
        <v>0.26179534348624894</v>
      </c>
      <c r="T30475">
        <v>30465</v>
      </c>
      <c r="U30475">
        <v>0.27110075352682333</v>
      </c>
    </row>
    <row r="30476" spans="14:21" x14ac:dyDescent="0.3">
      <c r="N30476">
        <v>30474</v>
      </c>
      <c r="O30476">
        <v>0.17605165305675807</v>
      </c>
      <c r="T30476">
        <v>30466</v>
      </c>
      <c r="U30476">
        <v>0.27110075352682333</v>
      </c>
    </row>
    <row r="30477" spans="14:21" x14ac:dyDescent="0.3">
      <c r="N30477">
        <v>30475</v>
      </c>
      <c r="O30477">
        <v>0.28671184120332815</v>
      </c>
      <c r="T30477">
        <v>30467</v>
      </c>
      <c r="U30477">
        <v>0.27110075352682333</v>
      </c>
    </row>
    <row r="30478" spans="14:21" x14ac:dyDescent="0.3">
      <c r="N30478">
        <v>30476</v>
      </c>
      <c r="O30478">
        <v>0.24623918240094214</v>
      </c>
      <c r="T30478">
        <v>30468</v>
      </c>
      <c r="U30478">
        <v>0.27110075352682333</v>
      </c>
    </row>
    <row r="30479" spans="14:21" x14ac:dyDescent="0.3">
      <c r="N30479">
        <v>30477</v>
      </c>
      <c r="O30479">
        <v>0.26464628223713271</v>
      </c>
      <c r="T30479">
        <v>30469</v>
      </c>
      <c r="U30479">
        <v>0.27110075352682333</v>
      </c>
    </row>
    <row r="30480" spans="14:21" x14ac:dyDescent="0.3">
      <c r="N30480">
        <v>30478</v>
      </c>
      <c r="O30480">
        <v>0.28609132329879661</v>
      </c>
      <c r="T30480">
        <v>30470</v>
      </c>
      <c r="U30480">
        <v>0.27110075352682333</v>
      </c>
    </row>
    <row r="30481" spans="14:21" x14ac:dyDescent="0.3">
      <c r="N30481">
        <v>30479</v>
      </c>
      <c r="O30481">
        <v>0.26251374939614491</v>
      </c>
      <c r="T30481">
        <v>30471</v>
      </c>
      <c r="U30481">
        <v>0.27110075352682333</v>
      </c>
    </row>
    <row r="30482" spans="14:21" x14ac:dyDescent="0.3">
      <c r="N30482">
        <v>30480</v>
      </c>
      <c r="O30482">
        <v>0.17090796236547906</v>
      </c>
      <c r="T30482">
        <v>30472</v>
      </c>
      <c r="U30482">
        <v>0.27110075352682333</v>
      </c>
    </row>
    <row r="30483" spans="14:21" x14ac:dyDescent="0.3">
      <c r="N30483">
        <v>30481</v>
      </c>
      <c r="O30483">
        <v>0.28818922058938679</v>
      </c>
      <c r="T30483">
        <v>30473</v>
      </c>
      <c r="U30483">
        <v>0.27110075352682333</v>
      </c>
    </row>
    <row r="30484" spans="14:21" x14ac:dyDescent="0.3">
      <c r="N30484">
        <v>30482</v>
      </c>
      <c r="O30484">
        <v>0.29183402945283893</v>
      </c>
      <c r="T30484">
        <v>30474</v>
      </c>
      <c r="U30484">
        <v>0.27110075352682333</v>
      </c>
    </row>
    <row r="30485" spans="14:21" x14ac:dyDescent="0.3">
      <c r="N30485">
        <v>30483</v>
      </c>
      <c r="O30485">
        <v>0.24175792100167059</v>
      </c>
      <c r="T30485">
        <v>30475</v>
      </c>
      <c r="U30485">
        <v>0.27110075352682333</v>
      </c>
    </row>
    <row r="30486" spans="14:21" x14ac:dyDescent="0.3">
      <c r="N30486">
        <v>30484</v>
      </c>
      <c r="O30486">
        <v>0.23735288632761167</v>
      </c>
      <c r="T30486">
        <v>30476</v>
      </c>
      <c r="U30486">
        <v>0.27110075352682333</v>
      </c>
    </row>
    <row r="30487" spans="14:21" x14ac:dyDescent="0.3">
      <c r="N30487">
        <v>30485</v>
      </c>
      <c r="O30487">
        <v>0.24038912492614328</v>
      </c>
      <c r="T30487">
        <v>30477</v>
      </c>
      <c r="U30487">
        <v>0.27110075352682333</v>
      </c>
    </row>
    <row r="30488" spans="14:21" x14ac:dyDescent="0.3">
      <c r="N30488">
        <v>30486</v>
      </c>
      <c r="O30488">
        <v>0.2563871567759361</v>
      </c>
      <c r="T30488">
        <v>30478</v>
      </c>
      <c r="U30488">
        <v>0.27110075352682333</v>
      </c>
    </row>
    <row r="30489" spans="14:21" x14ac:dyDescent="0.3">
      <c r="N30489">
        <v>30487</v>
      </c>
      <c r="O30489">
        <v>0.26826515302382786</v>
      </c>
      <c r="T30489">
        <v>30479</v>
      </c>
      <c r="U30489">
        <v>0.27110075352682333</v>
      </c>
    </row>
    <row r="30490" spans="14:21" x14ac:dyDescent="0.3">
      <c r="N30490">
        <v>30488</v>
      </c>
      <c r="O30490">
        <v>0.24348721219805028</v>
      </c>
      <c r="T30490">
        <v>30480</v>
      </c>
      <c r="U30490">
        <v>0.27110075352682333</v>
      </c>
    </row>
    <row r="30491" spans="14:21" x14ac:dyDescent="0.3">
      <c r="N30491">
        <v>30489</v>
      </c>
      <c r="O30491">
        <v>0.26207330410238344</v>
      </c>
      <c r="T30491">
        <v>30481</v>
      </c>
      <c r="U30491">
        <v>0.27110075352682333</v>
      </c>
    </row>
    <row r="30492" spans="14:21" x14ac:dyDescent="0.3">
      <c r="N30492">
        <v>30490</v>
      </c>
      <c r="O30492">
        <v>0.24649085000950471</v>
      </c>
      <c r="T30492">
        <v>30482</v>
      </c>
      <c r="U30492">
        <v>0.27110075352682333</v>
      </c>
    </row>
    <row r="30493" spans="14:21" x14ac:dyDescent="0.3">
      <c r="N30493">
        <v>30491</v>
      </c>
      <c r="O30493">
        <v>0.21348839145441048</v>
      </c>
      <c r="T30493">
        <v>30483</v>
      </c>
      <c r="U30493">
        <v>0.27110075352682333</v>
      </c>
    </row>
    <row r="30494" spans="14:21" x14ac:dyDescent="0.3">
      <c r="N30494">
        <v>30492</v>
      </c>
      <c r="O30494">
        <v>0.25152909351491953</v>
      </c>
      <c r="T30494">
        <v>30484</v>
      </c>
      <c r="U30494">
        <v>0.27110075352682333</v>
      </c>
    </row>
    <row r="30495" spans="14:21" x14ac:dyDescent="0.3">
      <c r="N30495">
        <v>30493</v>
      </c>
      <c r="O30495">
        <v>0.26582290309586815</v>
      </c>
      <c r="T30495">
        <v>30485</v>
      </c>
      <c r="U30495">
        <v>0.27110075352682333</v>
      </c>
    </row>
    <row r="30496" spans="14:21" x14ac:dyDescent="0.3">
      <c r="N30496">
        <v>30494</v>
      </c>
      <c r="O30496">
        <v>0.22627551501755022</v>
      </c>
      <c r="T30496">
        <v>30486</v>
      </c>
      <c r="U30496">
        <v>0.27110075352682333</v>
      </c>
    </row>
    <row r="30497" spans="14:21" x14ac:dyDescent="0.3">
      <c r="N30497">
        <v>30495</v>
      </c>
      <c r="O30497">
        <v>0.26321811428967651</v>
      </c>
      <c r="T30497">
        <v>30487</v>
      </c>
      <c r="U30497">
        <v>0.27110075352682333</v>
      </c>
    </row>
    <row r="30498" spans="14:21" x14ac:dyDescent="0.3">
      <c r="N30498">
        <v>30496</v>
      </c>
      <c r="O30498">
        <v>0.29944064538237536</v>
      </c>
      <c r="T30498">
        <v>30488</v>
      </c>
      <c r="U30498">
        <v>0.27110075352682333</v>
      </c>
    </row>
    <row r="30499" spans="14:21" x14ac:dyDescent="0.3">
      <c r="N30499">
        <v>30497</v>
      </c>
      <c r="O30499">
        <v>0.26255623274524809</v>
      </c>
      <c r="T30499">
        <v>30489</v>
      </c>
      <c r="U30499">
        <v>0.27110075352682333</v>
      </c>
    </row>
    <row r="30500" spans="14:21" x14ac:dyDescent="0.3">
      <c r="N30500">
        <v>30498</v>
      </c>
      <c r="O30500">
        <v>0.30884308993478471</v>
      </c>
      <c r="T30500">
        <v>30490</v>
      </c>
      <c r="U30500">
        <v>0.27110075352682333</v>
      </c>
    </row>
    <row r="30501" spans="14:21" x14ac:dyDescent="0.3">
      <c r="N30501">
        <v>30499</v>
      </c>
      <c r="O30501">
        <v>0.24167597430225637</v>
      </c>
      <c r="T30501">
        <v>30491</v>
      </c>
      <c r="U30501">
        <v>0.27110075352682333</v>
      </c>
    </row>
    <row r="30502" spans="14:21" x14ac:dyDescent="0.3">
      <c r="N30502">
        <v>30500</v>
      </c>
      <c r="O30502">
        <v>0.27229358246096286</v>
      </c>
      <c r="T30502">
        <v>30492</v>
      </c>
      <c r="U30502">
        <v>0.27110075352682333</v>
      </c>
    </row>
    <row r="30503" spans="14:21" x14ac:dyDescent="0.3">
      <c r="N30503">
        <v>30501</v>
      </c>
      <c r="O30503">
        <v>0.23241231874991949</v>
      </c>
      <c r="T30503">
        <v>30493</v>
      </c>
      <c r="U30503">
        <v>0.27110075352682333</v>
      </c>
    </row>
    <row r="30504" spans="14:21" x14ac:dyDescent="0.3">
      <c r="N30504">
        <v>30502</v>
      </c>
      <c r="O30504">
        <v>0.25650111291340993</v>
      </c>
      <c r="T30504">
        <v>30494</v>
      </c>
      <c r="U30504">
        <v>0.27110075352682333</v>
      </c>
    </row>
    <row r="30505" spans="14:21" x14ac:dyDescent="0.3">
      <c r="N30505">
        <v>30503</v>
      </c>
      <c r="O30505">
        <v>0.26398317749397587</v>
      </c>
      <c r="T30505">
        <v>30495</v>
      </c>
      <c r="U30505">
        <v>0.27110075352682333</v>
      </c>
    </row>
    <row r="30506" spans="14:21" x14ac:dyDescent="0.3">
      <c r="N30506">
        <v>30504</v>
      </c>
      <c r="O30506">
        <v>0.14301962233646426</v>
      </c>
      <c r="T30506">
        <v>30496</v>
      </c>
      <c r="U30506">
        <v>0.27110075352682333</v>
      </c>
    </row>
    <row r="30507" spans="14:21" x14ac:dyDescent="0.3">
      <c r="N30507">
        <v>30505</v>
      </c>
      <c r="O30507">
        <v>0.27467639763694596</v>
      </c>
      <c r="T30507">
        <v>30497</v>
      </c>
      <c r="U30507">
        <v>0.27110075352682333</v>
      </c>
    </row>
    <row r="30508" spans="14:21" x14ac:dyDescent="0.3">
      <c r="N30508">
        <v>30506</v>
      </c>
      <c r="O30508">
        <v>0.20594646798901117</v>
      </c>
      <c r="T30508">
        <v>30498</v>
      </c>
      <c r="U30508">
        <v>0.27110075352682333</v>
      </c>
    </row>
    <row r="30509" spans="14:21" x14ac:dyDescent="0.3">
      <c r="N30509">
        <v>30507</v>
      </c>
      <c r="O30509">
        <v>0.28094750838487703</v>
      </c>
      <c r="T30509">
        <v>30499</v>
      </c>
      <c r="U30509">
        <v>0.27110075352682333</v>
      </c>
    </row>
    <row r="30510" spans="14:21" x14ac:dyDescent="0.3">
      <c r="N30510">
        <v>30508</v>
      </c>
      <c r="O30510">
        <v>0.25295712261100534</v>
      </c>
      <c r="T30510">
        <v>30500</v>
      </c>
      <c r="U30510">
        <v>0.27110075352682333</v>
      </c>
    </row>
    <row r="30511" spans="14:21" x14ac:dyDescent="0.3">
      <c r="N30511">
        <v>30509</v>
      </c>
      <c r="O30511">
        <v>0.24459035788252922</v>
      </c>
      <c r="T30511">
        <v>30501</v>
      </c>
      <c r="U30511">
        <v>0.27110075352682333</v>
      </c>
    </row>
    <row r="30512" spans="14:21" x14ac:dyDescent="0.3">
      <c r="N30512">
        <v>30510</v>
      </c>
      <c r="O30512">
        <v>0.25954923831198429</v>
      </c>
      <c r="T30512">
        <v>30502</v>
      </c>
      <c r="U30512">
        <v>0.27110075352682333</v>
      </c>
    </row>
    <row r="30513" spans="14:21" x14ac:dyDescent="0.3">
      <c r="N30513">
        <v>30511</v>
      </c>
      <c r="O30513">
        <v>0.27282391945063189</v>
      </c>
      <c r="T30513">
        <v>30503</v>
      </c>
      <c r="U30513">
        <v>0.27110075352682333</v>
      </c>
    </row>
    <row r="30514" spans="14:21" x14ac:dyDescent="0.3">
      <c r="N30514">
        <v>30512</v>
      </c>
      <c r="O30514">
        <v>0.25771924546273395</v>
      </c>
      <c r="T30514">
        <v>30504</v>
      </c>
      <c r="U30514">
        <v>0.27110075352682333</v>
      </c>
    </row>
    <row r="30515" spans="14:21" x14ac:dyDescent="0.3">
      <c r="N30515">
        <v>30513</v>
      </c>
      <c r="O30515">
        <v>0.25650111291340993</v>
      </c>
      <c r="T30515">
        <v>30505</v>
      </c>
      <c r="U30515">
        <v>0.27110075352682333</v>
      </c>
    </row>
    <row r="30516" spans="14:21" x14ac:dyDescent="0.3">
      <c r="N30516">
        <v>30514</v>
      </c>
      <c r="O30516">
        <v>0.27111020562884591</v>
      </c>
      <c r="T30516">
        <v>30506</v>
      </c>
      <c r="U30516">
        <v>0.27110075352682333</v>
      </c>
    </row>
    <row r="30517" spans="14:21" x14ac:dyDescent="0.3">
      <c r="N30517">
        <v>30515</v>
      </c>
      <c r="O30517">
        <v>0.29576068680852519</v>
      </c>
      <c r="T30517">
        <v>30507</v>
      </c>
      <c r="U30517">
        <v>0.27110075352682333</v>
      </c>
    </row>
    <row r="30518" spans="14:21" x14ac:dyDescent="0.3">
      <c r="N30518">
        <v>30516</v>
      </c>
      <c r="O30518">
        <v>0.30861017022466852</v>
      </c>
      <c r="T30518">
        <v>30508</v>
      </c>
      <c r="U30518">
        <v>0.27110075352682333</v>
      </c>
    </row>
    <row r="30519" spans="14:21" x14ac:dyDescent="0.3">
      <c r="N30519">
        <v>30517</v>
      </c>
      <c r="O30519">
        <v>0.25682947927858607</v>
      </c>
      <c r="T30519">
        <v>30509</v>
      </c>
      <c r="U30519">
        <v>0.27110075352682333</v>
      </c>
    </row>
    <row r="30520" spans="14:21" x14ac:dyDescent="0.3">
      <c r="N30520">
        <v>30518</v>
      </c>
      <c r="O30520">
        <v>0.23693286665716529</v>
      </c>
      <c r="T30520">
        <v>30510</v>
      </c>
      <c r="U30520">
        <v>0.27110075352682333</v>
      </c>
    </row>
    <row r="30521" spans="14:21" x14ac:dyDescent="0.3">
      <c r="N30521">
        <v>30519</v>
      </c>
      <c r="O30521">
        <v>0.25458121873729167</v>
      </c>
      <c r="T30521">
        <v>30511</v>
      </c>
      <c r="U30521">
        <v>0.27110075352682333</v>
      </c>
    </row>
    <row r="30522" spans="14:21" x14ac:dyDescent="0.3">
      <c r="N30522">
        <v>30520</v>
      </c>
      <c r="O30522">
        <v>0.24031507794913326</v>
      </c>
      <c r="T30522">
        <v>30512</v>
      </c>
      <c r="U30522">
        <v>0.27110075352682333</v>
      </c>
    </row>
    <row r="30523" spans="14:21" x14ac:dyDescent="0.3">
      <c r="N30523">
        <v>30521</v>
      </c>
      <c r="O30523">
        <v>0.28000219914278329</v>
      </c>
      <c r="T30523">
        <v>30513</v>
      </c>
      <c r="U30523">
        <v>0.27110075352682333</v>
      </c>
    </row>
    <row r="30524" spans="14:21" x14ac:dyDescent="0.3">
      <c r="N30524">
        <v>30522</v>
      </c>
      <c r="O30524">
        <v>0.25604079601329988</v>
      </c>
      <c r="T30524">
        <v>30514</v>
      </c>
      <c r="U30524">
        <v>0.27110075352682333</v>
      </c>
    </row>
    <row r="30525" spans="14:21" x14ac:dyDescent="0.3">
      <c r="N30525">
        <v>30523</v>
      </c>
      <c r="O30525">
        <v>0.24023637168080228</v>
      </c>
      <c r="T30525">
        <v>30515</v>
      </c>
      <c r="U30525">
        <v>0.27110075352682333</v>
      </c>
    </row>
    <row r="30526" spans="14:21" x14ac:dyDescent="0.3">
      <c r="N30526">
        <v>30524</v>
      </c>
      <c r="O30526">
        <v>0.18882736706618522</v>
      </c>
      <c r="T30526">
        <v>30516</v>
      </c>
      <c r="U30526">
        <v>0.27110075352682333</v>
      </c>
    </row>
    <row r="30527" spans="14:21" x14ac:dyDescent="0.3">
      <c r="N30527">
        <v>30525</v>
      </c>
      <c r="O30527">
        <v>0.27346254178920126</v>
      </c>
      <c r="T30527">
        <v>30517</v>
      </c>
      <c r="U30527">
        <v>0.27110075352682333</v>
      </c>
    </row>
    <row r="30528" spans="14:21" x14ac:dyDescent="0.3">
      <c r="N30528">
        <v>30526</v>
      </c>
      <c r="O30528">
        <v>0.25852284753577703</v>
      </c>
      <c r="T30528">
        <v>30518</v>
      </c>
      <c r="U30528">
        <v>0.27110075352682333</v>
      </c>
    </row>
    <row r="30529" spans="14:21" x14ac:dyDescent="0.3">
      <c r="N30529">
        <v>30527</v>
      </c>
      <c r="O30529">
        <v>0.25377908597257337</v>
      </c>
      <c r="T30529">
        <v>30519</v>
      </c>
      <c r="U30529">
        <v>0.27110075352682333</v>
      </c>
    </row>
    <row r="30530" spans="14:21" x14ac:dyDescent="0.3">
      <c r="N30530">
        <v>30528</v>
      </c>
      <c r="O30530">
        <v>0.25671349595932735</v>
      </c>
      <c r="T30530">
        <v>30520</v>
      </c>
      <c r="U30530">
        <v>0.27110075352682333</v>
      </c>
    </row>
    <row r="30531" spans="14:21" x14ac:dyDescent="0.3">
      <c r="N30531">
        <v>30529</v>
      </c>
      <c r="O30531">
        <v>0.28811595900197678</v>
      </c>
      <c r="T30531">
        <v>30521</v>
      </c>
      <c r="U30531">
        <v>0.27110075352682333</v>
      </c>
    </row>
    <row r="30532" spans="14:21" x14ac:dyDescent="0.3">
      <c r="N30532">
        <v>30530</v>
      </c>
      <c r="O30532">
        <v>0.26368080363926338</v>
      </c>
      <c r="T30532">
        <v>30522</v>
      </c>
      <c r="U30532">
        <v>0.27110075352682333</v>
      </c>
    </row>
    <row r="30533" spans="14:21" x14ac:dyDescent="0.3">
      <c r="N30533">
        <v>30531</v>
      </c>
      <c r="O30533">
        <v>0.19879774657536042</v>
      </c>
      <c r="T30533">
        <v>30523</v>
      </c>
      <c r="U30533">
        <v>0.27110075352682333</v>
      </c>
    </row>
    <row r="30534" spans="14:21" x14ac:dyDescent="0.3">
      <c r="N30534">
        <v>30532</v>
      </c>
      <c r="O30534">
        <v>0.290358418239681</v>
      </c>
      <c r="T30534">
        <v>30524</v>
      </c>
      <c r="U30534">
        <v>0.27110075352682333</v>
      </c>
    </row>
    <row r="30535" spans="14:21" x14ac:dyDescent="0.3">
      <c r="N30535">
        <v>30533</v>
      </c>
      <c r="O30535">
        <v>0.29571256906211252</v>
      </c>
      <c r="T30535">
        <v>30525</v>
      </c>
      <c r="U30535">
        <v>0.27110075352682333</v>
      </c>
    </row>
    <row r="30536" spans="14:21" x14ac:dyDescent="0.3">
      <c r="N30536">
        <v>30534</v>
      </c>
      <c r="O30536">
        <v>0.2818110067319487</v>
      </c>
      <c r="T30536">
        <v>30526</v>
      </c>
      <c r="U30536">
        <v>0.27110075352682333</v>
      </c>
    </row>
    <row r="30537" spans="14:21" x14ac:dyDescent="0.3">
      <c r="N30537">
        <v>30535</v>
      </c>
      <c r="O30537">
        <v>0.27683050911541535</v>
      </c>
      <c r="T30537">
        <v>30527</v>
      </c>
      <c r="U30537">
        <v>0.27110075352682333</v>
      </c>
    </row>
    <row r="30538" spans="14:21" x14ac:dyDescent="0.3">
      <c r="N30538">
        <v>30536</v>
      </c>
      <c r="O30538">
        <v>0.28821830385873359</v>
      </c>
      <c r="T30538">
        <v>30528</v>
      </c>
      <c r="U30538">
        <v>0.27110075352682333</v>
      </c>
    </row>
    <row r="30539" spans="14:21" x14ac:dyDescent="0.3">
      <c r="N30539">
        <v>30537</v>
      </c>
      <c r="O30539">
        <v>0.23993002348286968</v>
      </c>
      <c r="T30539">
        <v>30529</v>
      </c>
      <c r="U30539">
        <v>0.27110075352682333</v>
      </c>
    </row>
    <row r="30540" spans="14:21" x14ac:dyDescent="0.3">
      <c r="N30540">
        <v>30538</v>
      </c>
      <c r="O30540">
        <v>0.25931521038095284</v>
      </c>
      <c r="T30540">
        <v>30530</v>
      </c>
      <c r="U30540">
        <v>0.27110075352682333</v>
      </c>
    </row>
    <row r="30541" spans="14:21" x14ac:dyDescent="0.3">
      <c r="N30541">
        <v>30539</v>
      </c>
      <c r="O30541">
        <v>0.29033368388936487</v>
      </c>
      <c r="T30541">
        <v>30531</v>
      </c>
      <c r="U30541">
        <v>0.27110075352682333</v>
      </c>
    </row>
    <row r="30542" spans="14:21" x14ac:dyDescent="0.3">
      <c r="N30542">
        <v>30540</v>
      </c>
      <c r="O30542">
        <v>0.28349663511166323</v>
      </c>
      <c r="T30542">
        <v>30532</v>
      </c>
      <c r="U30542">
        <v>0.27110075352682333</v>
      </c>
    </row>
    <row r="30543" spans="14:21" x14ac:dyDescent="0.3">
      <c r="N30543">
        <v>30541</v>
      </c>
      <c r="O30543">
        <v>0.34949994444257754</v>
      </c>
      <c r="T30543">
        <v>30533</v>
      </c>
      <c r="U30543">
        <v>0.27110075352682333</v>
      </c>
    </row>
    <row r="30544" spans="14:21" x14ac:dyDescent="0.3">
      <c r="N30544">
        <v>30542</v>
      </c>
      <c r="O30544">
        <v>0.24804248897053255</v>
      </c>
      <c r="T30544">
        <v>30534</v>
      </c>
      <c r="U30544">
        <v>0.27110075352682333</v>
      </c>
    </row>
    <row r="30545" spans="14:21" x14ac:dyDescent="0.3">
      <c r="N30545">
        <v>30543</v>
      </c>
      <c r="O30545">
        <v>0.26258690091790532</v>
      </c>
      <c r="T30545">
        <v>30535</v>
      </c>
      <c r="U30545">
        <v>0.27110075352682333</v>
      </c>
    </row>
    <row r="30546" spans="14:21" x14ac:dyDescent="0.3">
      <c r="N30546">
        <v>30544</v>
      </c>
      <c r="O30546">
        <v>0.26000570110948773</v>
      </c>
      <c r="T30546">
        <v>30536</v>
      </c>
      <c r="U30546">
        <v>0.27110075352682333</v>
      </c>
    </row>
    <row r="30547" spans="14:21" x14ac:dyDescent="0.3">
      <c r="N30547">
        <v>30545</v>
      </c>
      <c r="O30547">
        <v>0.2623742645394137</v>
      </c>
      <c r="T30547">
        <v>30537</v>
      </c>
      <c r="U30547">
        <v>0.27110075352682333</v>
      </c>
    </row>
    <row r="30548" spans="14:21" x14ac:dyDescent="0.3">
      <c r="N30548">
        <v>30546</v>
      </c>
      <c r="O30548">
        <v>0.27847479492713295</v>
      </c>
      <c r="T30548">
        <v>30538</v>
      </c>
      <c r="U30548">
        <v>0.27110075352682333</v>
      </c>
    </row>
    <row r="30549" spans="14:21" x14ac:dyDescent="0.3">
      <c r="N30549">
        <v>30547</v>
      </c>
      <c r="O30549">
        <v>0.24584938212450863</v>
      </c>
      <c r="T30549">
        <v>30539</v>
      </c>
      <c r="U30549">
        <v>0.27110075352682333</v>
      </c>
    </row>
    <row r="30550" spans="14:21" x14ac:dyDescent="0.3">
      <c r="N30550">
        <v>30548</v>
      </c>
      <c r="O30550">
        <v>0.28634639725867583</v>
      </c>
      <c r="T30550">
        <v>30540</v>
      </c>
      <c r="U30550">
        <v>0.27110075352682333</v>
      </c>
    </row>
    <row r="30551" spans="14:21" x14ac:dyDescent="0.3">
      <c r="N30551">
        <v>30549</v>
      </c>
      <c r="O30551">
        <v>0.27907057098731342</v>
      </c>
      <c r="T30551">
        <v>30541</v>
      </c>
      <c r="U30551">
        <v>0.27110075352682333</v>
      </c>
    </row>
    <row r="30552" spans="14:21" x14ac:dyDescent="0.3">
      <c r="N30552">
        <v>30550</v>
      </c>
      <c r="O30552">
        <v>0.26981568087511676</v>
      </c>
      <c r="T30552">
        <v>30542</v>
      </c>
      <c r="U30552">
        <v>0.27110075352682333</v>
      </c>
    </row>
    <row r="30553" spans="14:21" x14ac:dyDescent="0.3">
      <c r="N30553">
        <v>30551</v>
      </c>
      <c r="O30553">
        <v>0.23680774574168331</v>
      </c>
      <c r="T30553">
        <v>30543</v>
      </c>
      <c r="U30553">
        <v>0.27110075352682333</v>
      </c>
    </row>
    <row r="30554" spans="14:21" x14ac:dyDescent="0.3">
      <c r="N30554">
        <v>30552</v>
      </c>
      <c r="O30554">
        <v>0.28167000069877268</v>
      </c>
      <c r="T30554">
        <v>30544</v>
      </c>
      <c r="U30554">
        <v>0.27110075352682333</v>
      </c>
    </row>
    <row r="30555" spans="14:21" x14ac:dyDescent="0.3">
      <c r="N30555">
        <v>30553</v>
      </c>
      <c r="O30555">
        <v>0.22374292845852381</v>
      </c>
      <c r="T30555">
        <v>30545</v>
      </c>
      <c r="U30555">
        <v>0.27110075352682333</v>
      </c>
    </row>
    <row r="30556" spans="14:21" x14ac:dyDescent="0.3">
      <c r="N30556">
        <v>30554</v>
      </c>
      <c r="O30556">
        <v>0.25981866052274621</v>
      </c>
      <c r="T30556">
        <v>30546</v>
      </c>
      <c r="U30556">
        <v>0.27110075352682333</v>
      </c>
    </row>
    <row r="30557" spans="14:21" x14ac:dyDescent="0.3">
      <c r="N30557">
        <v>30555</v>
      </c>
      <c r="O30557">
        <v>0.29710422104269268</v>
      </c>
      <c r="T30557">
        <v>30547</v>
      </c>
      <c r="U30557">
        <v>0.27110075352682333</v>
      </c>
    </row>
    <row r="30558" spans="14:21" x14ac:dyDescent="0.3">
      <c r="N30558">
        <v>30556</v>
      </c>
      <c r="O30558">
        <v>0.26589572624390373</v>
      </c>
      <c r="T30558">
        <v>30548</v>
      </c>
      <c r="U30558">
        <v>0.27110075352682333</v>
      </c>
    </row>
    <row r="30559" spans="14:21" x14ac:dyDescent="0.3">
      <c r="N30559">
        <v>30557</v>
      </c>
      <c r="O30559">
        <v>0.23805963747011896</v>
      </c>
      <c r="T30559">
        <v>30549</v>
      </c>
      <c r="U30559">
        <v>0.27110075352682333</v>
      </c>
    </row>
    <row r="30560" spans="14:21" x14ac:dyDescent="0.3">
      <c r="N30560">
        <v>30558</v>
      </c>
      <c r="O30560">
        <v>0.27168035061573453</v>
      </c>
      <c r="T30560">
        <v>30550</v>
      </c>
      <c r="U30560">
        <v>0.27110075352682333</v>
      </c>
    </row>
    <row r="30561" spans="14:21" x14ac:dyDescent="0.3">
      <c r="N30561">
        <v>30559</v>
      </c>
      <c r="O30561">
        <v>0.27579186073236162</v>
      </c>
      <c r="T30561">
        <v>30551</v>
      </c>
      <c r="U30561">
        <v>0.27110075352682333</v>
      </c>
    </row>
    <row r="30562" spans="14:21" x14ac:dyDescent="0.3">
      <c r="N30562">
        <v>30560</v>
      </c>
      <c r="O30562">
        <v>0.31453317347529564</v>
      </c>
      <c r="T30562">
        <v>30552</v>
      </c>
      <c r="U30562">
        <v>0.27110075352682333</v>
      </c>
    </row>
    <row r="30563" spans="14:21" x14ac:dyDescent="0.3">
      <c r="N30563">
        <v>30561</v>
      </c>
      <c r="O30563">
        <v>0.25425577033936725</v>
      </c>
      <c r="T30563">
        <v>30553</v>
      </c>
      <c r="U30563">
        <v>0.27110075352682333</v>
      </c>
    </row>
    <row r="30564" spans="14:21" x14ac:dyDescent="0.3">
      <c r="N30564">
        <v>30562</v>
      </c>
      <c r="O30564">
        <v>0.28182039086552729</v>
      </c>
      <c r="T30564">
        <v>30554</v>
      </c>
      <c r="U30564">
        <v>0.27110075352682333</v>
      </c>
    </row>
    <row r="30565" spans="14:21" x14ac:dyDescent="0.3">
      <c r="N30565">
        <v>30563</v>
      </c>
      <c r="O30565">
        <v>0.32641702666748723</v>
      </c>
      <c r="T30565">
        <v>30555</v>
      </c>
      <c r="U30565">
        <v>0.27110075352682333</v>
      </c>
    </row>
    <row r="30566" spans="14:21" x14ac:dyDescent="0.3">
      <c r="N30566">
        <v>30564</v>
      </c>
      <c r="O30566">
        <v>0.23095914790307856</v>
      </c>
      <c r="T30566">
        <v>30556</v>
      </c>
      <c r="U30566">
        <v>0.27110075352682333</v>
      </c>
    </row>
    <row r="30567" spans="14:21" x14ac:dyDescent="0.3">
      <c r="N30567">
        <v>30565</v>
      </c>
      <c r="O30567">
        <v>0.2442029639449608</v>
      </c>
      <c r="T30567">
        <v>30557</v>
      </c>
      <c r="U30567">
        <v>0.27110075352682333</v>
      </c>
    </row>
    <row r="30568" spans="14:21" x14ac:dyDescent="0.3">
      <c r="N30568">
        <v>30566</v>
      </c>
      <c r="O30568">
        <v>0.26416047548226645</v>
      </c>
      <c r="T30568">
        <v>30558</v>
      </c>
      <c r="U30568">
        <v>0.27110075352682333</v>
      </c>
    </row>
    <row r="30569" spans="14:21" x14ac:dyDescent="0.3">
      <c r="N30569">
        <v>30567</v>
      </c>
      <c r="O30569">
        <v>0.27463817484638303</v>
      </c>
      <c r="T30569">
        <v>30559</v>
      </c>
      <c r="U30569">
        <v>0.27110075352682333</v>
      </c>
    </row>
    <row r="30570" spans="14:21" x14ac:dyDescent="0.3">
      <c r="N30570">
        <v>30568</v>
      </c>
      <c r="O30570">
        <v>0.26268825440199417</v>
      </c>
      <c r="T30570">
        <v>30560</v>
      </c>
      <c r="U30570">
        <v>0.27110075352682333</v>
      </c>
    </row>
    <row r="30571" spans="14:21" x14ac:dyDescent="0.3">
      <c r="N30571">
        <v>30569</v>
      </c>
      <c r="O30571">
        <v>0.26451835655630884</v>
      </c>
      <c r="T30571">
        <v>30561</v>
      </c>
      <c r="U30571">
        <v>0.27110075352682333</v>
      </c>
    </row>
    <row r="30572" spans="14:21" x14ac:dyDescent="0.3">
      <c r="N30572">
        <v>30570</v>
      </c>
      <c r="O30572">
        <v>0.2326478553691953</v>
      </c>
      <c r="T30572">
        <v>30562</v>
      </c>
      <c r="U30572">
        <v>0.27110075352682333</v>
      </c>
    </row>
    <row r="30573" spans="14:21" x14ac:dyDescent="0.3">
      <c r="N30573">
        <v>30571</v>
      </c>
      <c r="O30573">
        <v>0.27609743628650169</v>
      </c>
      <c r="T30573">
        <v>30563</v>
      </c>
      <c r="U30573">
        <v>0.27110075352682333</v>
      </c>
    </row>
    <row r="30574" spans="14:21" x14ac:dyDescent="0.3">
      <c r="N30574">
        <v>30572</v>
      </c>
      <c r="O30574">
        <v>0.2697136941893844</v>
      </c>
      <c r="T30574">
        <v>30564</v>
      </c>
      <c r="U30574">
        <v>0.27110075352682333</v>
      </c>
    </row>
    <row r="30575" spans="14:21" x14ac:dyDescent="0.3">
      <c r="N30575">
        <v>30573</v>
      </c>
      <c r="O30575">
        <v>0.29909147800011932</v>
      </c>
      <c r="T30575">
        <v>30565</v>
      </c>
      <c r="U30575">
        <v>0.27110075352682333</v>
      </c>
    </row>
    <row r="30576" spans="14:21" x14ac:dyDescent="0.3">
      <c r="N30576">
        <v>30574</v>
      </c>
      <c r="O30576">
        <v>0.29472671749623536</v>
      </c>
      <c r="T30576">
        <v>30566</v>
      </c>
      <c r="U30576">
        <v>0.27110075352682333</v>
      </c>
    </row>
    <row r="30577" spans="14:21" x14ac:dyDescent="0.3">
      <c r="N30577">
        <v>30575</v>
      </c>
      <c r="O30577">
        <v>0.23885055623239373</v>
      </c>
      <c r="T30577">
        <v>30567</v>
      </c>
      <c r="U30577">
        <v>0.27110075352682333</v>
      </c>
    </row>
    <row r="30578" spans="14:21" x14ac:dyDescent="0.3">
      <c r="N30578">
        <v>30576</v>
      </c>
      <c r="O30578">
        <v>0.26294326013649</v>
      </c>
      <c r="T30578">
        <v>30568</v>
      </c>
      <c r="U30578">
        <v>0.27110075352682333</v>
      </c>
    </row>
    <row r="30579" spans="14:21" x14ac:dyDescent="0.3">
      <c r="N30579">
        <v>30577</v>
      </c>
      <c r="O30579">
        <v>0.29792508897765058</v>
      </c>
      <c r="T30579">
        <v>30569</v>
      </c>
      <c r="U30579">
        <v>0.27110075352682333</v>
      </c>
    </row>
    <row r="30580" spans="14:21" x14ac:dyDescent="0.3">
      <c r="N30580">
        <v>30578</v>
      </c>
      <c r="O30580">
        <v>0.26398317749397587</v>
      </c>
      <c r="T30580">
        <v>30570</v>
      </c>
      <c r="U30580">
        <v>0.27110075352682333</v>
      </c>
    </row>
    <row r="30581" spans="14:21" x14ac:dyDescent="0.3">
      <c r="N30581">
        <v>30579</v>
      </c>
      <c r="O30581">
        <v>0.27795241391637715</v>
      </c>
      <c r="T30581">
        <v>30571</v>
      </c>
      <c r="U30581">
        <v>0.27110075352682333</v>
      </c>
    </row>
    <row r="30582" spans="14:21" x14ac:dyDescent="0.3">
      <c r="N30582">
        <v>30580</v>
      </c>
      <c r="O30582">
        <v>0.15576729229067338</v>
      </c>
      <c r="T30582">
        <v>30572</v>
      </c>
      <c r="U30582">
        <v>0.27110075352682333</v>
      </c>
    </row>
    <row r="30583" spans="14:21" x14ac:dyDescent="0.3">
      <c r="N30583">
        <v>30581</v>
      </c>
      <c r="O30583">
        <v>0.27864298474944876</v>
      </c>
      <c r="T30583">
        <v>30573</v>
      </c>
      <c r="U30583">
        <v>0.27110075352682333</v>
      </c>
    </row>
    <row r="30584" spans="14:21" x14ac:dyDescent="0.3">
      <c r="N30584">
        <v>30582</v>
      </c>
      <c r="O30584">
        <v>0.25452037526515525</v>
      </c>
      <c r="T30584">
        <v>30574</v>
      </c>
      <c r="U30584">
        <v>0.27110075352682333</v>
      </c>
    </row>
    <row r="30585" spans="14:21" x14ac:dyDescent="0.3">
      <c r="N30585">
        <v>30583</v>
      </c>
      <c r="O30585">
        <v>0.25367020397082951</v>
      </c>
      <c r="T30585">
        <v>30575</v>
      </c>
      <c r="U30585">
        <v>0.27110075352682333</v>
      </c>
    </row>
    <row r="30586" spans="14:21" x14ac:dyDescent="0.3">
      <c r="N30586">
        <v>30584</v>
      </c>
      <c r="O30586">
        <v>0.28953308276524398</v>
      </c>
      <c r="T30586">
        <v>30576</v>
      </c>
      <c r="U30586">
        <v>0.27110075352682333</v>
      </c>
    </row>
    <row r="30587" spans="14:21" x14ac:dyDescent="0.3">
      <c r="N30587">
        <v>30585</v>
      </c>
      <c r="O30587">
        <v>0.29891247338233778</v>
      </c>
      <c r="T30587">
        <v>30577</v>
      </c>
      <c r="U30587">
        <v>0.27110075352682333</v>
      </c>
    </row>
    <row r="30588" spans="14:21" x14ac:dyDescent="0.3">
      <c r="N30588">
        <v>30586</v>
      </c>
      <c r="O30588">
        <v>0.2876896012681982</v>
      </c>
      <c r="T30588">
        <v>30578</v>
      </c>
      <c r="U30588">
        <v>0.27110075352682333</v>
      </c>
    </row>
    <row r="30589" spans="14:21" x14ac:dyDescent="0.3">
      <c r="N30589">
        <v>30587</v>
      </c>
      <c r="O30589">
        <v>0.25367020397082951</v>
      </c>
      <c r="T30589">
        <v>30579</v>
      </c>
      <c r="U30589">
        <v>0.27110075352682333</v>
      </c>
    </row>
    <row r="30590" spans="14:21" x14ac:dyDescent="0.3">
      <c r="N30590">
        <v>30588</v>
      </c>
      <c r="O30590">
        <v>0.32115993342084503</v>
      </c>
      <c r="T30590">
        <v>30580</v>
      </c>
      <c r="U30590">
        <v>0.27110075352682333</v>
      </c>
    </row>
    <row r="30591" spans="14:21" x14ac:dyDescent="0.3">
      <c r="N30591">
        <v>30589</v>
      </c>
      <c r="O30591">
        <v>0.29891247338233778</v>
      </c>
      <c r="T30591">
        <v>30581</v>
      </c>
      <c r="U30591">
        <v>0.27110075352682333</v>
      </c>
    </row>
    <row r="30592" spans="14:21" x14ac:dyDescent="0.3">
      <c r="N30592">
        <v>30590</v>
      </c>
      <c r="O30592">
        <v>0.26835984668815965</v>
      </c>
      <c r="T30592">
        <v>30582</v>
      </c>
      <c r="U30592">
        <v>0.27110075352682333</v>
      </c>
    </row>
    <row r="30593" spans="14:21" x14ac:dyDescent="0.3">
      <c r="N30593">
        <v>30591</v>
      </c>
      <c r="O30593">
        <v>0.27568596566609022</v>
      </c>
      <c r="T30593">
        <v>30583</v>
      </c>
      <c r="U30593">
        <v>0.27110075352682333</v>
      </c>
    </row>
    <row r="30594" spans="14:21" x14ac:dyDescent="0.3">
      <c r="N30594">
        <v>30592</v>
      </c>
      <c r="O30594">
        <v>0.26810570635275432</v>
      </c>
      <c r="T30594">
        <v>30584</v>
      </c>
      <c r="U30594">
        <v>0.27110075352682333</v>
      </c>
    </row>
    <row r="30595" spans="14:21" x14ac:dyDescent="0.3">
      <c r="N30595">
        <v>30593</v>
      </c>
      <c r="O30595">
        <v>0.28818922058938679</v>
      </c>
      <c r="T30595">
        <v>30585</v>
      </c>
      <c r="U30595">
        <v>0.27110075352682333</v>
      </c>
    </row>
    <row r="30596" spans="14:21" x14ac:dyDescent="0.3">
      <c r="N30596">
        <v>30594</v>
      </c>
      <c r="O30596">
        <v>0.26547587981312198</v>
      </c>
      <c r="T30596">
        <v>30586</v>
      </c>
      <c r="U30596">
        <v>0.27110075352682333</v>
      </c>
    </row>
    <row r="30597" spans="14:21" x14ac:dyDescent="0.3">
      <c r="N30597">
        <v>30595</v>
      </c>
      <c r="O30597">
        <v>0.20362254316089098</v>
      </c>
      <c r="T30597">
        <v>30587</v>
      </c>
      <c r="U30597">
        <v>0.27110075352682333</v>
      </c>
    </row>
    <row r="30598" spans="14:21" x14ac:dyDescent="0.3">
      <c r="N30598">
        <v>30596</v>
      </c>
      <c r="O30598">
        <v>0.26314853172672786</v>
      </c>
      <c r="T30598">
        <v>30588</v>
      </c>
      <c r="U30598">
        <v>0.27110075352682333</v>
      </c>
    </row>
    <row r="30599" spans="14:21" x14ac:dyDescent="0.3">
      <c r="N30599">
        <v>30597</v>
      </c>
      <c r="O30599">
        <v>0.26834547861101743</v>
      </c>
      <c r="T30599">
        <v>30589</v>
      </c>
      <c r="U30599">
        <v>0.27110075352682333</v>
      </c>
    </row>
    <row r="30600" spans="14:21" x14ac:dyDescent="0.3">
      <c r="N30600">
        <v>30598</v>
      </c>
      <c r="O30600">
        <v>0.20094817663065279</v>
      </c>
      <c r="T30600">
        <v>30590</v>
      </c>
      <c r="U30600">
        <v>0.27110075352682333</v>
      </c>
    </row>
    <row r="30601" spans="14:21" x14ac:dyDescent="0.3">
      <c r="N30601">
        <v>30599</v>
      </c>
      <c r="O30601">
        <v>0.27512845259257496</v>
      </c>
      <c r="T30601">
        <v>30591</v>
      </c>
      <c r="U30601">
        <v>0.27110075352682333</v>
      </c>
    </row>
    <row r="30602" spans="14:21" x14ac:dyDescent="0.3">
      <c r="N30602">
        <v>30600</v>
      </c>
      <c r="O30602">
        <v>0.26127462009205593</v>
      </c>
      <c r="T30602">
        <v>30592</v>
      </c>
      <c r="U30602">
        <v>0.27110075352682333</v>
      </c>
    </row>
    <row r="30603" spans="14:21" x14ac:dyDescent="0.3">
      <c r="N30603">
        <v>30601</v>
      </c>
      <c r="O30603">
        <v>0.25813518706650623</v>
      </c>
      <c r="T30603">
        <v>30593</v>
      </c>
      <c r="U30603">
        <v>0.27110075352682333</v>
      </c>
    </row>
    <row r="30604" spans="14:21" x14ac:dyDescent="0.3">
      <c r="N30604">
        <v>30602</v>
      </c>
      <c r="O30604">
        <v>0.24882061614560361</v>
      </c>
      <c r="T30604">
        <v>30594</v>
      </c>
      <c r="U30604">
        <v>0.27110075352682333</v>
      </c>
    </row>
    <row r="30605" spans="14:21" x14ac:dyDescent="0.3">
      <c r="N30605">
        <v>30603</v>
      </c>
      <c r="O30605">
        <v>0.24321440625990326</v>
      </c>
      <c r="T30605">
        <v>30595</v>
      </c>
      <c r="U30605">
        <v>0.27110075352682333</v>
      </c>
    </row>
    <row r="30606" spans="14:21" x14ac:dyDescent="0.3">
      <c r="N30606">
        <v>30604</v>
      </c>
      <c r="O30606">
        <v>0.24633524865215298</v>
      </c>
      <c r="T30606">
        <v>30596</v>
      </c>
      <c r="U30606">
        <v>0.27110075352682333</v>
      </c>
    </row>
    <row r="30607" spans="14:21" x14ac:dyDescent="0.3">
      <c r="N30607">
        <v>30605</v>
      </c>
      <c r="O30607">
        <v>0.31487641974549074</v>
      </c>
      <c r="T30607">
        <v>30597</v>
      </c>
      <c r="U30607">
        <v>0.27110075352682333</v>
      </c>
    </row>
    <row r="30608" spans="14:21" x14ac:dyDescent="0.3">
      <c r="N30608">
        <v>30606</v>
      </c>
      <c r="O30608">
        <v>0.27632069512479096</v>
      </c>
      <c r="T30608">
        <v>30598</v>
      </c>
      <c r="U30608">
        <v>0.27110075352682333</v>
      </c>
    </row>
    <row r="30609" spans="14:21" x14ac:dyDescent="0.3">
      <c r="N30609">
        <v>30607</v>
      </c>
      <c r="O30609">
        <v>0.19879774657536042</v>
      </c>
      <c r="T30609">
        <v>30599</v>
      </c>
      <c r="U30609">
        <v>0.27110075352682333</v>
      </c>
    </row>
    <row r="30610" spans="14:21" x14ac:dyDescent="0.3">
      <c r="N30610">
        <v>30608</v>
      </c>
      <c r="O30610">
        <v>0.284553404234626</v>
      </c>
      <c r="T30610">
        <v>30600</v>
      </c>
      <c r="U30610">
        <v>0.27110075352682333</v>
      </c>
    </row>
    <row r="30611" spans="14:21" x14ac:dyDescent="0.3">
      <c r="N30611">
        <v>30609</v>
      </c>
      <c r="O30611">
        <v>0.29019253633018904</v>
      </c>
      <c r="T30611">
        <v>30601</v>
      </c>
      <c r="U30611">
        <v>0.27110075352682333</v>
      </c>
    </row>
    <row r="30612" spans="14:21" x14ac:dyDescent="0.3">
      <c r="N30612">
        <v>30610</v>
      </c>
      <c r="O30612">
        <v>0.23647141723741921</v>
      </c>
      <c r="T30612">
        <v>30602</v>
      </c>
      <c r="U30612">
        <v>0.27110075352682333</v>
      </c>
    </row>
    <row r="30613" spans="14:21" x14ac:dyDescent="0.3">
      <c r="N30613">
        <v>30611</v>
      </c>
      <c r="O30613">
        <v>0.28821830385873359</v>
      </c>
      <c r="T30613">
        <v>30603</v>
      </c>
      <c r="U30613">
        <v>0.27110075352682333</v>
      </c>
    </row>
    <row r="30614" spans="14:21" x14ac:dyDescent="0.3">
      <c r="N30614">
        <v>30612</v>
      </c>
      <c r="O30614">
        <v>0.28000219914278329</v>
      </c>
      <c r="T30614">
        <v>30604</v>
      </c>
      <c r="U30614">
        <v>0.27110075352682333</v>
      </c>
    </row>
    <row r="30615" spans="14:21" x14ac:dyDescent="0.3">
      <c r="N30615">
        <v>30613</v>
      </c>
      <c r="O30615">
        <v>0.21786018307719696</v>
      </c>
      <c r="T30615">
        <v>30605</v>
      </c>
      <c r="U30615">
        <v>0.27110075352682333</v>
      </c>
    </row>
    <row r="30616" spans="14:21" x14ac:dyDescent="0.3">
      <c r="N30616">
        <v>30614</v>
      </c>
      <c r="O30616">
        <v>0.22875313968554584</v>
      </c>
      <c r="T30616">
        <v>30606</v>
      </c>
      <c r="U30616">
        <v>0.27110075352682333</v>
      </c>
    </row>
    <row r="30617" spans="14:21" x14ac:dyDescent="0.3">
      <c r="N30617">
        <v>30615</v>
      </c>
      <c r="O30617">
        <v>0.27609743628650169</v>
      </c>
      <c r="T30617">
        <v>30607</v>
      </c>
      <c r="U30617">
        <v>0.27110075352682333</v>
      </c>
    </row>
    <row r="30618" spans="14:21" x14ac:dyDescent="0.3">
      <c r="N30618">
        <v>30616</v>
      </c>
      <c r="O30618">
        <v>0.21376081608087749</v>
      </c>
      <c r="T30618">
        <v>30608</v>
      </c>
      <c r="U30618">
        <v>0.27110075352682333</v>
      </c>
    </row>
    <row r="30619" spans="14:21" x14ac:dyDescent="0.3">
      <c r="N30619">
        <v>30617</v>
      </c>
      <c r="O30619">
        <v>0.25676545004952017</v>
      </c>
      <c r="T30619">
        <v>30609</v>
      </c>
      <c r="U30619">
        <v>0.27110075352682333</v>
      </c>
    </row>
    <row r="30620" spans="14:21" x14ac:dyDescent="0.3">
      <c r="N30620">
        <v>30618</v>
      </c>
      <c r="O30620">
        <v>0.25948260208682028</v>
      </c>
      <c r="T30620">
        <v>30610</v>
      </c>
      <c r="U30620">
        <v>0.27110075352682333</v>
      </c>
    </row>
    <row r="30621" spans="14:21" x14ac:dyDescent="0.3">
      <c r="N30621">
        <v>30619</v>
      </c>
      <c r="O30621">
        <v>0.23994383232708083</v>
      </c>
      <c r="T30621">
        <v>30611</v>
      </c>
      <c r="U30621">
        <v>0.27110075352682333</v>
      </c>
    </row>
    <row r="30622" spans="14:21" x14ac:dyDescent="0.3">
      <c r="N30622">
        <v>30620</v>
      </c>
      <c r="O30622">
        <v>0.24813556460375172</v>
      </c>
      <c r="T30622">
        <v>30612</v>
      </c>
      <c r="U30622">
        <v>0.27110075352682333</v>
      </c>
    </row>
    <row r="30623" spans="14:21" x14ac:dyDescent="0.3">
      <c r="N30623">
        <v>30621</v>
      </c>
      <c r="O30623">
        <v>0.26621913107615702</v>
      </c>
      <c r="T30623">
        <v>30613</v>
      </c>
      <c r="U30623">
        <v>0.27110075352682333</v>
      </c>
    </row>
    <row r="30624" spans="14:21" x14ac:dyDescent="0.3">
      <c r="N30624">
        <v>30622</v>
      </c>
      <c r="O30624">
        <v>0.3134483263891365</v>
      </c>
      <c r="T30624">
        <v>30614</v>
      </c>
      <c r="U30624">
        <v>0.27110075352682333</v>
      </c>
    </row>
    <row r="30625" spans="14:21" x14ac:dyDescent="0.3">
      <c r="N30625">
        <v>30623</v>
      </c>
      <c r="O30625">
        <v>0.28361603011794334</v>
      </c>
      <c r="T30625">
        <v>30615</v>
      </c>
      <c r="U30625">
        <v>0.27110075352682333</v>
      </c>
    </row>
    <row r="30626" spans="14:21" x14ac:dyDescent="0.3">
      <c r="N30626">
        <v>30624</v>
      </c>
      <c r="O30626">
        <v>0.23372640869568806</v>
      </c>
      <c r="T30626">
        <v>30616</v>
      </c>
      <c r="U30626">
        <v>0.27110075352682333</v>
      </c>
    </row>
    <row r="30627" spans="14:21" x14ac:dyDescent="0.3">
      <c r="N30627">
        <v>30625</v>
      </c>
      <c r="O30627">
        <v>0.29013107797683202</v>
      </c>
      <c r="T30627">
        <v>30617</v>
      </c>
      <c r="U30627">
        <v>0.27110075352682333</v>
      </c>
    </row>
    <row r="30628" spans="14:21" x14ac:dyDescent="0.3">
      <c r="N30628">
        <v>30626</v>
      </c>
      <c r="O30628">
        <v>0.23481772866363476</v>
      </c>
      <c r="T30628">
        <v>30618</v>
      </c>
      <c r="U30628">
        <v>0.27110075352682333</v>
      </c>
    </row>
    <row r="30629" spans="14:21" x14ac:dyDescent="0.3">
      <c r="N30629">
        <v>30627</v>
      </c>
      <c r="O30629">
        <v>0.2705272752492231</v>
      </c>
      <c r="T30629">
        <v>30619</v>
      </c>
      <c r="U30629">
        <v>0.27110075352682333</v>
      </c>
    </row>
    <row r="30630" spans="14:21" x14ac:dyDescent="0.3">
      <c r="N30630">
        <v>30628</v>
      </c>
      <c r="O30630">
        <v>0.26127462009205593</v>
      </c>
      <c r="T30630">
        <v>30620</v>
      </c>
      <c r="U30630">
        <v>0.27110075352682333</v>
      </c>
    </row>
    <row r="30631" spans="14:21" x14ac:dyDescent="0.3">
      <c r="N30631">
        <v>30629</v>
      </c>
      <c r="O30631">
        <v>0.30067893100483478</v>
      </c>
      <c r="T30631">
        <v>30621</v>
      </c>
      <c r="U30631">
        <v>0.27110075352682333</v>
      </c>
    </row>
    <row r="30632" spans="14:21" x14ac:dyDescent="0.3">
      <c r="N30632">
        <v>30630</v>
      </c>
      <c r="O30632">
        <v>0.22989872642680328</v>
      </c>
      <c r="T30632">
        <v>30622</v>
      </c>
      <c r="U30632">
        <v>0.27110075352682333</v>
      </c>
    </row>
    <row r="30633" spans="14:21" x14ac:dyDescent="0.3">
      <c r="N30633">
        <v>30631</v>
      </c>
      <c r="O30633">
        <v>0.3939545439444162</v>
      </c>
      <c r="T30633">
        <v>30623</v>
      </c>
      <c r="U30633">
        <v>0.27110075352682333</v>
      </c>
    </row>
    <row r="30634" spans="14:21" x14ac:dyDescent="0.3">
      <c r="N30634">
        <v>30632</v>
      </c>
      <c r="O30634">
        <v>0.26961030654271023</v>
      </c>
      <c r="T30634">
        <v>30624</v>
      </c>
      <c r="U30634">
        <v>0.27110075352682333</v>
      </c>
    </row>
    <row r="30635" spans="14:21" x14ac:dyDescent="0.3">
      <c r="N30635">
        <v>30633</v>
      </c>
      <c r="O30635">
        <v>0.29529003443851365</v>
      </c>
      <c r="T30635">
        <v>30625</v>
      </c>
      <c r="U30635">
        <v>0.27110075352682333</v>
      </c>
    </row>
    <row r="30636" spans="14:21" x14ac:dyDescent="0.3">
      <c r="N30636">
        <v>30634</v>
      </c>
      <c r="O30636">
        <v>0.244602142312699</v>
      </c>
      <c r="T30636">
        <v>30626</v>
      </c>
      <c r="U30636">
        <v>0.27110075352682333</v>
      </c>
    </row>
    <row r="30637" spans="14:21" x14ac:dyDescent="0.3">
      <c r="N30637">
        <v>30635</v>
      </c>
      <c r="O30637">
        <v>0.23481772866363476</v>
      </c>
      <c r="T30637">
        <v>30627</v>
      </c>
      <c r="U30637">
        <v>0.27110075352682333</v>
      </c>
    </row>
    <row r="30638" spans="14:21" x14ac:dyDescent="0.3">
      <c r="N30638">
        <v>30636</v>
      </c>
      <c r="O30638">
        <v>0.20840434692758314</v>
      </c>
      <c r="T30638">
        <v>30628</v>
      </c>
      <c r="U30638">
        <v>0.27110075352682333</v>
      </c>
    </row>
    <row r="30639" spans="14:21" x14ac:dyDescent="0.3">
      <c r="N30639">
        <v>30637</v>
      </c>
      <c r="O30639">
        <v>0.24600056758041972</v>
      </c>
      <c r="T30639">
        <v>30629</v>
      </c>
      <c r="U30639">
        <v>0.27110075352682333</v>
      </c>
    </row>
    <row r="30640" spans="14:21" x14ac:dyDescent="0.3">
      <c r="N30640">
        <v>30638</v>
      </c>
      <c r="O30640">
        <v>0.23367498776740256</v>
      </c>
      <c r="T30640">
        <v>30630</v>
      </c>
      <c r="U30640">
        <v>0.27110075352682333</v>
      </c>
    </row>
    <row r="30641" spans="14:21" x14ac:dyDescent="0.3">
      <c r="N30641">
        <v>30639</v>
      </c>
      <c r="O30641">
        <v>0.21957541252970414</v>
      </c>
      <c r="T30641">
        <v>30631</v>
      </c>
      <c r="U30641">
        <v>0.27110075352682333</v>
      </c>
    </row>
    <row r="30642" spans="14:21" x14ac:dyDescent="0.3">
      <c r="N30642">
        <v>30640</v>
      </c>
      <c r="O30642">
        <v>0.22829619626541484</v>
      </c>
      <c r="T30642">
        <v>30632</v>
      </c>
      <c r="U30642">
        <v>0.27110075352682333</v>
      </c>
    </row>
    <row r="30643" spans="14:21" x14ac:dyDescent="0.3">
      <c r="N30643">
        <v>30641</v>
      </c>
      <c r="O30643">
        <v>0.26698547832491643</v>
      </c>
      <c r="T30643">
        <v>30633</v>
      </c>
      <c r="U30643">
        <v>0.27110075352682333</v>
      </c>
    </row>
    <row r="30644" spans="14:21" x14ac:dyDescent="0.3">
      <c r="N30644">
        <v>30642</v>
      </c>
      <c r="O30644">
        <v>0.23492307572959681</v>
      </c>
      <c r="T30644">
        <v>30634</v>
      </c>
      <c r="U30644">
        <v>0.27110075352682333</v>
      </c>
    </row>
    <row r="30645" spans="14:21" x14ac:dyDescent="0.3">
      <c r="N30645">
        <v>30643</v>
      </c>
      <c r="O30645">
        <v>0.26246993428882748</v>
      </c>
      <c r="T30645">
        <v>30635</v>
      </c>
      <c r="U30645">
        <v>0.27110075352682333</v>
      </c>
    </row>
    <row r="30646" spans="14:21" x14ac:dyDescent="0.3">
      <c r="N30646">
        <v>30644</v>
      </c>
      <c r="O30646">
        <v>0.2784665526680436</v>
      </c>
      <c r="T30646">
        <v>30636</v>
      </c>
      <c r="U30646">
        <v>0.27110075352682333</v>
      </c>
    </row>
    <row r="30647" spans="14:21" x14ac:dyDescent="0.3">
      <c r="N30647">
        <v>30645</v>
      </c>
      <c r="O30647">
        <v>0.26555532049909836</v>
      </c>
      <c r="T30647">
        <v>30637</v>
      </c>
      <c r="U30647">
        <v>0.27110075352682333</v>
      </c>
    </row>
    <row r="30648" spans="14:21" x14ac:dyDescent="0.3">
      <c r="N30648">
        <v>30646</v>
      </c>
      <c r="O30648">
        <v>0.25209062067307719</v>
      </c>
      <c r="T30648">
        <v>30638</v>
      </c>
      <c r="U30648">
        <v>0.27110075352682333</v>
      </c>
    </row>
    <row r="30649" spans="14:21" x14ac:dyDescent="0.3">
      <c r="N30649">
        <v>30647</v>
      </c>
      <c r="O30649">
        <v>0.27257527778554985</v>
      </c>
      <c r="T30649">
        <v>30639</v>
      </c>
      <c r="U30649">
        <v>0.27110075352682333</v>
      </c>
    </row>
    <row r="30650" spans="14:21" x14ac:dyDescent="0.3">
      <c r="N30650">
        <v>30648</v>
      </c>
      <c r="O30650">
        <v>0.17532131217890934</v>
      </c>
      <c r="T30650">
        <v>30640</v>
      </c>
      <c r="U30650">
        <v>0.27110075352682333</v>
      </c>
    </row>
    <row r="30651" spans="14:21" x14ac:dyDescent="0.3">
      <c r="N30651">
        <v>30649</v>
      </c>
      <c r="O30651">
        <v>0.2879568682132122</v>
      </c>
      <c r="T30651">
        <v>30641</v>
      </c>
      <c r="U30651">
        <v>0.27110075352682333</v>
      </c>
    </row>
    <row r="30652" spans="14:21" x14ac:dyDescent="0.3">
      <c r="N30652">
        <v>30650</v>
      </c>
      <c r="O30652">
        <v>0.28840861536811441</v>
      </c>
      <c r="T30652">
        <v>30642</v>
      </c>
      <c r="U30652">
        <v>0.27110075352682333</v>
      </c>
    </row>
    <row r="30653" spans="14:21" x14ac:dyDescent="0.3">
      <c r="N30653">
        <v>30651</v>
      </c>
      <c r="O30653">
        <v>0.29569238471932024</v>
      </c>
      <c r="T30653">
        <v>30643</v>
      </c>
      <c r="U30653">
        <v>0.27110075352682333</v>
      </c>
    </row>
    <row r="30654" spans="14:21" x14ac:dyDescent="0.3">
      <c r="N30654">
        <v>30652</v>
      </c>
      <c r="O30654">
        <v>0.28318386453113809</v>
      </c>
      <c r="T30654">
        <v>30644</v>
      </c>
      <c r="U30654">
        <v>0.27110075352682333</v>
      </c>
    </row>
    <row r="30655" spans="14:21" x14ac:dyDescent="0.3">
      <c r="N30655">
        <v>30653</v>
      </c>
      <c r="O30655">
        <v>0.25116571617123279</v>
      </c>
      <c r="T30655">
        <v>30645</v>
      </c>
      <c r="U30655">
        <v>0.27110075352682333</v>
      </c>
    </row>
    <row r="30656" spans="14:21" x14ac:dyDescent="0.3">
      <c r="N30656">
        <v>30654</v>
      </c>
      <c r="O30656">
        <v>0.30399908187641173</v>
      </c>
      <c r="T30656">
        <v>30646</v>
      </c>
      <c r="U30656">
        <v>0.27110075352682333</v>
      </c>
    </row>
    <row r="30657" spans="14:21" x14ac:dyDescent="0.3">
      <c r="N30657">
        <v>30655</v>
      </c>
      <c r="O30657">
        <v>0.25659010048005321</v>
      </c>
      <c r="T30657">
        <v>30647</v>
      </c>
      <c r="U30657">
        <v>0.27110075352682333</v>
      </c>
    </row>
    <row r="30658" spans="14:21" x14ac:dyDescent="0.3">
      <c r="N30658">
        <v>30656</v>
      </c>
      <c r="O30658">
        <v>0.26094687403769479</v>
      </c>
      <c r="T30658">
        <v>30648</v>
      </c>
      <c r="U30658">
        <v>0.27110075352682333</v>
      </c>
    </row>
    <row r="30659" spans="14:21" x14ac:dyDescent="0.3">
      <c r="N30659">
        <v>30657</v>
      </c>
      <c r="O30659">
        <v>0.27468024464512725</v>
      </c>
      <c r="T30659">
        <v>30649</v>
      </c>
      <c r="U30659">
        <v>0.27110075352682333</v>
      </c>
    </row>
    <row r="30660" spans="14:21" x14ac:dyDescent="0.3">
      <c r="N30660">
        <v>30658</v>
      </c>
      <c r="O30660">
        <v>0.14301962233646426</v>
      </c>
      <c r="T30660">
        <v>30650</v>
      </c>
      <c r="U30660">
        <v>0.27110075352682333</v>
      </c>
    </row>
    <row r="30661" spans="14:21" x14ac:dyDescent="0.3">
      <c r="N30661">
        <v>30659</v>
      </c>
      <c r="O30661">
        <v>0.30631977093504886</v>
      </c>
      <c r="T30661">
        <v>30651</v>
      </c>
      <c r="U30661">
        <v>0.27110075352682333</v>
      </c>
    </row>
    <row r="30662" spans="14:21" x14ac:dyDescent="0.3">
      <c r="N30662">
        <v>30660</v>
      </c>
      <c r="O30662">
        <v>0.23564295950005909</v>
      </c>
      <c r="T30662">
        <v>30652</v>
      </c>
      <c r="U30662">
        <v>0.27110075352682333</v>
      </c>
    </row>
    <row r="30663" spans="14:21" x14ac:dyDescent="0.3">
      <c r="N30663">
        <v>30661</v>
      </c>
      <c r="O30663">
        <v>0.30175479120292931</v>
      </c>
      <c r="T30663">
        <v>30653</v>
      </c>
      <c r="U30663">
        <v>0.27110075352682333</v>
      </c>
    </row>
    <row r="30664" spans="14:21" x14ac:dyDescent="0.3">
      <c r="N30664">
        <v>30662</v>
      </c>
      <c r="O30664">
        <v>0.25617645775745862</v>
      </c>
      <c r="T30664">
        <v>30654</v>
      </c>
      <c r="U30664">
        <v>0.27110075352682333</v>
      </c>
    </row>
    <row r="30665" spans="14:21" x14ac:dyDescent="0.3">
      <c r="N30665">
        <v>30663</v>
      </c>
      <c r="O30665">
        <v>0.26464788130331207</v>
      </c>
      <c r="T30665">
        <v>30655</v>
      </c>
      <c r="U30665">
        <v>0.27110075352682333</v>
      </c>
    </row>
    <row r="30666" spans="14:21" x14ac:dyDescent="0.3">
      <c r="N30666">
        <v>30664</v>
      </c>
      <c r="O30666">
        <v>0.25116086232830254</v>
      </c>
      <c r="T30666">
        <v>30656</v>
      </c>
      <c r="U30666">
        <v>0.27110075352682333</v>
      </c>
    </row>
    <row r="30667" spans="14:21" x14ac:dyDescent="0.3">
      <c r="N30667">
        <v>30665</v>
      </c>
      <c r="O30667">
        <v>0.2881749430556339</v>
      </c>
      <c r="T30667">
        <v>30657</v>
      </c>
      <c r="U30667">
        <v>0.27110075352682333</v>
      </c>
    </row>
    <row r="30668" spans="14:21" x14ac:dyDescent="0.3">
      <c r="N30668">
        <v>30666</v>
      </c>
      <c r="O30668">
        <v>0.25617645775745862</v>
      </c>
      <c r="T30668">
        <v>30658</v>
      </c>
      <c r="U30668">
        <v>0.27110075352682333</v>
      </c>
    </row>
    <row r="30669" spans="14:21" x14ac:dyDescent="0.3">
      <c r="N30669">
        <v>30667</v>
      </c>
      <c r="O30669">
        <v>0.22477002434511609</v>
      </c>
      <c r="T30669">
        <v>30659</v>
      </c>
      <c r="U30669">
        <v>0.27110075352682333</v>
      </c>
    </row>
    <row r="30670" spans="14:21" x14ac:dyDescent="0.3">
      <c r="N30670">
        <v>30668</v>
      </c>
      <c r="O30670">
        <v>0.30464879987952054</v>
      </c>
      <c r="T30670">
        <v>30660</v>
      </c>
      <c r="U30670">
        <v>0.27110075352682333</v>
      </c>
    </row>
    <row r="30671" spans="14:21" x14ac:dyDescent="0.3">
      <c r="N30671">
        <v>30669</v>
      </c>
      <c r="O30671">
        <v>0.25473073889096631</v>
      </c>
      <c r="T30671">
        <v>30661</v>
      </c>
      <c r="U30671">
        <v>0.27110075352682333</v>
      </c>
    </row>
    <row r="30672" spans="14:21" x14ac:dyDescent="0.3">
      <c r="N30672">
        <v>30670</v>
      </c>
      <c r="O30672">
        <v>0.23844537696278628</v>
      </c>
      <c r="T30672">
        <v>30662</v>
      </c>
      <c r="U30672">
        <v>0.27110075352682333</v>
      </c>
    </row>
    <row r="30673" spans="14:21" x14ac:dyDescent="0.3">
      <c r="N30673">
        <v>30671</v>
      </c>
      <c r="O30673">
        <v>0.23921478346057751</v>
      </c>
      <c r="T30673">
        <v>30663</v>
      </c>
      <c r="U30673">
        <v>0.27110075352682333</v>
      </c>
    </row>
    <row r="30674" spans="14:21" x14ac:dyDescent="0.3">
      <c r="N30674">
        <v>30672</v>
      </c>
      <c r="O30674">
        <v>0.2854203474402045</v>
      </c>
      <c r="T30674">
        <v>30664</v>
      </c>
      <c r="U30674">
        <v>0.27110075352682333</v>
      </c>
    </row>
    <row r="30675" spans="14:21" x14ac:dyDescent="0.3">
      <c r="N30675">
        <v>30673</v>
      </c>
      <c r="O30675">
        <v>0.28432650629492329</v>
      </c>
      <c r="T30675">
        <v>30665</v>
      </c>
      <c r="U30675">
        <v>0.27110075352682333</v>
      </c>
    </row>
    <row r="30676" spans="14:21" x14ac:dyDescent="0.3">
      <c r="N30676">
        <v>30674</v>
      </c>
      <c r="O30676">
        <v>0.29909147800011932</v>
      </c>
      <c r="T30676">
        <v>30666</v>
      </c>
      <c r="U30676">
        <v>0.27110075352682333</v>
      </c>
    </row>
    <row r="30677" spans="14:21" x14ac:dyDescent="0.3">
      <c r="N30677">
        <v>30675</v>
      </c>
      <c r="O30677">
        <v>0.27402067626155724</v>
      </c>
      <c r="T30677">
        <v>30667</v>
      </c>
      <c r="U30677">
        <v>0.27110075352682333</v>
      </c>
    </row>
    <row r="30678" spans="14:21" x14ac:dyDescent="0.3">
      <c r="N30678">
        <v>30676</v>
      </c>
      <c r="O30678">
        <v>0.30336708172674365</v>
      </c>
      <c r="T30678">
        <v>30668</v>
      </c>
      <c r="U30678">
        <v>0.27110075352682333</v>
      </c>
    </row>
    <row r="30679" spans="14:21" x14ac:dyDescent="0.3">
      <c r="N30679">
        <v>30677</v>
      </c>
      <c r="O30679">
        <v>0.23073869163693628</v>
      </c>
      <c r="T30679">
        <v>30669</v>
      </c>
      <c r="U30679">
        <v>0.27110075352682333</v>
      </c>
    </row>
    <row r="30680" spans="14:21" x14ac:dyDescent="0.3">
      <c r="N30680">
        <v>30678</v>
      </c>
      <c r="O30680">
        <v>0.27847479492713295</v>
      </c>
      <c r="T30680">
        <v>30670</v>
      </c>
      <c r="U30680">
        <v>0.27110075352682333</v>
      </c>
    </row>
    <row r="30681" spans="14:21" x14ac:dyDescent="0.3">
      <c r="N30681">
        <v>30679</v>
      </c>
      <c r="O30681">
        <v>0.27767463188454311</v>
      </c>
      <c r="T30681">
        <v>30671</v>
      </c>
      <c r="U30681">
        <v>0.27110075352682333</v>
      </c>
    </row>
    <row r="30682" spans="14:21" x14ac:dyDescent="0.3">
      <c r="N30682">
        <v>30680</v>
      </c>
      <c r="O30682">
        <v>0.27092516670657868</v>
      </c>
      <c r="T30682">
        <v>30672</v>
      </c>
      <c r="U30682">
        <v>0.27110075352682333</v>
      </c>
    </row>
    <row r="30683" spans="14:21" x14ac:dyDescent="0.3">
      <c r="N30683">
        <v>30681</v>
      </c>
      <c r="O30683">
        <v>0.30127881624084096</v>
      </c>
      <c r="T30683">
        <v>30673</v>
      </c>
      <c r="U30683">
        <v>0.27110075352682333</v>
      </c>
    </row>
    <row r="30684" spans="14:21" x14ac:dyDescent="0.3">
      <c r="N30684">
        <v>30682</v>
      </c>
      <c r="O30684">
        <v>0.27242909407116317</v>
      </c>
      <c r="T30684">
        <v>30674</v>
      </c>
      <c r="U30684">
        <v>0.27110075352682333</v>
      </c>
    </row>
    <row r="30685" spans="14:21" x14ac:dyDescent="0.3">
      <c r="N30685">
        <v>30683</v>
      </c>
      <c r="O30685">
        <v>0.22351971274822369</v>
      </c>
      <c r="T30685">
        <v>30675</v>
      </c>
      <c r="U30685">
        <v>0.27110075352682333</v>
      </c>
    </row>
    <row r="30686" spans="14:21" x14ac:dyDescent="0.3">
      <c r="N30686">
        <v>30684</v>
      </c>
      <c r="O30686">
        <v>0.26137754248435968</v>
      </c>
      <c r="T30686">
        <v>30676</v>
      </c>
      <c r="U30686">
        <v>0.27110075352682333</v>
      </c>
    </row>
    <row r="30687" spans="14:21" x14ac:dyDescent="0.3">
      <c r="N30687">
        <v>30685</v>
      </c>
      <c r="O30687">
        <v>0.24786329280832611</v>
      </c>
      <c r="T30687">
        <v>30677</v>
      </c>
      <c r="U30687">
        <v>0.27110075352682333</v>
      </c>
    </row>
    <row r="30688" spans="14:21" x14ac:dyDescent="0.3">
      <c r="N30688">
        <v>30686</v>
      </c>
      <c r="O30688">
        <v>0.27253908093004642</v>
      </c>
      <c r="T30688">
        <v>30678</v>
      </c>
      <c r="U30688">
        <v>0.27110075352682333</v>
      </c>
    </row>
    <row r="30689" spans="14:21" x14ac:dyDescent="0.3">
      <c r="N30689">
        <v>30687</v>
      </c>
      <c r="O30689">
        <v>0.24649085000950471</v>
      </c>
      <c r="T30689">
        <v>30679</v>
      </c>
      <c r="U30689">
        <v>0.27110075352682333</v>
      </c>
    </row>
    <row r="30690" spans="14:21" x14ac:dyDescent="0.3">
      <c r="N30690">
        <v>30688</v>
      </c>
      <c r="O30690">
        <v>0.27832190448017752</v>
      </c>
      <c r="T30690">
        <v>30680</v>
      </c>
      <c r="U30690">
        <v>0.27110075352682333</v>
      </c>
    </row>
    <row r="30691" spans="14:21" x14ac:dyDescent="0.3">
      <c r="N30691">
        <v>30689</v>
      </c>
      <c r="O30691">
        <v>0.24786329280832611</v>
      </c>
      <c r="T30691">
        <v>30681</v>
      </c>
      <c r="U30691">
        <v>0.27110075352682333</v>
      </c>
    </row>
    <row r="30692" spans="14:21" x14ac:dyDescent="0.3">
      <c r="N30692">
        <v>30690</v>
      </c>
      <c r="O30692">
        <v>0.24414310308909562</v>
      </c>
      <c r="T30692">
        <v>30682</v>
      </c>
      <c r="U30692">
        <v>0.27110075352682333</v>
      </c>
    </row>
    <row r="30693" spans="14:21" x14ac:dyDescent="0.3">
      <c r="N30693">
        <v>30691</v>
      </c>
      <c r="O30693">
        <v>0.29199099648271198</v>
      </c>
      <c r="T30693">
        <v>30683</v>
      </c>
      <c r="U30693">
        <v>0.27110075352682333</v>
      </c>
    </row>
    <row r="30694" spans="14:21" x14ac:dyDescent="0.3">
      <c r="N30694">
        <v>30692</v>
      </c>
      <c r="O30694">
        <v>0.28230202045193004</v>
      </c>
      <c r="T30694">
        <v>30684</v>
      </c>
      <c r="U30694">
        <v>0.27110075352682333</v>
      </c>
    </row>
    <row r="30695" spans="14:21" x14ac:dyDescent="0.3">
      <c r="N30695">
        <v>30693</v>
      </c>
      <c r="O30695">
        <v>0.32641702666748723</v>
      </c>
      <c r="T30695">
        <v>30685</v>
      </c>
      <c r="U30695">
        <v>0.27110075352682333</v>
      </c>
    </row>
    <row r="30696" spans="14:21" x14ac:dyDescent="0.3">
      <c r="N30696">
        <v>30694</v>
      </c>
      <c r="O30696">
        <v>0.26887916672167661</v>
      </c>
      <c r="T30696">
        <v>30686</v>
      </c>
      <c r="U30696">
        <v>0.27110075352682333</v>
      </c>
    </row>
    <row r="30697" spans="14:21" x14ac:dyDescent="0.3">
      <c r="N30697">
        <v>30695</v>
      </c>
      <c r="O30697">
        <v>0.26372259738122783</v>
      </c>
      <c r="T30697">
        <v>30687</v>
      </c>
      <c r="U30697">
        <v>0.27110075352682333</v>
      </c>
    </row>
    <row r="30698" spans="14:21" x14ac:dyDescent="0.3">
      <c r="N30698">
        <v>30696</v>
      </c>
      <c r="O30698">
        <v>0.2703184301744877</v>
      </c>
      <c r="T30698">
        <v>30688</v>
      </c>
      <c r="U30698">
        <v>0.27110075352682333</v>
      </c>
    </row>
    <row r="30699" spans="14:21" x14ac:dyDescent="0.3">
      <c r="N30699">
        <v>30697</v>
      </c>
      <c r="O30699">
        <v>0.20455068823146524</v>
      </c>
      <c r="T30699">
        <v>30689</v>
      </c>
      <c r="U30699">
        <v>0.27110075352682333</v>
      </c>
    </row>
    <row r="30700" spans="14:21" x14ac:dyDescent="0.3">
      <c r="N30700">
        <v>30698</v>
      </c>
      <c r="O30700">
        <v>0.27937696913099686</v>
      </c>
      <c r="T30700">
        <v>30690</v>
      </c>
      <c r="U30700">
        <v>0.27110075352682333</v>
      </c>
    </row>
    <row r="30701" spans="14:21" x14ac:dyDescent="0.3">
      <c r="N30701">
        <v>30699</v>
      </c>
      <c r="O30701">
        <v>0.28014883094861931</v>
      </c>
      <c r="T30701">
        <v>30691</v>
      </c>
      <c r="U30701">
        <v>0.27110075352682333</v>
      </c>
    </row>
    <row r="30702" spans="14:21" x14ac:dyDescent="0.3">
      <c r="N30702">
        <v>30700</v>
      </c>
      <c r="O30702">
        <v>0.35552207791283036</v>
      </c>
      <c r="T30702">
        <v>30692</v>
      </c>
      <c r="U30702">
        <v>0.27110075352682333</v>
      </c>
    </row>
    <row r="30703" spans="14:21" x14ac:dyDescent="0.3">
      <c r="N30703">
        <v>30701</v>
      </c>
      <c r="O30703">
        <v>0.25229603312928917</v>
      </c>
      <c r="T30703">
        <v>30693</v>
      </c>
      <c r="U30703">
        <v>0.27110075352682333</v>
      </c>
    </row>
    <row r="30704" spans="14:21" x14ac:dyDescent="0.3">
      <c r="N30704">
        <v>30702</v>
      </c>
      <c r="O30704">
        <v>0.27735206862252687</v>
      </c>
      <c r="T30704">
        <v>30694</v>
      </c>
      <c r="U30704">
        <v>0.27110075352682333</v>
      </c>
    </row>
    <row r="30705" spans="14:21" x14ac:dyDescent="0.3">
      <c r="N30705">
        <v>30703</v>
      </c>
      <c r="O30705">
        <v>0.24079595219222433</v>
      </c>
      <c r="T30705">
        <v>30695</v>
      </c>
      <c r="U30705">
        <v>0.27110075352682333</v>
      </c>
    </row>
    <row r="30706" spans="14:21" x14ac:dyDescent="0.3">
      <c r="N30706">
        <v>30704</v>
      </c>
      <c r="O30706">
        <v>0.26372259738122783</v>
      </c>
      <c r="T30706">
        <v>30696</v>
      </c>
      <c r="U30706">
        <v>0.27110075352682333</v>
      </c>
    </row>
    <row r="30707" spans="14:21" x14ac:dyDescent="0.3">
      <c r="N30707">
        <v>30705</v>
      </c>
      <c r="O30707">
        <v>0.28928592932053843</v>
      </c>
      <c r="T30707">
        <v>30697</v>
      </c>
      <c r="U30707">
        <v>0.27110075352682333</v>
      </c>
    </row>
    <row r="30708" spans="14:21" x14ac:dyDescent="0.3">
      <c r="N30708">
        <v>30706</v>
      </c>
      <c r="O30708">
        <v>0.27455486981379429</v>
      </c>
      <c r="T30708">
        <v>30698</v>
      </c>
      <c r="U30708">
        <v>0.27110075352682333</v>
      </c>
    </row>
    <row r="30709" spans="14:21" x14ac:dyDescent="0.3">
      <c r="N30709">
        <v>30707</v>
      </c>
      <c r="O30709">
        <v>0.26950962520710836</v>
      </c>
      <c r="T30709">
        <v>30699</v>
      </c>
      <c r="U30709">
        <v>0.27110075352682333</v>
      </c>
    </row>
    <row r="30710" spans="14:21" x14ac:dyDescent="0.3">
      <c r="N30710">
        <v>30708</v>
      </c>
      <c r="O30710">
        <v>0.30135345691244614</v>
      </c>
      <c r="T30710">
        <v>30700</v>
      </c>
      <c r="U30710">
        <v>0.27110075352682333</v>
      </c>
    </row>
    <row r="30711" spans="14:21" x14ac:dyDescent="0.3">
      <c r="N30711">
        <v>30709</v>
      </c>
      <c r="O30711">
        <v>0.30452833342047941</v>
      </c>
      <c r="T30711">
        <v>30701</v>
      </c>
      <c r="U30711">
        <v>0.27110075352682333</v>
      </c>
    </row>
    <row r="30712" spans="14:21" x14ac:dyDescent="0.3">
      <c r="N30712">
        <v>30710</v>
      </c>
      <c r="O30712">
        <v>0.26355832556308562</v>
      </c>
      <c r="T30712">
        <v>30702</v>
      </c>
      <c r="U30712">
        <v>0.27110075352682333</v>
      </c>
    </row>
    <row r="30713" spans="14:21" x14ac:dyDescent="0.3">
      <c r="N30713">
        <v>30711</v>
      </c>
      <c r="O30713">
        <v>0.24437255115527642</v>
      </c>
      <c r="T30713">
        <v>30703</v>
      </c>
      <c r="U30713">
        <v>0.27110075352682333</v>
      </c>
    </row>
    <row r="30714" spans="14:21" x14ac:dyDescent="0.3">
      <c r="N30714">
        <v>30712</v>
      </c>
      <c r="O30714">
        <v>0.2844784466282127</v>
      </c>
      <c r="T30714">
        <v>30704</v>
      </c>
      <c r="U30714">
        <v>0.27110075352682333</v>
      </c>
    </row>
    <row r="30715" spans="14:21" x14ac:dyDescent="0.3">
      <c r="N30715">
        <v>30713</v>
      </c>
      <c r="O30715">
        <v>0.29571661821502393</v>
      </c>
      <c r="T30715">
        <v>30705</v>
      </c>
      <c r="U30715">
        <v>0.27110075352682333</v>
      </c>
    </row>
    <row r="30716" spans="14:21" x14ac:dyDescent="0.3">
      <c r="N30716">
        <v>30714</v>
      </c>
      <c r="O30716">
        <v>0.24227006704049095</v>
      </c>
      <c r="T30716">
        <v>30706</v>
      </c>
      <c r="U30716">
        <v>0.27110075352682333</v>
      </c>
    </row>
    <row r="30717" spans="14:21" x14ac:dyDescent="0.3">
      <c r="N30717">
        <v>30715</v>
      </c>
      <c r="O30717">
        <v>0.31649301279072845</v>
      </c>
      <c r="T30717">
        <v>30707</v>
      </c>
      <c r="U30717">
        <v>0.27110075352682333</v>
      </c>
    </row>
    <row r="30718" spans="14:21" x14ac:dyDescent="0.3">
      <c r="N30718">
        <v>30716</v>
      </c>
      <c r="O30718">
        <v>0.23108083153354558</v>
      </c>
      <c r="T30718">
        <v>30708</v>
      </c>
      <c r="U30718">
        <v>0.27110075352682333</v>
      </c>
    </row>
    <row r="30719" spans="14:21" x14ac:dyDescent="0.3">
      <c r="N30719">
        <v>30717</v>
      </c>
      <c r="O30719">
        <v>0.27683305094210153</v>
      </c>
      <c r="T30719">
        <v>30709</v>
      </c>
      <c r="U30719">
        <v>0.27110075352682333</v>
      </c>
    </row>
    <row r="30720" spans="14:21" x14ac:dyDescent="0.3">
      <c r="N30720">
        <v>30718</v>
      </c>
      <c r="O30720">
        <v>0.2694118280367136</v>
      </c>
      <c r="T30720">
        <v>30710</v>
      </c>
      <c r="U30720">
        <v>0.27110075352682333</v>
      </c>
    </row>
    <row r="30721" spans="14:21" x14ac:dyDescent="0.3">
      <c r="N30721">
        <v>30719</v>
      </c>
      <c r="O30721">
        <v>0.20459780456867657</v>
      </c>
      <c r="T30721">
        <v>30711</v>
      </c>
      <c r="U30721">
        <v>0.27110075352682333</v>
      </c>
    </row>
    <row r="30722" spans="14:21" x14ac:dyDescent="0.3">
      <c r="N30722">
        <v>30720</v>
      </c>
      <c r="O30722">
        <v>0.24741790344100842</v>
      </c>
      <c r="T30722">
        <v>30712</v>
      </c>
      <c r="U30722">
        <v>0.27110075352682333</v>
      </c>
    </row>
    <row r="30723" spans="14:21" x14ac:dyDescent="0.3">
      <c r="N30723">
        <v>30721</v>
      </c>
      <c r="O30723">
        <v>0.22794524590447629</v>
      </c>
      <c r="T30723">
        <v>30713</v>
      </c>
      <c r="U30723">
        <v>0.27110075352682333</v>
      </c>
    </row>
    <row r="30724" spans="14:21" x14ac:dyDescent="0.3">
      <c r="N30724">
        <v>30722</v>
      </c>
      <c r="O30724">
        <v>0.25072405979184392</v>
      </c>
      <c r="T30724">
        <v>30714</v>
      </c>
      <c r="U30724">
        <v>0.27110075352682333</v>
      </c>
    </row>
    <row r="30725" spans="14:21" x14ac:dyDescent="0.3">
      <c r="N30725">
        <v>30723</v>
      </c>
      <c r="O30725">
        <v>0.27315624849566006</v>
      </c>
      <c r="T30725">
        <v>30715</v>
      </c>
      <c r="U30725">
        <v>0.27110075352682333</v>
      </c>
    </row>
    <row r="30726" spans="14:21" x14ac:dyDescent="0.3">
      <c r="N30726">
        <v>30724</v>
      </c>
      <c r="O30726">
        <v>0.27703501183386636</v>
      </c>
      <c r="T30726">
        <v>30716</v>
      </c>
      <c r="U30726">
        <v>0.27110075352682333</v>
      </c>
    </row>
    <row r="30727" spans="14:21" x14ac:dyDescent="0.3">
      <c r="N30727">
        <v>30725</v>
      </c>
      <c r="O30727">
        <v>0.26226587802667006</v>
      </c>
      <c r="T30727">
        <v>30717</v>
      </c>
      <c r="U30727">
        <v>0.27110075352682333</v>
      </c>
    </row>
    <row r="30728" spans="14:21" x14ac:dyDescent="0.3">
      <c r="N30728">
        <v>30726</v>
      </c>
      <c r="O30728">
        <v>0.27543162861067116</v>
      </c>
      <c r="T30728">
        <v>30718</v>
      </c>
      <c r="U30728">
        <v>0.27110075352682333</v>
      </c>
    </row>
    <row r="30729" spans="14:21" x14ac:dyDescent="0.3">
      <c r="N30729">
        <v>30727</v>
      </c>
      <c r="O30729">
        <v>0.24712617050572061</v>
      </c>
      <c r="T30729">
        <v>30719</v>
      </c>
      <c r="U30729">
        <v>0.27110075352682333</v>
      </c>
    </row>
    <row r="30730" spans="14:21" x14ac:dyDescent="0.3">
      <c r="N30730">
        <v>30728</v>
      </c>
      <c r="O30730">
        <v>0.24907091803537992</v>
      </c>
      <c r="T30730">
        <v>30720</v>
      </c>
      <c r="U30730">
        <v>0.27110075352682333</v>
      </c>
    </row>
    <row r="30731" spans="14:21" x14ac:dyDescent="0.3">
      <c r="N30731">
        <v>30729</v>
      </c>
      <c r="O30731">
        <v>0.32330811763357548</v>
      </c>
      <c r="T30731">
        <v>30721</v>
      </c>
      <c r="U30731">
        <v>0.27110075352682333</v>
      </c>
    </row>
    <row r="30732" spans="14:21" x14ac:dyDescent="0.3">
      <c r="N30732">
        <v>30730</v>
      </c>
      <c r="O30732">
        <v>0.26519603800775282</v>
      </c>
      <c r="T30732">
        <v>30722</v>
      </c>
      <c r="U30732">
        <v>0.27110075352682333</v>
      </c>
    </row>
    <row r="30733" spans="14:21" x14ac:dyDescent="0.3">
      <c r="N30733">
        <v>30731</v>
      </c>
      <c r="O30733">
        <v>0.24313852563901539</v>
      </c>
      <c r="T30733">
        <v>30723</v>
      </c>
      <c r="U30733">
        <v>0.27110075352682333</v>
      </c>
    </row>
    <row r="30734" spans="14:21" x14ac:dyDescent="0.3">
      <c r="N30734">
        <v>30732</v>
      </c>
      <c r="O30734">
        <v>0.23564295950005909</v>
      </c>
      <c r="T30734">
        <v>30724</v>
      </c>
      <c r="U30734">
        <v>0.27110075352682333</v>
      </c>
    </row>
    <row r="30735" spans="14:21" x14ac:dyDescent="0.3">
      <c r="N30735">
        <v>30733</v>
      </c>
      <c r="O30735">
        <v>0.22589120844562138</v>
      </c>
      <c r="T30735">
        <v>30725</v>
      </c>
      <c r="U30735">
        <v>0.27110075352682333</v>
      </c>
    </row>
    <row r="30736" spans="14:21" x14ac:dyDescent="0.3">
      <c r="N30736">
        <v>30734</v>
      </c>
      <c r="O30736">
        <v>0.28708669167051304</v>
      </c>
      <c r="T30736">
        <v>30726</v>
      </c>
      <c r="U30736">
        <v>0.27110075352682333</v>
      </c>
    </row>
    <row r="30737" spans="14:21" x14ac:dyDescent="0.3">
      <c r="N30737">
        <v>30735</v>
      </c>
      <c r="O30737">
        <v>0.26016394958990602</v>
      </c>
      <c r="T30737">
        <v>30727</v>
      </c>
      <c r="U30737">
        <v>0.27110075352682333</v>
      </c>
    </row>
    <row r="30738" spans="14:21" x14ac:dyDescent="0.3">
      <c r="N30738">
        <v>30736</v>
      </c>
      <c r="O30738">
        <v>0.21484560037133213</v>
      </c>
      <c r="T30738">
        <v>30728</v>
      </c>
      <c r="U30738">
        <v>0.27110075352682333</v>
      </c>
    </row>
    <row r="30739" spans="14:21" x14ac:dyDescent="0.3">
      <c r="N30739">
        <v>30737</v>
      </c>
      <c r="O30739">
        <v>0.24600056758041972</v>
      </c>
      <c r="T30739">
        <v>30729</v>
      </c>
      <c r="U30739">
        <v>0.27110075352682333</v>
      </c>
    </row>
    <row r="30740" spans="14:21" x14ac:dyDescent="0.3">
      <c r="N30740">
        <v>30738</v>
      </c>
      <c r="O30740">
        <v>0.26268825440199417</v>
      </c>
      <c r="T30740">
        <v>30730</v>
      </c>
      <c r="U30740">
        <v>0.27110075352682333</v>
      </c>
    </row>
    <row r="30741" spans="14:21" x14ac:dyDescent="0.3">
      <c r="N30741">
        <v>30739</v>
      </c>
      <c r="O30741">
        <v>0.25815782999148928</v>
      </c>
      <c r="T30741">
        <v>30731</v>
      </c>
      <c r="U30741">
        <v>0.27110075352682333</v>
      </c>
    </row>
    <row r="30742" spans="14:21" x14ac:dyDescent="0.3">
      <c r="N30742">
        <v>30740</v>
      </c>
      <c r="O30742">
        <v>0.26767863139927772</v>
      </c>
      <c r="T30742">
        <v>30732</v>
      </c>
      <c r="U30742">
        <v>0.27110075352682333</v>
      </c>
    </row>
    <row r="30743" spans="14:21" x14ac:dyDescent="0.3">
      <c r="N30743">
        <v>30741</v>
      </c>
      <c r="O30743">
        <v>0.25465937473325828</v>
      </c>
      <c r="T30743">
        <v>30733</v>
      </c>
      <c r="U30743">
        <v>0.27110075352682333</v>
      </c>
    </row>
    <row r="30744" spans="14:21" x14ac:dyDescent="0.3">
      <c r="N30744">
        <v>30742</v>
      </c>
      <c r="O30744">
        <v>0.29116471775016606</v>
      </c>
      <c r="T30744">
        <v>30734</v>
      </c>
      <c r="U30744">
        <v>0.27110075352682333</v>
      </c>
    </row>
    <row r="30745" spans="14:21" x14ac:dyDescent="0.3">
      <c r="N30745">
        <v>30743</v>
      </c>
      <c r="O30745">
        <v>0.2432659672274638</v>
      </c>
      <c r="T30745">
        <v>30735</v>
      </c>
      <c r="U30745">
        <v>0.27110075352682333</v>
      </c>
    </row>
    <row r="30746" spans="14:21" x14ac:dyDescent="0.3">
      <c r="N30746">
        <v>30744</v>
      </c>
      <c r="O30746">
        <v>0.26932683968329657</v>
      </c>
      <c r="T30746">
        <v>30736</v>
      </c>
      <c r="U30746">
        <v>0.27110075352682333</v>
      </c>
    </row>
    <row r="30747" spans="14:21" x14ac:dyDescent="0.3">
      <c r="N30747">
        <v>30745</v>
      </c>
      <c r="O30747">
        <v>0.25821526437553843</v>
      </c>
      <c r="T30747">
        <v>30737</v>
      </c>
      <c r="U30747">
        <v>0.27110075352682333</v>
      </c>
    </row>
    <row r="30748" spans="14:21" x14ac:dyDescent="0.3">
      <c r="N30748">
        <v>30746</v>
      </c>
      <c r="O30748">
        <v>0.27033463461698171</v>
      </c>
      <c r="T30748">
        <v>30738</v>
      </c>
      <c r="U30748">
        <v>0.27110075352682333</v>
      </c>
    </row>
    <row r="30749" spans="14:21" x14ac:dyDescent="0.3">
      <c r="N30749">
        <v>30747</v>
      </c>
      <c r="O30749">
        <v>0.21869010309552583</v>
      </c>
      <c r="T30749">
        <v>30739</v>
      </c>
      <c r="U30749">
        <v>0.27110075352682333</v>
      </c>
    </row>
    <row r="30750" spans="14:21" x14ac:dyDescent="0.3">
      <c r="N30750">
        <v>30748</v>
      </c>
      <c r="O30750">
        <v>0.2705272752492231</v>
      </c>
      <c r="T30750">
        <v>30740</v>
      </c>
      <c r="U30750">
        <v>0.27110075352682333</v>
      </c>
    </row>
    <row r="30751" spans="14:21" x14ac:dyDescent="0.3">
      <c r="N30751">
        <v>30749</v>
      </c>
      <c r="O30751">
        <v>0.26899299063202936</v>
      </c>
      <c r="T30751">
        <v>30741</v>
      </c>
      <c r="U30751">
        <v>0.27110075352682333</v>
      </c>
    </row>
    <row r="30752" spans="14:21" x14ac:dyDescent="0.3">
      <c r="N30752">
        <v>30750</v>
      </c>
      <c r="O30752">
        <v>0.26827637883473099</v>
      </c>
      <c r="T30752">
        <v>30742</v>
      </c>
      <c r="U30752">
        <v>0.27110075352682333</v>
      </c>
    </row>
    <row r="30753" spans="14:21" x14ac:dyDescent="0.3">
      <c r="N30753">
        <v>30751</v>
      </c>
      <c r="O30753">
        <v>0.26094687403769479</v>
      </c>
      <c r="T30753">
        <v>30743</v>
      </c>
      <c r="U30753">
        <v>0.27110075352682333</v>
      </c>
    </row>
    <row r="30754" spans="14:21" x14ac:dyDescent="0.3">
      <c r="N30754">
        <v>30752</v>
      </c>
      <c r="O30754">
        <v>0.23934100681774315</v>
      </c>
      <c r="T30754">
        <v>30744</v>
      </c>
      <c r="U30754">
        <v>0.27110075352682333</v>
      </c>
    </row>
    <row r="30755" spans="14:21" x14ac:dyDescent="0.3">
      <c r="N30755">
        <v>30753</v>
      </c>
      <c r="O30755">
        <v>0.28591166787851285</v>
      </c>
      <c r="T30755">
        <v>30745</v>
      </c>
      <c r="U30755">
        <v>0.27110075352682333</v>
      </c>
    </row>
    <row r="30756" spans="14:21" x14ac:dyDescent="0.3">
      <c r="N30756">
        <v>30754</v>
      </c>
      <c r="O30756">
        <v>0.25753472293916441</v>
      </c>
      <c r="T30756">
        <v>30746</v>
      </c>
      <c r="U30756">
        <v>0.27110075352682333</v>
      </c>
    </row>
    <row r="30757" spans="14:21" x14ac:dyDescent="0.3">
      <c r="N30757">
        <v>30755</v>
      </c>
      <c r="O30757">
        <v>0.24559095688252883</v>
      </c>
      <c r="T30757">
        <v>30747</v>
      </c>
      <c r="U30757">
        <v>0.27110075352682333</v>
      </c>
    </row>
    <row r="30758" spans="14:21" x14ac:dyDescent="0.3">
      <c r="N30758">
        <v>30756</v>
      </c>
      <c r="O30758">
        <v>0.27421566896901595</v>
      </c>
      <c r="T30758">
        <v>30748</v>
      </c>
      <c r="U30758">
        <v>0.27110075352682333</v>
      </c>
    </row>
    <row r="30759" spans="14:21" x14ac:dyDescent="0.3">
      <c r="N30759">
        <v>30757</v>
      </c>
      <c r="O30759">
        <v>0.27545944003914946</v>
      </c>
      <c r="T30759">
        <v>30749</v>
      </c>
      <c r="U30759">
        <v>0.27110075352682333</v>
      </c>
    </row>
    <row r="30760" spans="14:21" x14ac:dyDescent="0.3">
      <c r="N30760">
        <v>30758</v>
      </c>
      <c r="O30760">
        <v>0.25691461174079933</v>
      </c>
      <c r="T30760">
        <v>30750</v>
      </c>
      <c r="U30760">
        <v>0.27110075352682333</v>
      </c>
    </row>
    <row r="30761" spans="14:21" x14ac:dyDescent="0.3">
      <c r="N30761">
        <v>30759</v>
      </c>
      <c r="O30761">
        <v>0.26547587981312198</v>
      </c>
      <c r="T30761">
        <v>30751</v>
      </c>
      <c r="U30761">
        <v>0.27110075352682333</v>
      </c>
    </row>
    <row r="30762" spans="14:21" x14ac:dyDescent="0.3">
      <c r="N30762">
        <v>30760</v>
      </c>
      <c r="O30762">
        <v>0.22477002434511609</v>
      </c>
      <c r="T30762">
        <v>30752</v>
      </c>
      <c r="U30762">
        <v>0.27110075352682333</v>
      </c>
    </row>
    <row r="30763" spans="14:21" x14ac:dyDescent="0.3">
      <c r="N30763">
        <v>30761</v>
      </c>
      <c r="O30763">
        <v>0.31435616604952826</v>
      </c>
      <c r="T30763">
        <v>30753</v>
      </c>
      <c r="U30763">
        <v>0.27110075352682333</v>
      </c>
    </row>
    <row r="30764" spans="14:21" x14ac:dyDescent="0.3">
      <c r="N30764">
        <v>30762</v>
      </c>
      <c r="O30764">
        <v>0.32305155178509176</v>
      </c>
      <c r="T30764">
        <v>30754</v>
      </c>
      <c r="U30764">
        <v>0.27110075352682333</v>
      </c>
    </row>
    <row r="30765" spans="14:21" x14ac:dyDescent="0.3">
      <c r="N30765">
        <v>30763</v>
      </c>
      <c r="O30765">
        <v>0.26802650083068552</v>
      </c>
      <c r="T30765">
        <v>30755</v>
      </c>
      <c r="U30765">
        <v>0.27110075352682333</v>
      </c>
    </row>
    <row r="30766" spans="14:21" x14ac:dyDescent="0.3">
      <c r="N30766">
        <v>30764</v>
      </c>
      <c r="O30766">
        <v>0.28824852875586487</v>
      </c>
      <c r="T30766">
        <v>30756</v>
      </c>
      <c r="U30766">
        <v>0.27110075352682333</v>
      </c>
    </row>
    <row r="30767" spans="14:21" x14ac:dyDescent="0.3">
      <c r="N30767">
        <v>30765</v>
      </c>
      <c r="O30767">
        <v>0.28321416135548</v>
      </c>
      <c r="T30767">
        <v>30757</v>
      </c>
      <c r="U30767">
        <v>0.27110075352682333</v>
      </c>
    </row>
    <row r="30768" spans="14:21" x14ac:dyDescent="0.3">
      <c r="N30768">
        <v>30766</v>
      </c>
      <c r="O30768">
        <v>0.2670588795694897</v>
      </c>
      <c r="T30768">
        <v>30758</v>
      </c>
      <c r="U30768">
        <v>0.27110075352682333</v>
      </c>
    </row>
    <row r="30769" spans="14:21" x14ac:dyDescent="0.3">
      <c r="N30769">
        <v>30767</v>
      </c>
      <c r="O30769">
        <v>0.24167597430225637</v>
      </c>
      <c r="T30769">
        <v>30759</v>
      </c>
      <c r="U30769">
        <v>0.27110075352682333</v>
      </c>
    </row>
    <row r="30770" spans="14:21" x14ac:dyDescent="0.3">
      <c r="N30770">
        <v>30768</v>
      </c>
      <c r="O30770">
        <v>0.27263089924506878</v>
      </c>
      <c r="T30770">
        <v>30760</v>
      </c>
      <c r="U30770">
        <v>0.27110075352682333</v>
      </c>
    </row>
    <row r="30771" spans="14:21" x14ac:dyDescent="0.3">
      <c r="N30771">
        <v>30769</v>
      </c>
      <c r="O30771">
        <v>0.25288630800175899</v>
      </c>
      <c r="T30771">
        <v>30761</v>
      </c>
      <c r="U30771">
        <v>0.27110075352682333</v>
      </c>
    </row>
    <row r="30772" spans="14:21" x14ac:dyDescent="0.3">
      <c r="N30772">
        <v>30770</v>
      </c>
      <c r="O30772">
        <v>0.24079595219222433</v>
      </c>
      <c r="T30772">
        <v>30762</v>
      </c>
      <c r="U30772">
        <v>0.27110075352682333</v>
      </c>
    </row>
    <row r="30773" spans="14:21" x14ac:dyDescent="0.3">
      <c r="N30773">
        <v>30771</v>
      </c>
      <c r="O30773">
        <v>0.27601870397302403</v>
      </c>
      <c r="T30773">
        <v>30763</v>
      </c>
      <c r="U30773">
        <v>0.27110075352682333</v>
      </c>
    </row>
    <row r="30774" spans="14:21" x14ac:dyDescent="0.3">
      <c r="N30774">
        <v>30772</v>
      </c>
      <c r="O30774">
        <v>0.2158311285184418</v>
      </c>
      <c r="T30774">
        <v>30764</v>
      </c>
      <c r="U30774">
        <v>0.27110075352682333</v>
      </c>
    </row>
    <row r="30775" spans="14:21" x14ac:dyDescent="0.3">
      <c r="N30775">
        <v>30773</v>
      </c>
      <c r="O30775">
        <v>0.26650762066544137</v>
      </c>
      <c r="T30775">
        <v>30765</v>
      </c>
      <c r="U30775">
        <v>0.27110075352682333</v>
      </c>
    </row>
    <row r="30776" spans="14:21" x14ac:dyDescent="0.3">
      <c r="N30776">
        <v>30774</v>
      </c>
      <c r="O30776">
        <v>0.24060380379036808</v>
      </c>
      <c r="T30776">
        <v>30766</v>
      </c>
      <c r="U30776">
        <v>0.27110075352682333</v>
      </c>
    </row>
    <row r="30777" spans="14:21" x14ac:dyDescent="0.3">
      <c r="N30777">
        <v>30775</v>
      </c>
      <c r="O30777">
        <v>0.24996829820244287</v>
      </c>
      <c r="T30777">
        <v>30767</v>
      </c>
      <c r="U30777">
        <v>0.27110075352682333</v>
      </c>
    </row>
    <row r="30778" spans="14:21" x14ac:dyDescent="0.3">
      <c r="N30778">
        <v>30776</v>
      </c>
      <c r="O30778">
        <v>0.24064722320715806</v>
      </c>
      <c r="T30778">
        <v>30768</v>
      </c>
      <c r="U30778">
        <v>0.27110075352682333</v>
      </c>
    </row>
    <row r="30779" spans="14:21" x14ac:dyDescent="0.3">
      <c r="N30779">
        <v>30777</v>
      </c>
      <c r="O30779">
        <v>0.2269185355538301</v>
      </c>
      <c r="T30779">
        <v>30769</v>
      </c>
      <c r="U30779">
        <v>0.27110075352682333</v>
      </c>
    </row>
    <row r="30780" spans="14:21" x14ac:dyDescent="0.3">
      <c r="N30780">
        <v>30778</v>
      </c>
      <c r="O30780">
        <v>0.32912977507512337</v>
      </c>
      <c r="T30780">
        <v>30770</v>
      </c>
      <c r="U30780">
        <v>0.27110075352682333</v>
      </c>
    </row>
    <row r="30781" spans="14:21" x14ac:dyDescent="0.3">
      <c r="N30781">
        <v>30779</v>
      </c>
      <c r="O30781">
        <v>0.26505436609944127</v>
      </c>
      <c r="T30781">
        <v>30771</v>
      </c>
      <c r="U30781">
        <v>0.27110075352682333</v>
      </c>
    </row>
    <row r="30782" spans="14:21" x14ac:dyDescent="0.3">
      <c r="N30782">
        <v>30780</v>
      </c>
      <c r="O30782">
        <v>0.31403395594591471</v>
      </c>
      <c r="T30782">
        <v>30772</v>
      </c>
      <c r="U30782">
        <v>0.27110075352682333</v>
      </c>
    </row>
    <row r="30783" spans="14:21" x14ac:dyDescent="0.3">
      <c r="N30783">
        <v>30781</v>
      </c>
      <c r="O30783">
        <v>0.25812439572730689</v>
      </c>
      <c r="T30783">
        <v>30773</v>
      </c>
      <c r="U30783">
        <v>0.27110075352682333</v>
      </c>
    </row>
    <row r="30784" spans="14:21" x14ac:dyDescent="0.3">
      <c r="N30784">
        <v>30782</v>
      </c>
      <c r="O30784">
        <v>0.26923709688374414</v>
      </c>
      <c r="T30784">
        <v>30774</v>
      </c>
      <c r="U30784">
        <v>0.27110075352682333</v>
      </c>
    </row>
    <row r="30785" spans="14:21" x14ac:dyDescent="0.3">
      <c r="N30785">
        <v>30783</v>
      </c>
      <c r="O30785">
        <v>0.27186080326696921</v>
      </c>
      <c r="T30785">
        <v>30775</v>
      </c>
      <c r="U30785">
        <v>0.27110075352682333</v>
      </c>
    </row>
    <row r="30786" spans="14:21" x14ac:dyDescent="0.3">
      <c r="N30786">
        <v>30784</v>
      </c>
      <c r="O30786">
        <v>0.23566135959490545</v>
      </c>
      <c r="T30786">
        <v>30776</v>
      </c>
      <c r="U30786">
        <v>0.27110075352682333</v>
      </c>
    </row>
    <row r="30787" spans="14:21" x14ac:dyDescent="0.3">
      <c r="N30787">
        <v>30785</v>
      </c>
      <c r="O30787">
        <v>0.24459035788252922</v>
      </c>
      <c r="T30787">
        <v>30777</v>
      </c>
      <c r="U30787">
        <v>0.27110075352682333</v>
      </c>
    </row>
    <row r="30788" spans="14:21" x14ac:dyDescent="0.3">
      <c r="N30788">
        <v>30786</v>
      </c>
      <c r="O30788">
        <v>0.27834874878140853</v>
      </c>
      <c r="T30788">
        <v>30778</v>
      </c>
      <c r="U30788">
        <v>0.27110075352682333</v>
      </c>
    </row>
    <row r="30789" spans="14:21" x14ac:dyDescent="0.3">
      <c r="N30789">
        <v>30787</v>
      </c>
      <c r="O30789">
        <v>0.24600056758041972</v>
      </c>
      <c r="T30789">
        <v>30779</v>
      </c>
      <c r="U30789">
        <v>0.27110075352682333</v>
      </c>
    </row>
    <row r="30790" spans="14:21" x14ac:dyDescent="0.3">
      <c r="N30790">
        <v>30788</v>
      </c>
      <c r="O30790">
        <v>0.28775775183563446</v>
      </c>
      <c r="T30790">
        <v>30780</v>
      </c>
      <c r="U30790">
        <v>0.27110075352682333</v>
      </c>
    </row>
    <row r="30791" spans="14:21" x14ac:dyDescent="0.3">
      <c r="N30791">
        <v>30789</v>
      </c>
      <c r="O30791">
        <v>0.25073994168900998</v>
      </c>
      <c r="T30791">
        <v>30781</v>
      </c>
      <c r="U30791">
        <v>0.27110075352682333</v>
      </c>
    </row>
    <row r="30792" spans="14:21" x14ac:dyDescent="0.3">
      <c r="N30792">
        <v>30790</v>
      </c>
      <c r="O30792">
        <v>0.29343643281384651</v>
      </c>
      <c r="T30792">
        <v>30782</v>
      </c>
      <c r="U30792">
        <v>0.27110075352682333</v>
      </c>
    </row>
    <row r="30793" spans="14:21" x14ac:dyDescent="0.3">
      <c r="N30793">
        <v>30791</v>
      </c>
      <c r="O30793">
        <v>0.26752064630879879</v>
      </c>
      <c r="T30793">
        <v>30783</v>
      </c>
      <c r="U30793">
        <v>0.27110075352682333</v>
      </c>
    </row>
    <row r="30794" spans="14:21" x14ac:dyDescent="0.3">
      <c r="N30794">
        <v>30792</v>
      </c>
      <c r="O30794">
        <v>0.25072405979184392</v>
      </c>
      <c r="T30794">
        <v>30784</v>
      </c>
      <c r="U30794">
        <v>0.27110075352682333</v>
      </c>
    </row>
    <row r="30795" spans="14:21" x14ac:dyDescent="0.3">
      <c r="N30795">
        <v>30793</v>
      </c>
      <c r="O30795">
        <v>0.24614347705512521</v>
      </c>
      <c r="T30795">
        <v>30785</v>
      </c>
      <c r="U30795">
        <v>0.27110075352682333</v>
      </c>
    </row>
    <row r="30796" spans="14:21" x14ac:dyDescent="0.3">
      <c r="N30796">
        <v>30794</v>
      </c>
      <c r="O30796">
        <v>0.25824515047933549</v>
      </c>
      <c r="T30796">
        <v>30786</v>
      </c>
      <c r="U30796">
        <v>0.27110075352682333</v>
      </c>
    </row>
    <row r="30797" spans="14:21" x14ac:dyDescent="0.3">
      <c r="N30797">
        <v>30795</v>
      </c>
      <c r="O30797">
        <v>0.25830752898747056</v>
      </c>
      <c r="T30797">
        <v>30787</v>
      </c>
      <c r="U30797">
        <v>0.27110075352682333</v>
      </c>
    </row>
    <row r="30798" spans="14:21" x14ac:dyDescent="0.3">
      <c r="N30798">
        <v>30796</v>
      </c>
      <c r="O30798">
        <v>0.31363779043196843</v>
      </c>
      <c r="T30798">
        <v>30788</v>
      </c>
      <c r="U30798">
        <v>0.27110075352682333</v>
      </c>
    </row>
    <row r="30799" spans="14:21" x14ac:dyDescent="0.3">
      <c r="N30799">
        <v>30797</v>
      </c>
      <c r="O30799">
        <v>0.300412648193426</v>
      </c>
      <c r="T30799">
        <v>30789</v>
      </c>
      <c r="U30799">
        <v>0.27110075352682333</v>
      </c>
    </row>
    <row r="30800" spans="14:21" x14ac:dyDescent="0.3">
      <c r="N30800">
        <v>30798</v>
      </c>
      <c r="O30800">
        <v>0.2790007063589704</v>
      </c>
      <c r="T30800">
        <v>30790</v>
      </c>
      <c r="U30800">
        <v>0.27110075352682333</v>
      </c>
    </row>
    <row r="30801" spans="14:21" x14ac:dyDescent="0.3">
      <c r="N30801">
        <v>30799</v>
      </c>
      <c r="O30801">
        <v>0.26464131027929344</v>
      </c>
      <c r="T30801">
        <v>30791</v>
      </c>
      <c r="U30801">
        <v>0.27110075352682333</v>
      </c>
    </row>
    <row r="30802" spans="14:21" x14ac:dyDescent="0.3">
      <c r="N30802">
        <v>30800</v>
      </c>
      <c r="O30802">
        <v>0.26555532049909836</v>
      </c>
      <c r="T30802">
        <v>30792</v>
      </c>
      <c r="U30802">
        <v>0.27110075352682333</v>
      </c>
    </row>
    <row r="30803" spans="14:21" x14ac:dyDescent="0.3">
      <c r="N30803">
        <v>30801</v>
      </c>
      <c r="O30803">
        <v>0.22829619626541484</v>
      </c>
      <c r="T30803">
        <v>30793</v>
      </c>
      <c r="U30803">
        <v>0.27110075352682333</v>
      </c>
    </row>
    <row r="30804" spans="14:21" x14ac:dyDescent="0.3">
      <c r="N30804">
        <v>30802</v>
      </c>
      <c r="O30804">
        <v>0.24431393062837797</v>
      </c>
      <c r="T30804">
        <v>30794</v>
      </c>
      <c r="U30804">
        <v>0.27110075352682333</v>
      </c>
    </row>
    <row r="30805" spans="14:21" x14ac:dyDescent="0.3">
      <c r="N30805">
        <v>30803</v>
      </c>
      <c r="O30805">
        <v>0.2872501261773176</v>
      </c>
      <c r="T30805">
        <v>30795</v>
      </c>
      <c r="U30805">
        <v>0.27110075352682333</v>
      </c>
    </row>
    <row r="30806" spans="14:21" x14ac:dyDescent="0.3">
      <c r="N30806">
        <v>30804</v>
      </c>
      <c r="O30806">
        <v>0.26636824809328197</v>
      </c>
      <c r="T30806">
        <v>30796</v>
      </c>
      <c r="U30806">
        <v>0.27110075352682333</v>
      </c>
    </row>
    <row r="30807" spans="14:21" x14ac:dyDescent="0.3">
      <c r="N30807">
        <v>30805</v>
      </c>
      <c r="O30807">
        <v>0.28402946860652828</v>
      </c>
      <c r="T30807">
        <v>30797</v>
      </c>
      <c r="U30807">
        <v>0.27110075352682333</v>
      </c>
    </row>
    <row r="30808" spans="14:21" x14ac:dyDescent="0.3">
      <c r="N30808">
        <v>30806</v>
      </c>
      <c r="O30808">
        <v>0.22588045590858813</v>
      </c>
      <c r="T30808">
        <v>30798</v>
      </c>
      <c r="U30808">
        <v>0.27110075352682333</v>
      </c>
    </row>
    <row r="30809" spans="14:21" x14ac:dyDescent="0.3">
      <c r="N30809">
        <v>30807</v>
      </c>
      <c r="O30809">
        <v>0.23372640869568806</v>
      </c>
      <c r="T30809">
        <v>30799</v>
      </c>
      <c r="U30809">
        <v>0.27110075352682333</v>
      </c>
    </row>
    <row r="30810" spans="14:21" x14ac:dyDescent="0.3">
      <c r="N30810">
        <v>30808</v>
      </c>
      <c r="O30810">
        <v>0.2705272752492231</v>
      </c>
      <c r="T30810">
        <v>30800</v>
      </c>
      <c r="U30810">
        <v>0.27110075352682333</v>
      </c>
    </row>
    <row r="30811" spans="14:21" x14ac:dyDescent="0.3">
      <c r="N30811">
        <v>30809</v>
      </c>
      <c r="O30811">
        <v>0.27667804568687882</v>
      </c>
      <c r="T30811">
        <v>30801</v>
      </c>
      <c r="U30811">
        <v>0.27110075352682333</v>
      </c>
    </row>
    <row r="30812" spans="14:21" x14ac:dyDescent="0.3">
      <c r="N30812">
        <v>30810</v>
      </c>
      <c r="O30812">
        <v>0.26537273052939619</v>
      </c>
      <c r="T30812">
        <v>30802</v>
      </c>
      <c r="U30812">
        <v>0.27110075352682333</v>
      </c>
    </row>
    <row r="30813" spans="14:21" x14ac:dyDescent="0.3">
      <c r="N30813">
        <v>30811</v>
      </c>
      <c r="O30813">
        <v>0.29215989583233387</v>
      </c>
      <c r="T30813">
        <v>30803</v>
      </c>
      <c r="U30813">
        <v>0.27110075352682333</v>
      </c>
    </row>
    <row r="30814" spans="14:21" x14ac:dyDescent="0.3">
      <c r="N30814">
        <v>30812</v>
      </c>
      <c r="O30814">
        <v>0.25948260208682028</v>
      </c>
      <c r="T30814">
        <v>30804</v>
      </c>
      <c r="U30814">
        <v>0.27110075352682333</v>
      </c>
    </row>
    <row r="30815" spans="14:21" x14ac:dyDescent="0.3">
      <c r="N30815">
        <v>30813</v>
      </c>
      <c r="O30815">
        <v>0.27598976388778323</v>
      </c>
      <c r="T30815">
        <v>30805</v>
      </c>
      <c r="U30815">
        <v>0.27110075352682333</v>
      </c>
    </row>
    <row r="30816" spans="14:21" x14ac:dyDescent="0.3">
      <c r="N30816">
        <v>30814</v>
      </c>
      <c r="O30816">
        <v>0.27311194878443268</v>
      </c>
      <c r="T30816">
        <v>30806</v>
      </c>
      <c r="U30816">
        <v>0.27110075352682333</v>
      </c>
    </row>
    <row r="30817" spans="14:21" x14ac:dyDescent="0.3">
      <c r="N30817">
        <v>30815</v>
      </c>
      <c r="O30817">
        <v>0.25261659840306788</v>
      </c>
      <c r="T30817">
        <v>30807</v>
      </c>
      <c r="U30817">
        <v>0.27110075352682333</v>
      </c>
    </row>
    <row r="30818" spans="14:21" x14ac:dyDescent="0.3">
      <c r="N30818">
        <v>30816</v>
      </c>
      <c r="O30818">
        <v>0.27411123640133506</v>
      </c>
      <c r="T30818">
        <v>30808</v>
      </c>
      <c r="U30818">
        <v>0.27110075352682333</v>
      </c>
    </row>
    <row r="30819" spans="14:21" x14ac:dyDescent="0.3">
      <c r="N30819">
        <v>30817</v>
      </c>
      <c r="O30819">
        <v>0.17681865488197904</v>
      </c>
      <c r="T30819">
        <v>30809</v>
      </c>
      <c r="U30819">
        <v>0.27110075352682333</v>
      </c>
    </row>
    <row r="30820" spans="14:21" x14ac:dyDescent="0.3">
      <c r="N30820">
        <v>30818</v>
      </c>
      <c r="O30820">
        <v>0.25212027492761413</v>
      </c>
      <c r="T30820">
        <v>30810</v>
      </c>
      <c r="U30820">
        <v>0.27110075352682333</v>
      </c>
    </row>
    <row r="30821" spans="14:21" x14ac:dyDescent="0.3">
      <c r="N30821">
        <v>30819</v>
      </c>
      <c r="O30821">
        <v>0.26038977599586094</v>
      </c>
      <c r="T30821">
        <v>30811</v>
      </c>
      <c r="U30821">
        <v>0.27110075352682333</v>
      </c>
    </row>
    <row r="30822" spans="14:21" x14ac:dyDescent="0.3">
      <c r="N30822">
        <v>30820</v>
      </c>
      <c r="O30822">
        <v>0.23367498776740256</v>
      </c>
      <c r="T30822">
        <v>30812</v>
      </c>
      <c r="U30822">
        <v>0.27110075352682333</v>
      </c>
    </row>
    <row r="30823" spans="14:21" x14ac:dyDescent="0.3">
      <c r="N30823">
        <v>30821</v>
      </c>
      <c r="O30823">
        <v>0.35975625339597861</v>
      </c>
      <c r="T30823">
        <v>30813</v>
      </c>
      <c r="U30823">
        <v>0.27110075352682333</v>
      </c>
    </row>
    <row r="30824" spans="14:21" x14ac:dyDescent="0.3">
      <c r="N30824">
        <v>30822</v>
      </c>
      <c r="O30824">
        <v>0.27505367192183638</v>
      </c>
      <c r="T30824">
        <v>30814</v>
      </c>
      <c r="U30824">
        <v>0.27110075352682333</v>
      </c>
    </row>
    <row r="30825" spans="14:21" x14ac:dyDescent="0.3">
      <c r="N30825">
        <v>30823</v>
      </c>
      <c r="O30825">
        <v>0.26789657480002832</v>
      </c>
      <c r="T30825">
        <v>30815</v>
      </c>
      <c r="U30825">
        <v>0.27110075352682333</v>
      </c>
    </row>
    <row r="30826" spans="14:21" x14ac:dyDescent="0.3">
      <c r="N30826">
        <v>30824</v>
      </c>
      <c r="O30826">
        <v>0.27092082065050155</v>
      </c>
      <c r="T30826">
        <v>30816</v>
      </c>
      <c r="U30826">
        <v>0.27110075352682333</v>
      </c>
    </row>
    <row r="30827" spans="14:21" x14ac:dyDescent="0.3">
      <c r="N30827">
        <v>30825</v>
      </c>
      <c r="O30827">
        <v>0.25627940465057708</v>
      </c>
      <c r="T30827">
        <v>30817</v>
      </c>
      <c r="U30827">
        <v>0.27110075352682333</v>
      </c>
    </row>
    <row r="30828" spans="14:21" x14ac:dyDescent="0.3">
      <c r="N30828">
        <v>30826</v>
      </c>
      <c r="O30828">
        <v>0.28726147460226631</v>
      </c>
      <c r="T30828">
        <v>30818</v>
      </c>
      <c r="U30828">
        <v>0.27110075352682333</v>
      </c>
    </row>
    <row r="30829" spans="14:21" x14ac:dyDescent="0.3">
      <c r="N30829">
        <v>30827</v>
      </c>
      <c r="O30829">
        <v>0.23868847720803449</v>
      </c>
      <c r="T30829">
        <v>30819</v>
      </c>
      <c r="U30829">
        <v>0.27110075352682333</v>
      </c>
    </row>
    <row r="30830" spans="14:21" x14ac:dyDescent="0.3">
      <c r="N30830">
        <v>30828</v>
      </c>
      <c r="O30830">
        <v>0.26320036056848589</v>
      </c>
      <c r="T30830">
        <v>30820</v>
      </c>
      <c r="U30830">
        <v>0.27110075352682333</v>
      </c>
    </row>
    <row r="30831" spans="14:21" x14ac:dyDescent="0.3">
      <c r="N30831">
        <v>30829</v>
      </c>
      <c r="O30831">
        <v>0.27498901567951684</v>
      </c>
      <c r="T30831">
        <v>30821</v>
      </c>
      <c r="U30831">
        <v>0.27110075352682333</v>
      </c>
    </row>
    <row r="30832" spans="14:21" x14ac:dyDescent="0.3">
      <c r="N30832">
        <v>30830</v>
      </c>
      <c r="O30832">
        <v>0.28590202892279626</v>
      </c>
      <c r="T30832">
        <v>30822</v>
      </c>
      <c r="U30832">
        <v>0.27110075352682333</v>
      </c>
    </row>
    <row r="30833" spans="14:21" x14ac:dyDescent="0.3">
      <c r="N30833">
        <v>30831</v>
      </c>
      <c r="O30833">
        <v>0.26294326013649</v>
      </c>
      <c r="T30833">
        <v>30823</v>
      </c>
      <c r="U30833">
        <v>0.27110075352682333</v>
      </c>
    </row>
    <row r="30834" spans="14:21" x14ac:dyDescent="0.3">
      <c r="N30834">
        <v>30832</v>
      </c>
      <c r="O30834">
        <v>0.25452037526515525</v>
      </c>
      <c r="T30834">
        <v>30824</v>
      </c>
      <c r="U30834">
        <v>0.27110075352682333</v>
      </c>
    </row>
    <row r="30835" spans="14:21" x14ac:dyDescent="0.3">
      <c r="N30835">
        <v>30833</v>
      </c>
      <c r="O30835">
        <v>0.23462153685826592</v>
      </c>
      <c r="T30835">
        <v>30825</v>
      </c>
      <c r="U30835">
        <v>0.27110075352682333</v>
      </c>
    </row>
    <row r="30836" spans="14:21" x14ac:dyDescent="0.3">
      <c r="N30836">
        <v>30834</v>
      </c>
      <c r="O30836">
        <v>0.23032494828189584</v>
      </c>
      <c r="T30836">
        <v>30826</v>
      </c>
      <c r="U30836">
        <v>0.27110075352682333</v>
      </c>
    </row>
    <row r="30837" spans="14:21" x14ac:dyDescent="0.3">
      <c r="N30837">
        <v>30835</v>
      </c>
      <c r="O30837">
        <v>0.20362254316089098</v>
      </c>
      <c r="T30837">
        <v>30827</v>
      </c>
      <c r="U30837">
        <v>0.27110075352682333</v>
      </c>
    </row>
    <row r="30838" spans="14:21" x14ac:dyDescent="0.3">
      <c r="N30838">
        <v>30836</v>
      </c>
      <c r="O30838">
        <v>0.27371642433205562</v>
      </c>
      <c r="T30838">
        <v>30828</v>
      </c>
      <c r="U30838">
        <v>0.27110075352682333</v>
      </c>
    </row>
    <row r="30839" spans="14:21" x14ac:dyDescent="0.3">
      <c r="N30839">
        <v>30837</v>
      </c>
      <c r="O30839">
        <v>0.29894296712737056</v>
      </c>
      <c r="T30839">
        <v>30829</v>
      </c>
      <c r="U30839">
        <v>0.27110075352682333</v>
      </c>
    </row>
    <row r="30840" spans="14:21" x14ac:dyDescent="0.3">
      <c r="N30840">
        <v>30838</v>
      </c>
      <c r="O30840">
        <v>0.28173119572958649</v>
      </c>
      <c r="T30840">
        <v>30830</v>
      </c>
      <c r="U30840">
        <v>0.27110075352682333</v>
      </c>
    </row>
    <row r="30841" spans="14:21" x14ac:dyDescent="0.3">
      <c r="N30841">
        <v>30839</v>
      </c>
      <c r="O30841">
        <v>0.29343643281384651</v>
      </c>
      <c r="T30841">
        <v>30831</v>
      </c>
      <c r="U30841">
        <v>0.27110075352682333</v>
      </c>
    </row>
    <row r="30842" spans="14:21" x14ac:dyDescent="0.3">
      <c r="N30842">
        <v>30840</v>
      </c>
      <c r="O30842">
        <v>0.28485324721314492</v>
      </c>
      <c r="T30842">
        <v>30832</v>
      </c>
      <c r="U30842">
        <v>0.27110075352682333</v>
      </c>
    </row>
    <row r="30843" spans="14:21" x14ac:dyDescent="0.3">
      <c r="N30843">
        <v>30841</v>
      </c>
      <c r="O30843">
        <v>0.2700269499725475</v>
      </c>
      <c r="T30843">
        <v>30833</v>
      </c>
      <c r="U30843">
        <v>0.27110075352682333</v>
      </c>
    </row>
    <row r="30844" spans="14:21" x14ac:dyDescent="0.3">
      <c r="N30844">
        <v>30842</v>
      </c>
      <c r="O30844">
        <v>0.21213354928405601</v>
      </c>
      <c r="T30844">
        <v>30834</v>
      </c>
      <c r="U30844">
        <v>0.27110075352682333</v>
      </c>
    </row>
    <row r="30845" spans="14:21" x14ac:dyDescent="0.3">
      <c r="N30845">
        <v>30843</v>
      </c>
      <c r="O30845">
        <v>0.23854971224112981</v>
      </c>
      <c r="T30845">
        <v>30835</v>
      </c>
      <c r="U30845">
        <v>0.27110075352682333</v>
      </c>
    </row>
    <row r="30846" spans="14:21" x14ac:dyDescent="0.3">
      <c r="N30846">
        <v>30844</v>
      </c>
      <c r="O30846">
        <v>0.23292730784594831</v>
      </c>
      <c r="T30846">
        <v>30836</v>
      </c>
      <c r="U30846">
        <v>0.27110075352682333</v>
      </c>
    </row>
    <row r="30847" spans="14:21" x14ac:dyDescent="0.3">
      <c r="N30847">
        <v>30845</v>
      </c>
      <c r="O30847">
        <v>0.24649085000950471</v>
      </c>
      <c r="T30847">
        <v>30837</v>
      </c>
      <c r="U30847">
        <v>0.27110075352682333</v>
      </c>
    </row>
    <row r="30848" spans="14:21" x14ac:dyDescent="0.3">
      <c r="N30848">
        <v>30846</v>
      </c>
      <c r="O30848">
        <v>0.20829144757843168</v>
      </c>
      <c r="T30848">
        <v>30838</v>
      </c>
      <c r="U30848">
        <v>0.27110075352682333</v>
      </c>
    </row>
    <row r="30849" spans="14:21" x14ac:dyDescent="0.3">
      <c r="N30849">
        <v>30847</v>
      </c>
      <c r="O30849">
        <v>0.27363406036229743</v>
      </c>
      <c r="T30849">
        <v>30839</v>
      </c>
      <c r="U30849">
        <v>0.27110075352682333</v>
      </c>
    </row>
    <row r="30850" spans="14:21" x14ac:dyDescent="0.3">
      <c r="N30850">
        <v>30848</v>
      </c>
      <c r="O30850">
        <v>0.30701244669255429</v>
      </c>
      <c r="T30850">
        <v>30840</v>
      </c>
      <c r="U30850">
        <v>0.27110075352682333</v>
      </c>
    </row>
    <row r="30851" spans="14:21" x14ac:dyDescent="0.3">
      <c r="N30851">
        <v>30849</v>
      </c>
      <c r="O30851">
        <v>0.24414310308909562</v>
      </c>
      <c r="T30851">
        <v>30841</v>
      </c>
      <c r="U30851">
        <v>0.27110075352682333</v>
      </c>
    </row>
    <row r="30852" spans="14:21" x14ac:dyDescent="0.3">
      <c r="N30852">
        <v>30850</v>
      </c>
      <c r="O30852">
        <v>0.21837431933230711</v>
      </c>
      <c r="T30852">
        <v>30842</v>
      </c>
      <c r="U30852">
        <v>0.27110075352682333</v>
      </c>
    </row>
    <row r="30853" spans="14:21" x14ac:dyDescent="0.3">
      <c r="N30853">
        <v>30851</v>
      </c>
      <c r="O30853">
        <v>0.30943606505821808</v>
      </c>
      <c r="T30853">
        <v>30843</v>
      </c>
      <c r="U30853">
        <v>0.27110075352682333</v>
      </c>
    </row>
    <row r="30854" spans="14:21" x14ac:dyDescent="0.3">
      <c r="N30854">
        <v>30852</v>
      </c>
      <c r="O30854">
        <v>0.1933185097682531</v>
      </c>
      <c r="T30854">
        <v>30844</v>
      </c>
      <c r="U30854">
        <v>0.27110075352682333</v>
      </c>
    </row>
    <row r="30855" spans="14:21" x14ac:dyDescent="0.3">
      <c r="N30855">
        <v>30853</v>
      </c>
      <c r="O30855">
        <v>0.24038912492614328</v>
      </c>
      <c r="T30855">
        <v>30845</v>
      </c>
      <c r="U30855">
        <v>0.27110075352682333</v>
      </c>
    </row>
    <row r="30856" spans="14:21" x14ac:dyDescent="0.3">
      <c r="N30856">
        <v>30854</v>
      </c>
      <c r="O30856">
        <v>0.28179601940404059</v>
      </c>
      <c r="T30856">
        <v>30846</v>
      </c>
      <c r="U30856">
        <v>0.27110075352682333</v>
      </c>
    </row>
    <row r="30857" spans="14:21" x14ac:dyDescent="0.3">
      <c r="N30857">
        <v>30855</v>
      </c>
      <c r="O30857">
        <v>0.26127462009205593</v>
      </c>
      <c r="T30857">
        <v>30847</v>
      </c>
      <c r="U30857">
        <v>0.27110075352682333</v>
      </c>
    </row>
    <row r="30858" spans="14:21" x14ac:dyDescent="0.3">
      <c r="N30858">
        <v>30856</v>
      </c>
      <c r="O30858">
        <v>0.27703888807467109</v>
      </c>
      <c r="T30858">
        <v>30848</v>
      </c>
      <c r="U30858">
        <v>0.27110075352682333</v>
      </c>
    </row>
    <row r="30859" spans="14:21" x14ac:dyDescent="0.3">
      <c r="N30859">
        <v>30857</v>
      </c>
      <c r="O30859">
        <v>0.25564140547260744</v>
      </c>
      <c r="T30859">
        <v>30849</v>
      </c>
      <c r="U30859">
        <v>0.27110075352682333</v>
      </c>
    </row>
    <row r="30860" spans="14:21" x14ac:dyDescent="0.3">
      <c r="N30860">
        <v>30858</v>
      </c>
      <c r="O30860">
        <v>0.26150549237496745</v>
      </c>
      <c r="T30860">
        <v>30850</v>
      </c>
      <c r="U30860">
        <v>0.27110075352682333</v>
      </c>
    </row>
    <row r="30861" spans="14:21" x14ac:dyDescent="0.3">
      <c r="N30861">
        <v>30859</v>
      </c>
      <c r="O30861">
        <v>0.28318386453113809</v>
      </c>
      <c r="T30861">
        <v>30851</v>
      </c>
      <c r="U30861">
        <v>0.27110075352682333</v>
      </c>
    </row>
    <row r="30862" spans="14:21" x14ac:dyDescent="0.3">
      <c r="N30862">
        <v>30860</v>
      </c>
      <c r="O30862">
        <v>0.23738362925980203</v>
      </c>
      <c r="T30862">
        <v>30852</v>
      </c>
      <c r="U30862">
        <v>0.27110075352682333</v>
      </c>
    </row>
    <row r="30863" spans="14:21" x14ac:dyDescent="0.3">
      <c r="N30863">
        <v>30861</v>
      </c>
      <c r="O30863">
        <v>0.27683092121101449</v>
      </c>
      <c r="T30863">
        <v>30853</v>
      </c>
      <c r="U30863">
        <v>0.27110075352682333</v>
      </c>
    </row>
    <row r="30864" spans="14:21" x14ac:dyDescent="0.3">
      <c r="N30864">
        <v>30862</v>
      </c>
      <c r="O30864">
        <v>0.20840434692758314</v>
      </c>
      <c r="T30864">
        <v>30854</v>
      </c>
      <c r="U30864">
        <v>0.27110075352682333</v>
      </c>
    </row>
    <row r="30865" spans="14:21" x14ac:dyDescent="0.3">
      <c r="N30865">
        <v>30863</v>
      </c>
      <c r="O30865">
        <v>0.21392302914809891</v>
      </c>
      <c r="T30865">
        <v>30855</v>
      </c>
      <c r="U30865">
        <v>0.27110075352682333</v>
      </c>
    </row>
    <row r="30866" spans="14:21" x14ac:dyDescent="0.3">
      <c r="N30866">
        <v>30864</v>
      </c>
      <c r="O30866">
        <v>0.26921686785072091</v>
      </c>
      <c r="T30866">
        <v>30856</v>
      </c>
      <c r="U30866">
        <v>0.27110075352682333</v>
      </c>
    </row>
    <row r="30867" spans="14:21" x14ac:dyDescent="0.3">
      <c r="N30867">
        <v>30865</v>
      </c>
      <c r="O30867">
        <v>0.25964736656181803</v>
      </c>
      <c r="T30867">
        <v>30857</v>
      </c>
      <c r="U30867">
        <v>0.27110075352682333</v>
      </c>
    </row>
    <row r="30868" spans="14:21" x14ac:dyDescent="0.3">
      <c r="N30868">
        <v>30866</v>
      </c>
      <c r="O30868">
        <v>0.22701529191083877</v>
      </c>
      <c r="T30868">
        <v>30858</v>
      </c>
      <c r="U30868">
        <v>0.27110075352682333</v>
      </c>
    </row>
    <row r="30869" spans="14:21" x14ac:dyDescent="0.3">
      <c r="N30869">
        <v>30867</v>
      </c>
      <c r="O30869">
        <v>0.2352812193648724</v>
      </c>
      <c r="T30869">
        <v>30859</v>
      </c>
      <c r="U30869">
        <v>0.27110075352682333</v>
      </c>
    </row>
    <row r="30870" spans="14:21" x14ac:dyDescent="0.3">
      <c r="N30870">
        <v>30868</v>
      </c>
      <c r="O30870">
        <v>0.2617297751097723</v>
      </c>
      <c r="T30870">
        <v>30860</v>
      </c>
      <c r="U30870">
        <v>0.27110075352682333</v>
      </c>
    </row>
    <row r="30871" spans="14:21" x14ac:dyDescent="0.3">
      <c r="N30871">
        <v>30869</v>
      </c>
      <c r="O30871">
        <v>0.25600269360066352</v>
      </c>
      <c r="T30871">
        <v>30861</v>
      </c>
      <c r="U30871">
        <v>0.27110075352682333</v>
      </c>
    </row>
    <row r="30872" spans="14:21" x14ac:dyDescent="0.3">
      <c r="N30872">
        <v>30870</v>
      </c>
      <c r="O30872">
        <v>0.24054140830846957</v>
      </c>
      <c r="T30872">
        <v>30862</v>
      </c>
      <c r="U30872">
        <v>0.27110075352682333</v>
      </c>
    </row>
    <row r="30873" spans="14:21" x14ac:dyDescent="0.3">
      <c r="N30873">
        <v>30871</v>
      </c>
      <c r="O30873">
        <v>0.2432659672274638</v>
      </c>
      <c r="T30873">
        <v>30863</v>
      </c>
      <c r="U30873">
        <v>0.27110075352682333</v>
      </c>
    </row>
    <row r="30874" spans="14:21" x14ac:dyDescent="0.3">
      <c r="N30874">
        <v>30872</v>
      </c>
      <c r="O30874">
        <v>0.27907057098731342</v>
      </c>
      <c r="T30874">
        <v>30864</v>
      </c>
      <c r="U30874">
        <v>0.27110075352682333</v>
      </c>
    </row>
    <row r="30875" spans="14:21" x14ac:dyDescent="0.3">
      <c r="N30875">
        <v>30873</v>
      </c>
      <c r="O30875">
        <v>0.27301801904795459</v>
      </c>
      <c r="T30875">
        <v>30865</v>
      </c>
      <c r="U30875">
        <v>0.27110075352682333</v>
      </c>
    </row>
    <row r="30876" spans="14:21" x14ac:dyDescent="0.3">
      <c r="N30876">
        <v>30874</v>
      </c>
      <c r="O30876">
        <v>0.26150549237496745</v>
      </c>
      <c r="T30876">
        <v>30866</v>
      </c>
      <c r="U30876">
        <v>0.27110075352682333</v>
      </c>
    </row>
    <row r="30877" spans="14:21" x14ac:dyDescent="0.3">
      <c r="N30877">
        <v>30875</v>
      </c>
      <c r="O30877">
        <v>0.31586686715687762</v>
      </c>
      <c r="T30877">
        <v>30867</v>
      </c>
      <c r="U30877">
        <v>0.27110075352682333</v>
      </c>
    </row>
    <row r="30878" spans="14:21" x14ac:dyDescent="0.3">
      <c r="N30878">
        <v>30876</v>
      </c>
      <c r="O30878">
        <v>0.27329041864521531</v>
      </c>
      <c r="T30878">
        <v>30868</v>
      </c>
      <c r="U30878">
        <v>0.27110075352682333</v>
      </c>
    </row>
    <row r="30879" spans="14:21" x14ac:dyDescent="0.3">
      <c r="N30879">
        <v>30877</v>
      </c>
      <c r="O30879">
        <v>0.25758796876597578</v>
      </c>
      <c r="T30879">
        <v>30869</v>
      </c>
      <c r="U30879">
        <v>0.27110075352682333</v>
      </c>
    </row>
    <row r="30880" spans="14:21" x14ac:dyDescent="0.3">
      <c r="N30880">
        <v>30878</v>
      </c>
      <c r="O30880">
        <v>0.32436311216745983</v>
      </c>
      <c r="T30880">
        <v>30870</v>
      </c>
      <c r="U30880">
        <v>0.27110075352682333</v>
      </c>
    </row>
    <row r="30881" spans="14:21" x14ac:dyDescent="0.3">
      <c r="N30881">
        <v>30879</v>
      </c>
      <c r="O30881">
        <v>0.26069654537994957</v>
      </c>
      <c r="T30881">
        <v>30871</v>
      </c>
      <c r="U30881">
        <v>0.27110075352682333</v>
      </c>
    </row>
    <row r="30882" spans="14:21" x14ac:dyDescent="0.3">
      <c r="N30882">
        <v>30880</v>
      </c>
      <c r="O30882">
        <v>0.29219461094772592</v>
      </c>
      <c r="T30882">
        <v>30872</v>
      </c>
      <c r="U30882">
        <v>0.27110075352682333</v>
      </c>
    </row>
    <row r="30883" spans="14:21" x14ac:dyDescent="0.3">
      <c r="N30883">
        <v>30881</v>
      </c>
      <c r="O30883">
        <v>0.21763040597233588</v>
      </c>
      <c r="T30883">
        <v>30873</v>
      </c>
      <c r="U30883">
        <v>0.27110075352682333</v>
      </c>
    </row>
    <row r="30884" spans="14:21" x14ac:dyDescent="0.3">
      <c r="N30884">
        <v>30882</v>
      </c>
      <c r="O30884">
        <v>0.26899299063202936</v>
      </c>
      <c r="T30884">
        <v>30874</v>
      </c>
      <c r="U30884">
        <v>0.27110075352682333</v>
      </c>
    </row>
    <row r="30885" spans="14:21" x14ac:dyDescent="0.3">
      <c r="N30885">
        <v>30883</v>
      </c>
      <c r="O30885">
        <v>0.28715381639600318</v>
      </c>
      <c r="T30885">
        <v>30875</v>
      </c>
      <c r="U30885">
        <v>0.27110075352682333</v>
      </c>
    </row>
    <row r="30886" spans="14:21" x14ac:dyDescent="0.3">
      <c r="N30886">
        <v>30884</v>
      </c>
      <c r="O30886">
        <v>0.26313383496712978</v>
      </c>
      <c r="T30886">
        <v>30876</v>
      </c>
      <c r="U30886">
        <v>0.27110075352682333</v>
      </c>
    </row>
    <row r="30887" spans="14:21" x14ac:dyDescent="0.3">
      <c r="N30887">
        <v>30885</v>
      </c>
      <c r="O30887">
        <v>0.29154782436708543</v>
      </c>
      <c r="T30887">
        <v>30877</v>
      </c>
      <c r="U30887">
        <v>0.27110075352682333</v>
      </c>
    </row>
    <row r="30888" spans="14:21" x14ac:dyDescent="0.3">
      <c r="N30888">
        <v>30886</v>
      </c>
      <c r="O30888">
        <v>0.29894296712737056</v>
      </c>
      <c r="T30888">
        <v>30878</v>
      </c>
      <c r="U30888">
        <v>0.27110075352682333</v>
      </c>
    </row>
    <row r="30889" spans="14:21" x14ac:dyDescent="0.3">
      <c r="N30889">
        <v>30887</v>
      </c>
      <c r="O30889">
        <v>0.21213354928405601</v>
      </c>
      <c r="T30889">
        <v>30879</v>
      </c>
      <c r="U30889">
        <v>0.27110075352682333</v>
      </c>
    </row>
    <row r="30890" spans="14:21" x14ac:dyDescent="0.3">
      <c r="N30890">
        <v>30888</v>
      </c>
      <c r="O30890">
        <v>0.21243917066531656</v>
      </c>
      <c r="T30890">
        <v>30880</v>
      </c>
      <c r="U30890">
        <v>0.27110075352682333</v>
      </c>
    </row>
    <row r="30891" spans="14:21" x14ac:dyDescent="0.3">
      <c r="N30891">
        <v>30889</v>
      </c>
      <c r="O30891">
        <v>0.28309943971297197</v>
      </c>
      <c r="T30891">
        <v>30881</v>
      </c>
      <c r="U30891">
        <v>0.27110075352682333</v>
      </c>
    </row>
    <row r="30892" spans="14:21" x14ac:dyDescent="0.3">
      <c r="N30892">
        <v>30890</v>
      </c>
      <c r="O30892">
        <v>0.27311194878443268</v>
      </c>
      <c r="T30892">
        <v>30882</v>
      </c>
      <c r="U30892">
        <v>0.27110075352682333</v>
      </c>
    </row>
    <row r="30893" spans="14:21" x14ac:dyDescent="0.3">
      <c r="N30893">
        <v>30891</v>
      </c>
      <c r="O30893">
        <v>0.27104085177431453</v>
      </c>
      <c r="T30893">
        <v>30883</v>
      </c>
      <c r="U30893">
        <v>0.27110075352682333</v>
      </c>
    </row>
    <row r="30894" spans="14:21" x14ac:dyDescent="0.3">
      <c r="N30894">
        <v>30892</v>
      </c>
      <c r="O30894">
        <v>0.25116571617123279</v>
      </c>
      <c r="T30894">
        <v>30884</v>
      </c>
      <c r="U30894">
        <v>0.27110075352682333</v>
      </c>
    </row>
    <row r="30895" spans="14:21" x14ac:dyDescent="0.3">
      <c r="N30895">
        <v>30893</v>
      </c>
      <c r="O30895">
        <v>0.27167550987685335</v>
      </c>
      <c r="T30895">
        <v>30885</v>
      </c>
      <c r="U30895">
        <v>0.27110075352682333</v>
      </c>
    </row>
    <row r="30896" spans="14:21" x14ac:dyDescent="0.3">
      <c r="N30896">
        <v>30894</v>
      </c>
      <c r="O30896">
        <v>0.30891026998214455</v>
      </c>
      <c r="T30896">
        <v>30886</v>
      </c>
      <c r="U30896">
        <v>0.27110075352682333</v>
      </c>
    </row>
    <row r="30897" spans="14:21" x14ac:dyDescent="0.3">
      <c r="N30897">
        <v>30895</v>
      </c>
      <c r="O30897">
        <v>0.25913873731159381</v>
      </c>
      <c r="T30897">
        <v>30887</v>
      </c>
      <c r="U30897">
        <v>0.27110075352682333</v>
      </c>
    </row>
    <row r="30898" spans="14:21" x14ac:dyDescent="0.3">
      <c r="N30898">
        <v>30896</v>
      </c>
      <c r="O30898">
        <v>0.26841731190353035</v>
      </c>
      <c r="T30898">
        <v>30888</v>
      </c>
      <c r="U30898">
        <v>0.27110075352682333</v>
      </c>
    </row>
    <row r="30899" spans="14:21" x14ac:dyDescent="0.3">
      <c r="N30899">
        <v>30897</v>
      </c>
      <c r="O30899">
        <v>0.23693286665716529</v>
      </c>
      <c r="T30899">
        <v>30889</v>
      </c>
      <c r="U30899">
        <v>0.27110075352682333</v>
      </c>
    </row>
    <row r="30900" spans="14:21" x14ac:dyDescent="0.3">
      <c r="N30900">
        <v>30898</v>
      </c>
      <c r="O30900">
        <v>0.25844920710553104</v>
      </c>
      <c r="T30900">
        <v>30890</v>
      </c>
      <c r="U30900">
        <v>0.27110075352682333</v>
      </c>
    </row>
    <row r="30901" spans="14:21" x14ac:dyDescent="0.3">
      <c r="N30901">
        <v>30899</v>
      </c>
      <c r="O30901">
        <v>0.23227808230263078</v>
      </c>
      <c r="T30901">
        <v>30891</v>
      </c>
      <c r="U30901">
        <v>0.27110075352682333</v>
      </c>
    </row>
    <row r="30902" spans="14:21" x14ac:dyDescent="0.3">
      <c r="N30902">
        <v>30900</v>
      </c>
      <c r="O30902">
        <v>0.31570060203217049</v>
      </c>
      <c r="T30902">
        <v>30892</v>
      </c>
      <c r="U30902">
        <v>0.27110075352682333</v>
      </c>
    </row>
    <row r="30903" spans="14:21" x14ac:dyDescent="0.3">
      <c r="N30903">
        <v>30901</v>
      </c>
      <c r="O30903">
        <v>0.2332101248060367</v>
      </c>
      <c r="T30903">
        <v>30893</v>
      </c>
      <c r="U30903">
        <v>0.27110075352682333</v>
      </c>
    </row>
    <row r="30904" spans="14:21" x14ac:dyDescent="0.3">
      <c r="N30904">
        <v>30902</v>
      </c>
      <c r="O30904">
        <v>0.2879568682132122</v>
      </c>
      <c r="T30904">
        <v>30894</v>
      </c>
      <c r="U30904">
        <v>0.27110075352682333</v>
      </c>
    </row>
    <row r="30905" spans="14:21" x14ac:dyDescent="0.3">
      <c r="N30905">
        <v>30903</v>
      </c>
      <c r="O30905">
        <v>0.28216961549833269</v>
      </c>
      <c r="T30905">
        <v>30895</v>
      </c>
      <c r="U30905">
        <v>0.27110075352682333</v>
      </c>
    </row>
    <row r="30906" spans="14:21" x14ac:dyDescent="0.3">
      <c r="N30906">
        <v>30904</v>
      </c>
      <c r="O30906">
        <v>0.28767364632332276</v>
      </c>
      <c r="T30906">
        <v>30896</v>
      </c>
      <c r="U30906">
        <v>0.27110075352682333</v>
      </c>
    </row>
    <row r="30907" spans="14:21" x14ac:dyDescent="0.3">
      <c r="N30907">
        <v>30905</v>
      </c>
      <c r="O30907">
        <v>0.27576149297176739</v>
      </c>
      <c r="T30907">
        <v>30897</v>
      </c>
      <c r="U30907">
        <v>0.27110075352682333</v>
      </c>
    </row>
    <row r="30908" spans="14:21" x14ac:dyDescent="0.3">
      <c r="N30908">
        <v>30906</v>
      </c>
      <c r="O30908">
        <v>0.27346254178920126</v>
      </c>
      <c r="T30908">
        <v>30898</v>
      </c>
      <c r="U30908">
        <v>0.27110075352682333</v>
      </c>
    </row>
    <row r="30909" spans="14:21" x14ac:dyDescent="0.3">
      <c r="N30909">
        <v>30907</v>
      </c>
      <c r="O30909">
        <v>0.29443202992622919</v>
      </c>
      <c r="T30909">
        <v>30899</v>
      </c>
      <c r="U30909">
        <v>0.27110075352682333</v>
      </c>
    </row>
    <row r="30910" spans="14:21" x14ac:dyDescent="0.3">
      <c r="N30910">
        <v>30908</v>
      </c>
      <c r="O30910">
        <v>0.21957541252970414</v>
      </c>
      <c r="T30910">
        <v>30900</v>
      </c>
      <c r="U30910">
        <v>0.27110075352682333</v>
      </c>
    </row>
    <row r="30911" spans="14:21" x14ac:dyDescent="0.3">
      <c r="N30911">
        <v>30909</v>
      </c>
      <c r="O30911">
        <v>0.3073161956462338</v>
      </c>
      <c r="T30911">
        <v>30901</v>
      </c>
      <c r="U30911">
        <v>0.27110075352682333</v>
      </c>
    </row>
    <row r="30912" spans="14:21" x14ac:dyDescent="0.3">
      <c r="N30912">
        <v>30910</v>
      </c>
      <c r="O30912">
        <v>0.27494523391407194</v>
      </c>
      <c r="T30912">
        <v>30902</v>
      </c>
      <c r="U30912">
        <v>0.27110075352682333</v>
      </c>
    </row>
    <row r="30913" spans="14:21" x14ac:dyDescent="0.3">
      <c r="N30913">
        <v>30911</v>
      </c>
      <c r="O30913">
        <v>0.28804348776794958</v>
      </c>
      <c r="T30913">
        <v>30903</v>
      </c>
      <c r="U30913">
        <v>0.27110075352682333</v>
      </c>
    </row>
    <row r="30914" spans="14:21" x14ac:dyDescent="0.3">
      <c r="N30914">
        <v>30912</v>
      </c>
      <c r="O30914">
        <v>0.27972031794747099</v>
      </c>
      <c r="T30914">
        <v>30904</v>
      </c>
      <c r="U30914">
        <v>0.27110075352682333</v>
      </c>
    </row>
    <row r="30915" spans="14:21" x14ac:dyDescent="0.3">
      <c r="N30915">
        <v>30913</v>
      </c>
      <c r="O30915">
        <v>0.26082573887155736</v>
      </c>
      <c r="T30915">
        <v>30905</v>
      </c>
      <c r="U30915">
        <v>0.27110075352682333</v>
      </c>
    </row>
    <row r="30916" spans="14:21" x14ac:dyDescent="0.3">
      <c r="N30916">
        <v>30914</v>
      </c>
      <c r="O30916">
        <v>0.264162260815821</v>
      </c>
      <c r="T30916">
        <v>30906</v>
      </c>
      <c r="U30916">
        <v>0.27110075352682333</v>
      </c>
    </row>
    <row r="30917" spans="14:21" x14ac:dyDescent="0.3">
      <c r="N30917">
        <v>30915</v>
      </c>
      <c r="O30917">
        <v>0.2872501261773176</v>
      </c>
      <c r="T30917">
        <v>30907</v>
      </c>
      <c r="U30917">
        <v>0.27110075352682333</v>
      </c>
    </row>
    <row r="30918" spans="14:21" x14ac:dyDescent="0.3">
      <c r="N30918">
        <v>30916</v>
      </c>
      <c r="O30918">
        <v>0.24896632247819053</v>
      </c>
      <c r="T30918">
        <v>30908</v>
      </c>
      <c r="U30918">
        <v>0.27110075352682333</v>
      </c>
    </row>
    <row r="30919" spans="14:21" x14ac:dyDescent="0.3">
      <c r="N30919">
        <v>30917</v>
      </c>
      <c r="O30919">
        <v>0.24189873630889688</v>
      </c>
      <c r="T30919">
        <v>30909</v>
      </c>
      <c r="U30919">
        <v>0.27110075352682333</v>
      </c>
    </row>
    <row r="30920" spans="14:21" x14ac:dyDescent="0.3">
      <c r="N30920">
        <v>30918</v>
      </c>
      <c r="O30920">
        <v>0.30943516271868721</v>
      </c>
      <c r="T30920">
        <v>30910</v>
      </c>
      <c r="U30920">
        <v>0.27110075352682333</v>
      </c>
    </row>
    <row r="30921" spans="14:21" x14ac:dyDescent="0.3">
      <c r="N30921">
        <v>30919</v>
      </c>
      <c r="O30921">
        <v>0.26896831906846752</v>
      </c>
      <c r="T30921">
        <v>30911</v>
      </c>
      <c r="U30921">
        <v>0.27110075352682333</v>
      </c>
    </row>
    <row r="30922" spans="14:21" x14ac:dyDescent="0.3">
      <c r="N30922">
        <v>30920</v>
      </c>
      <c r="O30922">
        <v>0.2464000762563463</v>
      </c>
      <c r="T30922">
        <v>30912</v>
      </c>
      <c r="U30922">
        <v>0.27110075352682333</v>
      </c>
    </row>
    <row r="30923" spans="14:21" x14ac:dyDescent="0.3">
      <c r="N30923">
        <v>30921</v>
      </c>
      <c r="O30923">
        <v>0.23874228304827039</v>
      </c>
      <c r="T30923">
        <v>30913</v>
      </c>
      <c r="U30923">
        <v>0.27110075352682333</v>
      </c>
    </row>
    <row r="30924" spans="14:21" x14ac:dyDescent="0.3">
      <c r="N30924">
        <v>30922</v>
      </c>
      <c r="O30924">
        <v>0.28953308276524398</v>
      </c>
      <c r="T30924">
        <v>30914</v>
      </c>
      <c r="U30924">
        <v>0.27110075352682333</v>
      </c>
    </row>
    <row r="30925" spans="14:21" x14ac:dyDescent="0.3">
      <c r="N30925">
        <v>30923</v>
      </c>
      <c r="O30925">
        <v>0.24350173100351724</v>
      </c>
      <c r="T30925">
        <v>30915</v>
      </c>
      <c r="U30925">
        <v>0.27110075352682333</v>
      </c>
    </row>
    <row r="30926" spans="14:21" x14ac:dyDescent="0.3">
      <c r="N30926">
        <v>30924</v>
      </c>
      <c r="O30926">
        <v>0.2831734015167286</v>
      </c>
      <c r="T30926">
        <v>30916</v>
      </c>
      <c r="U30926">
        <v>0.27110075352682333</v>
      </c>
    </row>
    <row r="30927" spans="14:21" x14ac:dyDescent="0.3">
      <c r="N30927">
        <v>30925</v>
      </c>
      <c r="O30927">
        <v>0.28907829624365611</v>
      </c>
      <c r="T30927">
        <v>30917</v>
      </c>
      <c r="U30927">
        <v>0.27110075352682333</v>
      </c>
    </row>
    <row r="30928" spans="14:21" x14ac:dyDescent="0.3">
      <c r="N30928">
        <v>30926</v>
      </c>
      <c r="O30928">
        <v>0.25212027492761413</v>
      </c>
      <c r="T30928">
        <v>30918</v>
      </c>
      <c r="U30928">
        <v>0.27110075352682333</v>
      </c>
    </row>
    <row r="30929" spans="14:21" x14ac:dyDescent="0.3">
      <c r="N30929">
        <v>30927</v>
      </c>
      <c r="O30929">
        <v>0.25931521038095284</v>
      </c>
      <c r="T30929">
        <v>30919</v>
      </c>
      <c r="U30929">
        <v>0.27110075352682333</v>
      </c>
    </row>
    <row r="30930" spans="14:21" x14ac:dyDescent="0.3">
      <c r="N30930">
        <v>30928</v>
      </c>
      <c r="O30930">
        <v>0.24349918796540976</v>
      </c>
      <c r="T30930">
        <v>30920</v>
      </c>
      <c r="U30930">
        <v>0.27110075352682333</v>
      </c>
    </row>
    <row r="30931" spans="14:21" x14ac:dyDescent="0.3">
      <c r="N30931">
        <v>30929</v>
      </c>
      <c r="O30931">
        <v>0.283734851641809</v>
      </c>
      <c r="T30931">
        <v>30921</v>
      </c>
      <c r="U30931">
        <v>0.27110075352682333</v>
      </c>
    </row>
    <row r="30932" spans="14:21" x14ac:dyDescent="0.3">
      <c r="N30932">
        <v>30930</v>
      </c>
      <c r="O30932">
        <v>0.23889485963259044</v>
      </c>
      <c r="T30932">
        <v>30922</v>
      </c>
      <c r="U30932">
        <v>0.27110075352682333</v>
      </c>
    </row>
    <row r="30933" spans="14:21" x14ac:dyDescent="0.3">
      <c r="N30933">
        <v>30931</v>
      </c>
      <c r="O30933">
        <v>0.24767152388996419</v>
      </c>
      <c r="T30933">
        <v>30923</v>
      </c>
      <c r="U30933">
        <v>0.27110075352682333</v>
      </c>
    </row>
    <row r="30934" spans="14:21" x14ac:dyDescent="0.3">
      <c r="N30934">
        <v>30932</v>
      </c>
      <c r="O30934">
        <v>0.28145154752866008</v>
      </c>
      <c r="T30934">
        <v>30924</v>
      </c>
      <c r="U30934">
        <v>0.27110075352682333</v>
      </c>
    </row>
    <row r="30935" spans="14:21" x14ac:dyDescent="0.3">
      <c r="N30935">
        <v>30933</v>
      </c>
      <c r="O30935">
        <v>0.23844537696278628</v>
      </c>
      <c r="T30935">
        <v>30925</v>
      </c>
      <c r="U30935">
        <v>0.27110075352682333</v>
      </c>
    </row>
    <row r="30936" spans="14:21" x14ac:dyDescent="0.3">
      <c r="N30936">
        <v>30934</v>
      </c>
      <c r="O30936">
        <v>0.26927164070599052</v>
      </c>
      <c r="T30936">
        <v>30926</v>
      </c>
      <c r="U30936">
        <v>0.27110075352682333</v>
      </c>
    </row>
    <row r="30937" spans="14:21" x14ac:dyDescent="0.3">
      <c r="N30937">
        <v>30935</v>
      </c>
      <c r="O30937">
        <v>0.26950962520710836</v>
      </c>
      <c r="T30937">
        <v>30927</v>
      </c>
      <c r="U30937">
        <v>0.27110075352682333</v>
      </c>
    </row>
    <row r="30938" spans="14:21" x14ac:dyDescent="0.3">
      <c r="N30938">
        <v>30936</v>
      </c>
      <c r="O30938">
        <v>0.26320036056848589</v>
      </c>
      <c r="T30938">
        <v>30928</v>
      </c>
      <c r="U30938">
        <v>0.27110075352682333</v>
      </c>
    </row>
    <row r="30939" spans="14:21" x14ac:dyDescent="0.3">
      <c r="N30939">
        <v>30937</v>
      </c>
      <c r="O30939">
        <v>0.284553404234626</v>
      </c>
      <c r="T30939">
        <v>30929</v>
      </c>
      <c r="U30939">
        <v>0.27110075352682333</v>
      </c>
    </row>
    <row r="30940" spans="14:21" x14ac:dyDescent="0.3">
      <c r="N30940">
        <v>30938</v>
      </c>
      <c r="O30940">
        <v>0.27274918012111476</v>
      </c>
      <c r="T30940">
        <v>30930</v>
      </c>
      <c r="U30940">
        <v>0.27110075352682333</v>
      </c>
    </row>
    <row r="30941" spans="14:21" x14ac:dyDescent="0.3">
      <c r="N30941">
        <v>30939</v>
      </c>
      <c r="O30941">
        <v>0.28898488357834273</v>
      </c>
      <c r="T30941">
        <v>30931</v>
      </c>
      <c r="U30941">
        <v>0.27110075352682333</v>
      </c>
    </row>
    <row r="30942" spans="14:21" x14ac:dyDescent="0.3">
      <c r="N30942">
        <v>30940</v>
      </c>
      <c r="O30942">
        <v>0.32500787405170795</v>
      </c>
      <c r="T30942">
        <v>30932</v>
      </c>
      <c r="U30942">
        <v>0.27110075352682333</v>
      </c>
    </row>
    <row r="30943" spans="14:21" x14ac:dyDescent="0.3">
      <c r="N30943">
        <v>30941</v>
      </c>
      <c r="O30943">
        <v>0.26150549237496745</v>
      </c>
      <c r="T30943">
        <v>30933</v>
      </c>
      <c r="U30943">
        <v>0.27110075352682333</v>
      </c>
    </row>
    <row r="30944" spans="14:21" x14ac:dyDescent="0.3">
      <c r="N30944">
        <v>30942</v>
      </c>
      <c r="O30944">
        <v>0.23874228304827039</v>
      </c>
      <c r="T30944">
        <v>30934</v>
      </c>
      <c r="U30944">
        <v>0.27110075352682333</v>
      </c>
    </row>
    <row r="30945" spans="14:21" x14ac:dyDescent="0.3">
      <c r="N30945">
        <v>30943</v>
      </c>
      <c r="O30945">
        <v>0.27108731166516264</v>
      </c>
      <c r="T30945">
        <v>30935</v>
      </c>
      <c r="U30945">
        <v>0.27110075352682333</v>
      </c>
    </row>
    <row r="30946" spans="14:21" x14ac:dyDescent="0.3">
      <c r="N30946">
        <v>30944</v>
      </c>
      <c r="O30946">
        <v>0.30867037745969533</v>
      </c>
      <c r="T30946">
        <v>30936</v>
      </c>
      <c r="U30946">
        <v>0.27110075352682333</v>
      </c>
    </row>
    <row r="30947" spans="14:21" x14ac:dyDescent="0.3">
      <c r="N30947">
        <v>30945</v>
      </c>
      <c r="O30947">
        <v>0.26211881901047551</v>
      </c>
      <c r="T30947">
        <v>30937</v>
      </c>
      <c r="U30947">
        <v>0.27110075352682333</v>
      </c>
    </row>
    <row r="30948" spans="14:21" x14ac:dyDescent="0.3">
      <c r="N30948">
        <v>30946</v>
      </c>
      <c r="O30948">
        <v>0.27355645121336769</v>
      </c>
      <c r="T30948">
        <v>30938</v>
      </c>
      <c r="U30948">
        <v>0.27110075352682333</v>
      </c>
    </row>
    <row r="30949" spans="14:21" x14ac:dyDescent="0.3">
      <c r="N30949">
        <v>30947</v>
      </c>
      <c r="O30949">
        <v>0.26998115869593348</v>
      </c>
      <c r="T30949">
        <v>30939</v>
      </c>
      <c r="U30949">
        <v>0.27110075352682333</v>
      </c>
    </row>
    <row r="30950" spans="14:21" x14ac:dyDescent="0.3">
      <c r="N30950">
        <v>30948</v>
      </c>
      <c r="O30950">
        <v>0.28485324721314492</v>
      </c>
      <c r="T30950">
        <v>30940</v>
      </c>
      <c r="U30950">
        <v>0.27110075352682333</v>
      </c>
    </row>
    <row r="30951" spans="14:21" x14ac:dyDescent="0.3">
      <c r="N30951">
        <v>30949</v>
      </c>
      <c r="O30951">
        <v>0.1933185097682531</v>
      </c>
      <c r="T30951">
        <v>30941</v>
      </c>
      <c r="U30951">
        <v>0.27110075352682333</v>
      </c>
    </row>
    <row r="30952" spans="14:21" x14ac:dyDescent="0.3">
      <c r="N30952">
        <v>30950</v>
      </c>
      <c r="O30952">
        <v>0.28417620712173475</v>
      </c>
      <c r="T30952">
        <v>30942</v>
      </c>
      <c r="U30952">
        <v>0.27110075352682333</v>
      </c>
    </row>
    <row r="30953" spans="14:21" x14ac:dyDescent="0.3">
      <c r="N30953">
        <v>30951</v>
      </c>
      <c r="O30953">
        <v>0.28014883094861931</v>
      </c>
      <c r="T30953">
        <v>30943</v>
      </c>
      <c r="U30953">
        <v>0.27110075352682333</v>
      </c>
    </row>
    <row r="30954" spans="14:21" x14ac:dyDescent="0.3">
      <c r="N30954">
        <v>30952</v>
      </c>
      <c r="O30954">
        <v>0.25578652952770548</v>
      </c>
      <c r="T30954">
        <v>30944</v>
      </c>
      <c r="U30954">
        <v>0.27110075352682333</v>
      </c>
    </row>
    <row r="30955" spans="14:21" x14ac:dyDescent="0.3">
      <c r="N30955">
        <v>30953</v>
      </c>
      <c r="O30955">
        <v>0.27689690605992129</v>
      </c>
      <c r="T30955">
        <v>30945</v>
      </c>
      <c r="U30955">
        <v>0.27110075352682333</v>
      </c>
    </row>
    <row r="30956" spans="14:21" x14ac:dyDescent="0.3">
      <c r="N30956">
        <v>30954</v>
      </c>
      <c r="O30956">
        <v>0.29299760243715428</v>
      </c>
      <c r="T30956">
        <v>30946</v>
      </c>
      <c r="U30956">
        <v>0.27110075352682333</v>
      </c>
    </row>
    <row r="30957" spans="14:21" x14ac:dyDescent="0.3">
      <c r="N30957">
        <v>30955</v>
      </c>
      <c r="O30957">
        <v>0.25367020397082951</v>
      </c>
      <c r="T30957">
        <v>30947</v>
      </c>
      <c r="U30957">
        <v>0.27110075352682333</v>
      </c>
    </row>
    <row r="30958" spans="14:21" x14ac:dyDescent="0.3">
      <c r="N30958">
        <v>30956</v>
      </c>
      <c r="O30958">
        <v>0.28768107579571867</v>
      </c>
      <c r="T30958">
        <v>30948</v>
      </c>
      <c r="U30958">
        <v>0.27110075352682333</v>
      </c>
    </row>
    <row r="30959" spans="14:21" x14ac:dyDescent="0.3">
      <c r="N30959">
        <v>30957</v>
      </c>
      <c r="O30959">
        <v>0.17090796236547906</v>
      </c>
      <c r="T30959">
        <v>30949</v>
      </c>
      <c r="U30959">
        <v>0.27110075352682333</v>
      </c>
    </row>
    <row r="30960" spans="14:21" x14ac:dyDescent="0.3">
      <c r="N30960">
        <v>30958</v>
      </c>
      <c r="O30960">
        <v>0.26577677099795571</v>
      </c>
      <c r="T30960">
        <v>30950</v>
      </c>
      <c r="U30960">
        <v>0.27110075352682333</v>
      </c>
    </row>
    <row r="30961" spans="14:21" x14ac:dyDescent="0.3">
      <c r="N30961">
        <v>30959</v>
      </c>
      <c r="O30961">
        <v>0.25362466318586985</v>
      </c>
      <c r="T30961">
        <v>30951</v>
      </c>
      <c r="U30961">
        <v>0.27110075352682333</v>
      </c>
    </row>
    <row r="30962" spans="14:21" x14ac:dyDescent="0.3">
      <c r="N30962">
        <v>30960</v>
      </c>
      <c r="O30962">
        <v>0.20094817663065279</v>
      </c>
      <c r="T30962">
        <v>30952</v>
      </c>
      <c r="U30962">
        <v>0.27110075352682333</v>
      </c>
    </row>
    <row r="30963" spans="14:21" x14ac:dyDescent="0.3">
      <c r="N30963">
        <v>30961</v>
      </c>
      <c r="O30963">
        <v>0.27677244635368697</v>
      </c>
      <c r="T30963">
        <v>30953</v>
      </c>
      <c r="U30963">
        <v>0.27110075352682333</v>
      </c>
    </row>
    <row r="30964" spans="14:21" x14ac:dyDescent="0.3">
      <c r="N30964">
        <v>30962</v>
      </c>
      <c r="O30964">
        <v>0.26246993428882748</v>
      </c>
      <c r="T30964">
        <v>30954</v>
      </c>
      <c r="U30964">
        <v>0.27110075352682333</v>
      </c>
    </row>
    <row r="30965" spans="14:21" x14ac:dyDescent="0.3">
      <c r="N30965">
        <v>30963</v>
      </c>
      <c r="O30965">
        <v>0.24808436457123306</v>
      </c>
      <c r="T30965">
        <v>30955</v>
      </c>
      <c r="U30965">
        <v>0.27110075352682333</v>
      </c>
    </row>
    <row r="30966" spans="14:21" x14ac:dyDescent="0.3">
      <c r="N30966">
        <v>30964</v>
      </c>
      <c r="O30966">
        <v>0.26435563576781002</v>
      </c>
      <c r="T30966">
        <v>30956</v>
      </c>
      <c r="U30966">
        <v>0.27110075352682333</v>
      </c>
    </row>
    <row r="30967" spans="14:21" x14ac:dyDescent="0.3">
      <c r="N30967">
        <v>30965</v>
      </c>
      <c r="O30967">
        <v>0.25852284753577703</v>
      </c>
      <c r="T30967">
        <v>30957</v>
      </c>
      <c r="U30967">
        <v>0.27110075352682333</v>
      </c>
    </row>
    <row r="30968" spans="14:21" x14ac:dyDescent="0.3">
      <c r="N30968">
        <v>30966</v>
      </c>
      <c r="O30968">
        <v>0.22540140394587135</v>
      </c>
      <c r="T30968">
        <v>30958</v>
      </c>
      <c r="U30968">
        <v>0.27110075352682333</v>
      </c>
    </row>
    <row r="30969" spans="14:21" x14ac:dyDescent="0.3">
      <c r="N30969">
        <v>30967</v>
      </c>
      <c r="O30969">
        <v>0.28026200080091157</v>
      </c>
      <c r="T30969">
        <v>30959</v>
      </c>
      <c r="U30969">
        <v>0.27110075352682333</v>
      </c>
    </row>
    <row r="30970" spans="14:21" x14ac:dyDescent="0.3">
      <c r="N30970">
        <v>30968</v>
      </c>
      <c r="O30970">
        <v>0.27108047759481507</v>
      </c>
      <c r="T30970">
        <v>30960</v>
      </c>
      <c r="U30970">
        <v>0.27110075352682333</v>
      </c>
    </row>
    <row r="30971" spans="14:21" x14ac:dyDescent="0.3">
      <c r="N30971">
        <v>30969</v>
      </c>
      <c r="O30971">
        <v>0.274648380960623</v>
      </c>
      <c r="T30971">
        <v>30961</v>
      </c>
      <c r="U30971">
        <v>0.27110075352682333</v>
      </c>
    </row>
    <row r="30972" spans="14:21" x14ac:dyDescent="0.3">
      <c r="N30972">
        <v>30970</v>
      </c>
      <c r="O30972">
        <v>0.23874228304827039</v>
      </c>
      <c r="T30972">
        <v>30962</v>
      </c>
      <c r="U30972">
        <v>0.27110075352682333</v>
      </c>
    </row>
    <row r="30973" spans="14:21" x14ac:dyDescent="0.3">
      <c r="N30973">
        <v>30971</v>
      </c>
      <c r="O30973">
        <v>0.22200244374371728</v>
      </c>
      <c r="T30973">
        <v>30963</v>
      </c>
      <c r="U30973">
        <v>0.27110075352682333</v>
      </c>
    </row>
    <row r="30974" spans="14:21" x14ac:dyDescent="0.3">
      <c r="N30974">
        <v>30972</v>
      </c>
      <c r="O30974">
        <v>0.23994383232708083</v>
      </c>
      <c r="T30974">
        <v>30964</v>
      </c>
      <c r="U30974">
        <v>0.27110075352682333</v>
      </c>
    </row>
    <row r="30975" spans="14:21" x14ac:dyDescent="0.3">
      <c r="N30975">
        <v>30973</v>
      </c>
      <c r="O30975">
        <v>0.27602811639537383</v>
      </c>
      <c r="T30975">
        <v>30965</v>
      </c>
      <c r="U30975">
        <v>0.27110075352682333</v>
      </c>
    </row>
    <row r="30976" spans="14:21" x14ac:dyDescent="0.3">
      <c r="N30976">
        <v>30974</v>
      </c>
      <c r="O30976">
        <v>0.28775775183563446</v>
      </c>
      <c r="T30976">
        <v>30966</v>
      </c>
      <c r="U30976">
        <v>0.27110075352682333</v>
      </c>
    </row>
    <row r="30977" spans="14:21" x14ac:dyDescent="0.3">
      <c r="N30977">
        <v>30975</v>
      </c>
      <c r="O30977">
        <v>0.22588045590858813</v>
      </c>
      <c r="T30977">
        <v>30967</v>
      </c>
      <c r="U30977">
        <v>0.27110075352682333</v>
      </c>
    </row>
    <row r="30978" spans="14:21" x14ac:dyDescent="0.3">
      <c r="N30978">
        <v>30976</v>
      </c>
      <c r="O30978">
        <v>0.25860119890241084</v>
      </c>
      <c r="T30978">
        <v>30968</v>
      </c>
      <c r="U30978">
        <v>0.27110075352682333</v>
      </c>
    </row>
    <row r="30979" spans="14:21" x14ac:dyDescent="0.3">
      <c r="N30979">
        <v>30977</v>
      </c>
      <c r="O30979">
        <v>0.27632164670492554</v>
      </c>
      <c r="T30979">
        <v>30969</v>
      </c>
      <c r="U30979">
        <v>0.27110075352682333</v>
      </c>
    </row>
    <row r="30980" spans="14:21" x14ac:dyDescent="0.3">
      <c r="N30980">
        <v>30978</v>
      </c>
      <c r="O30980">
        <v>0.24054140830846957</v>
      </c>
      <c r="T30980">
        <v>30970</v>
      </c>
      <c r="U30980">
        <v>0.27110075352682333</v>
      </c>
    </row>
    <row r="30981" spans="14:21" x14ac:dyDescent="0.3">
      <c r="N30981">
        <v>30979</v>
      </c>
      <c r="O30981">
        <v>0.27656260099214919</v>
      </c>
      <c r="T30981">
        <v>30971</v>
      </c>
      <c r="U30981">
        <v>0.27110075352682333</v>
      </c>
    </row>
    <row r="30982" spans="14:21" x14ac:dyDescent="0.3">
      <c r="N30982">
        <v>30980</v>
      </c>
      <c r="O30982">
        <v>0.27541925446936444</v>
      </c>
      <c r="T30982">
        <v>30972</v>
      </c>
      <c r="U30982">
        <v>0.27110075352682333</v>
      </c>
    </row>
    <row r="30983" spans="14:21" x14ac:dyDescent="0.3">
      <c r="N30983">
        <v>30981</v>
      </c>
      <c r="O30983">
        <v>0.32330811763357548</v>
      </c>
      <c r="T30983">
        <v>30973</v>
      </c>
      <c r="U30983">
        <v>0.27110075352682333</v>
      </c>
    </row>
    <row r="30984" spans="14:21" x14ac:dyDescent="0.3">
      <c r="N30984">
        <v>30982</v>
      </c>
      <c r="O30984">
        <v>0.25653870539702572</v>
      </c>
      <c r="T30984">
        <v>30974</v>
      </c>
      <c r="U30984">
        <v>0.27110075352682333</v>
      </c>
    </row>
    <row r="30985" spans="14:21" x14ac:dyDescent="0.3">
      <c r="N30985">
        <v>30983</v>
      </c>
      <c r="O30985">
        <v>0.25659010048005321</v>
      </c>
      <c r="T30985">
        <v>30975</v>
      </c>
      <c r="U30985">
        <v>0.27110075352682333</v>
      </c>
    </row>
    <row r="30986" spans="14:21" x14ac:dyDescent="0.3">
      <c r="N30986">
        <v>30984</v>
      </c>
      <c r="O30986">
        <v>0.27405007603757114</v>
      </c>
      <c r="T30986">
        <v>30976</v>
      </c>
      <c r="U30986">
        <v>0.27110075352682333</v>
      </c>
    </row>
    <row r="30987" spans="14:21" x14ac:dyDescent="0.3">
      <c r="N30987">
        <v>30985</v>
      </c>
      <c r="O30987">
        <v>0.28260807337421467</v>
      </c>
      <c r="T30987">
        <v>30977</v>
      </c>
      <c r="U30987">
        <v>0.27110075352682333</v>
      </c>
    </row>
    <row r="30988" spans="14:21" x14ac:dyDescent="0.3">
      <c r="N30988">
        <v>30986</v>
      </c>
      <c r="O30988">
        <v>0.34006436741900953</v>
      </c>
      <c r="T30988">
        <v>30978</v>
      </c>
      <c r="U30988">
        <v>0.27110075352682333</v>
      </c>
    </row>
    <row r="30989" spans="14:21" x14ac:dyDescent="0.3">
      <c r="N30989">
        <v>30987</v>
      </c>
      <c r="O30989">
        <v>0.26294326013649</v>
      </c>
      <c r="T30989">
        <v>30979</v>
      </c>
      <c r="U30989">
        <v>0.27110075352682333</v>
      </c>
    </row>
    <row r="30990" spans="14:21" x14ac:dyDescent="0.3">
      <c r="N30990">
        <v>30988</v>
      </c>
      <c r="O30990">
        <v>0.2579748259037864</v>
      </c>
      <c r="T30990">
        <v>30980</v>
      </c>
      <c r="U30990">
        <v>0.27110075352682333</v>
      </c>
    </row>
    <row r="30991" spans="14:21" x14ac:dyDescent="0.3">
      <c r="N30991">
        <v>30989</v>
      </c>
      <c r="O30991">
        <v>0.33243827018956346</v>
      </c>
      <c r="T30991">
        <v>30981</v>
      </c>
      <c r="U30991">
        <v>0.27110075352682333</v>
      </c>
    </row>
    <row r="30992" spans="14:21" x14ac:dyDescent="0.3">
      <c r="N30992">
        <v>30990</v>
      </c>
      <c r="O30992">
        <v>0.24813556460375172</v>
      </c>
      <c r="T30992">
        <v>30982</v>
      </c>
      <c r="U30992">
        <v>0.27110075352682333</v>
      </c>
    </row>
    <row r="30993" spans="14:21" x14ac:dyDescent="0.3">
      <c r="N30993">
        <v>30991</v>
      </c>
      <c r="O30993">
        <v>0.27406032347888165</v>
      </c>
      <c r="T30993">
        <v>30983</v>
      </c>
      <c r="U30993">
        <v>0.27110075352682333</v>
      </c>
    </row>
    <row r="30994" spans="14:21" x14ac:dyDescent="0.3">
      <c r="N30994">
        <v>30992</v>
      </c>
      <c r="O30994">
        <v>0.26281657891053239</v>
      </c>
      <c r="T30994">
        <v>30984</v>
      </c>
      <c r="U30994">
        <v>0.27110075352682333</v>
      </c>
    </row>
    <row r="30995" spans="14:21" x14ac:dyDescent="0.3">
      <c r="N30995">
        <v>30993</v>
      </c>
      <c r="O30995">
        <v>0.25710991268715172</v>
      </c>
      <c r="T30995">
        <v>30985</v>
      </c>
      <c r="U30995">
        <v>0.27110075352682333</v>
      </c>
    </row>
    <row r="30996" spans="14:21" x14ac:dyDescent="0.3">
      <c r="N30996">
        <v>30994</v>
      </c>
      <c r="O30996">
        <v>0.28976752037577325</v>
      </c>
      <c r="T30996">
        <v>30986</v>
      </c>
      <c r="U30996">
        <v>0.27110075352682333</v>
      </c>
    </row>
    <row r="30997" spans="14:21" x14ac:dyDescent="0.3">
      <c r="N30997">
        <v>30995</v>
      </c>
      <c r="O30997">
        <v>0.23647141723741921</v>
      </c>
      <c r="T30997">
        <v>30987</v>
      </c>
      <c r="U30997">
        <v>0.27110075352682333</v>
      </c>
    </row>
    <row r="30998" spans="14:21" x14ac:dyDescent="0.3">
      <c r="N30998">
        <v>30996</v>
      </c>
      <c r="O30998">
        <v>0.28206498739462249</v>
      </c>
      <c r="T30998">
        <v>30988</v>
      </c>
      <c r="U30998">
        <v>0.27110075352682333</v>
      </c>
    </row>
    <row r="30999" spans="14:21" x14ac:dyDescent="0.3">
      <c r="N30999">
        <v>30997</v>
      </c>
      <c r="O30999">
        <v>0.21957541252970414</v>
      </c>
      <c r="T30999">
        <v>30989</v>
      </c>
      <c r="U30999">
        <v>0.27110075352682333</v>
      </c>
    </row>
    <row r="31000" spans="14:21" x14ac:dyDescent="0.3">
      <c r="N31000">
        <v>30998</v>
      </c>
      <c r="O31000">
        <v>0.25778438187908781</v>
      </c>
      <c r="T31000">
        <v>30990</v>
      </c>
      <c r="U31000">
        <v>0.27110075352682333</v>
      </c>
    </row>
    <row r="31001" spans="14:21" x14ac:dyDescent="0.3">
      <c r="N31001">
        <v>30999</v>
      </c>
      <c r="O31001">
        <v>0.27624844729787135</v>
      </c>
      <c r="T31001">
        <v>30991</v>
      </c>
      <c r="U31001">
        <v>0.27110075352682333</v>
      </c>
    </row>
    <row r="31002" spans="14:21" x14ac:dyDescent="0.3">
      <c r="N31002">
        <v>31000</v>
      </c>
      <c r="O31002">
        <v>0.26557128499137511</v>
      </c>
      <c r="T31002">
        <v>30992</v>
      </c>
      <c r="U31002">
        <v>0.27110075352682333</v>
      </c>
    </row>
    <row r="31003" spans="14:21" x14ac:dyDescent="0.3">
      <c r="N31003">
        <v>31001</v>
      </c>
      <c r="O31003">
        <v>0.27053799628419561</v>
      </c>
      <c r="T31003">
        <v>30993</v>
      </c>
      <c r="U31003">
        <v>0.27110075352682333</v>
      </c>
    </row>
    <row r="31004" spans="14:21" x14ac:dyDescent="0.3">
      <c r="N31004">
        <v>31002</v>
      </c>
      <c r="O31004">
        <v>0.27776533994443597</v>
      </c>
      <c r="T31004">
        <v>30994</v>
      </c>
      <c r="U31004">
        <v>0.27110075352682333</v>
      </c>
    </row>
    <row r="31005" spans="14:21" x14ac:dyDescent="0.3">
      <c r="N31005">
        <v>31003</v>
      </c>
      <c r="O31005">
        <v>0.28653142215675748</v>
      </c>
      <c r="T31005">
        <v>30995</v>
      </c>
      <c r="U31005">
        <v>0.27110075352682333</v>
      </c>
    </row>
    <row r="31006" spans="14:21" x14ac:dyDescent="0.3">
      <c r="N31006">
        <v>31004</v>
      </c>
      <c r="O31006">
        <v>0.26549197044380296</v>
      </c>
      <c r="T31006">
        <v>30996</v>
      </c>
      <c r="U31006">
        <v>0.27110075352682333</v>
      </c>
    </row>
    <row r="31007" spans="14:21" x14ac:dyDescent="0.3">
      <c r="N31007">
        <v>31005</v>
      </c>
      <c r="O31007">
        <v>0.2319738526423791</v>
      </c>
      <c r="T31007">
        <v>30997</v>
      </c>
      <c r="U31007">
        <v>0.27110075352682333</v>
      </c>
    </row>
    <row r="31008" spans="14:21" x14ac:dyDescent="0.3">
      <c r="N31008">
        <v>31006</v>
      </c>
      <c r="O31008">
        <v>0.24740690058611922</v>
      </c>
      <c r="T31008">
        <v>30998</v>
      </c>
      <c r="U31008">
        <v>0.27110075352682333</v>
      </c>
    </row>
    <row r="31009" spans="14:21" x14ac:dyDescent="0.3">
      <c r="N31009">
        <v>31007</v>
      </c>
      <c r="O31009">
        <v>0.2408536194649453</v>
      </c>
      <c r="T31009">
        <v>30999</v>
      </c>
      <c r="U31009">
        <v>0.27110075352682333</v>
      </c>
    </row>
    <row r="31010" spans="14:21" x14ac:dyDescent="0.3">
      <c r="N31010">
        <v>31008</v>
      </c>
      <c r="O31010">
        <v>0.27505367192183638</v>
      </c>
      <c r="T31010">
        <v>31000</v>
      </c>
      <c r="U31010">
        <v>0.27110075352682333</v>
      </c>
    </row>
    <row r="31011" spans="14:21" x14ac:dyDescent="0.3">
      <c r="N31011">
        <v>31009</v>
      </c>
      <c r="O31011">
        <v>0.24440401475496806</v>
      </c>
      <c r="T31011">
        <v>31001</v>
      </c>
      <c r="U31011">
        <v>0.27110075352682333</v>
      </c>
    </row>
    <row r="31012" spans="14:21" x14ac:dyDescent="0.3">
      <c r="N31012">
        <v>31010</v>
      </c>
      <c r="O31012">
        <v>0.2726457412028867</v>
      </c>
      <c r="T31012">
        <v>31002</v>
      </c>
      <c r="U31012">
        <v>0.27110075352682333</v>
      </c>
    </row>
    <row r="31013" spans="14:21" x14ac:dyDescent="0.3">
      <c r="N31013">
        <v>31011</v>
      </c>
      <c r="O31013">
        <v>0.23042502911288251</v>
      </c>
      <c r="T31013">
        <v>31003</v>
      </c>
      <c r="U31013">
        <v>0.27110075352682333</v>
      </c>
    </row>
    <row r="31014" spans="14:21" x14ac:dyDescent="0.3">
      <c r="N31014">
        <v>31012</v>
      </c>
      <c r="O31014">
        <v>0.17605165305675807</v>
      </c>
      <c r="T31014">
        <v>31004</v>
      </c>
      <c r="U31014">
        <v>0.27110075352682333</v>
      </c>
    </row>
    <row r="31015" spans="14:21" x14ac:dyDescent="0.3">
      <c r="N31015">
        <v>31013</v>
      </c>
      <c r="O31015">
        <v>0.26083698008119099</v>
      </c>
      <c r="T31015">
        <v>31005</v>
      </c>
      <c r="U31015">
        <v>0.27110075352682333</v>
      </c>
    </row>
    <row r="31016" spans="14:21" x14ac:dyDescent="0.3">
      <c r="N31016">
        <v>31014</v>
      </c>
      <c r="O31016">
        <v>0.27856986583562171</v>
      </c>
      <c r="T31016">
        <v>31006</v>
      </c>
      <c r="U31016">
        <v>0.27110075352682333</v>
      </c>
    </row>
    <row r="31017" spans="14:21" x14ac:dyDescent="0.3">
      <c r="N31017">
        <v>31015</v>
      </c>
      <c r="O31017">
        <v>0.28708671779697731</v>
      </c>
      <c r="T31017">
        <v>31007</v>
      </c>
      <c r="U31017">
        <v>0.27110075352682333</v>
      </c>
    </row>
    <row r="31018" spans="14:21" x14ac:dyDescent="0.3">
      <c r="N31018">
        <v>31016</v>
      </c>
      <c r="O31018">
        <v>0.27301088234612431</v>
      </c>
      <c r="T31018">
        <v>31008</v>
      </c>
      <c r="U31018">
        <v>0.27110075352682333</v>
      </c>
    </row>
    <row r="31019" spans="14:21" x14ac:dyDescent="0.3">
      <c r="N31019">
        <v>31017</v>
      </c>
      <c r="O31019">
        <v>0.25838155444556188</v>
      </c>
      <c r="T31019">
        <v>31009</v>
      </c>
      <c r="U31019">
        <v>0.27110075352682333</v>
      </c>
    </row>
    <row r="31020" spans="14:21" x14ac:dyDescent="0.3">
      <c r="N31020">
        <v>31018</v>
      </c>
      <c r="O31020">
        <v>0.26179534348624894</v>
      </c>
      <c r="T31020">
        <v>31010</v>
      </c>
      <c r="U31020">
        <v>0.27110075352682333</v>
      </c>
    </row>
    <row r="31021" spans="14:21" x14ac:dyDescent="0.3">
      <c r="N31021">
        <v>31019</v>
      </c>
      <c r="O31021">
        <v>0.21194200458956253</v>
      </c>
      <c r="T31021">
        <v>31011</v>
      </c>
      <c r="U31021">
        <v>0.27110075352682333</v>
      </c>
    </row>
    <row r="31022" spans="14:21" x14ac:dyDescent="0.3">
      <c r="N31022">
        <v>31020</v>
      </c>
      <c r="O31022">
        <v>0.26570263795840121</v>
      </c>
      <c r="T31022">
        <v>31012</v>
      </c>
      <c r="U31022">
        <v>0.27110075352682333</v>
      </c>
    </row>
    <row r="31023" spans="14:21" x14ac:dyDescent="0.3">
      <c r="N31023">
        <v>31021</v>
      </c>
      <c r="O31023">
        <v>0.27128980682463738</v>
      </c>
      <c r="T31023">
        <v>31013</v>
      </c>
      <c r="U31023">
        <v>0.27110075352682333</v>
      </c>
    </row>
    <row r="31024" spans="14:21" x14ac:dyDescent="0.3">
      <c r="N31024">
        <v>31022</v>
      </c>
      <c r="O31024">
        <v>0.30135345691244614</v>
      </c>
      <c r="T31024">
        <v>31014</v>
      </c>
      <c r="U31024">
        <v>0.27110075352682333</v>
      </c>
    </row>
    <row r="31025" spans="14:21" x14ac:dyDescent="0.3">
      <c r="N31025">
        <v>31023</v>
      </c>
      <c r="O31025">
        <v>0.26898659429888255</v>
      </c>
      <c r="T31025">
        <v>31015</v>
      </c>
      <c r="U31025">
        <v>0.27110075352682333</v>
      </c>
    </row>
    <row r="31026" spans="14:21" x14ac:dyDescent="0.3">
      <c r="N31026">
        <v>31024</v>
      </c>
      <c r="O31026">
        <v>0.28167000069877268</v>
      </c>
      <c r="T31026">
        <v>31016</v>
      </c>
      <c r="U31026">
        <v>0.27110075352682333</v>
      </c>
    </row>
    <row r="31027" spans="14:21" x14ac:dyDescent="0.3">
      <c r="N31027">
        <v>31025</v>
      </c>
      <c r="O31027">
        <v>0.24593332623927747</v>
      </c>
      <c r="T31027">
        <v>31017</v>
      </c>
      <c r="U31027">
        <v>0.27110075352682333</v>
      </c>
    </row>
    <row r="31028" spans="14:21" x14ac:dyDescent="0.3">
      <c r="N31028">
        <v>31026</v>
      </c>
      <c r="O31028">
        <v>0.24712967323201696</v>
      </c>
      <c r="T31028">
        <v>31018</v>
      </c>
      <c r="U31028">
        <v>0.27110075352682333</v>
      </c>
    </row>
    <row r="31029" spans="14:21" x14ac:dyDescent="0.3">
      <c r="N31029">
        <v>31027</v>
      </c>
      <c r="O31029">
        <v>0.27875400478413459</v>
      </c>
      <c r="T31029">
        <v>31019</v>
      </c>
      <c r="U31029">
        <v>0.27110075352682333</v>
      </c>
    </row>
    <row r="31030" spans="14:21" x14ac:dyDescent="0.3">
      <c r="N31030">
        <v>31028</v>
      </c>
      <c r="O31030">
        <v>0.23492419819257021</v>
      </c>
      <c r="T31030">
        <v>31020</v>
      </c>
      <c r="U31030">
        <v>0.27110075352682333</v>
      </c>
    </row>
    <row r="31031" spans="14:21" x14ac:dyDescent="0.3">
      <c r="N31031">
        <v>31029</v>
      </c>
      <c r="O31031">
        <v>0.26586848167356486</v>
      </c>
      <c r="T31031">
        <v>31021</v>
      </c>
      <c r="U31031">
        <v>0.27110075352682333</v>
      </c>
    </row>
    <row r="31032" spans="14:21" x14ac:dyDescent="0.3">
      <c r="N31032">
        <v>31030</v>
      </c>
      <c r="O31032">
        <v>0.26729677757712228</v>
      </c>
      <c r="T31032">
        <v>31022</v>
      </c>
      <c r="U31032">
        <v>0.27110075352682333</v>
      </c>
    </row>
    <row r="31033" spans="14:21" x14ac:dyDescent="0.3">
      <c r="N31033">
        <v>31031</v>
      </c>
      <c r="O31033">
        <v>0.25471141568482669</v>
      </c>
      <c r="T31033">
        <v>31023</v>
      </c>
      <c r="U31033">
        <v>0.27110075352682333</v>
      </c>
    </row>
    <row r="31034" spans="14:21" x14ac:dyDescent="0.3">
      <c r="N31034">
        <v>31032</v>
      </c>
      <c r="O31034">
        <v>0.22627551501755022</v>
      </c>
      <c r="T31034">
        <v>31024</v>
      </c>
      <c r="U31034">
        <v>0.27110075352682333</v>
      </c>
    </row>
    <row r="31035" spans="14:21" x14ac:dyDescent="0.3">
      <c r="N31035">
        <v>31033</v>
      </c>
      <c r="O31035">
        <v>0.21219023574169624</v>
      </c>
      <c r="T31035">
        <v>31025</v>
      </c>
      <c r="U31035">
        <v>0.27110075352682333</v>
      </c>
    </row>
    <row r="31036" spans="14:21" x14ac:dyDescent="0.3">
      <c r="N31036">
        <v>31034</v>
      </c>
      <c r="O31036">
        <v>0.26862014431356701</v>
      </c>
      <c r="T31036">
        <v>31026</v>
      </c>
      <c r="U31036">
        <v>0.27110075352682333</v>
      </c>
    </row>
    <row r="31037" spans="14:21" x14ac:dyDescent="0.3">
      <c r="N31037">
        <v>31035</v>
      </c>
      <c r="O31037">
        <v>0.27835094286462475</v>
      </c>
      <c r="T31037">
        <v>31027</v>
      </c>
      <c r="U31037">
        <v>0.27110075352682333</v>
      </c>
    </row>
    <row r="31038" spans="14:21" x14ac:dyDescent="0.3">
      <c r="N31038">
        <v>31036</v>
      </c>
      <c r="O31038">
        <v>0.25508336826351874</v>
      </c>
      <c r="T31038">
        <v>31028</v>
      </c>
      <c r="U31038">
        <v>0.27110075352682333</v>
      </c>
    </row>
    <row r="31039" spans="14:21" x14ac:dyDescent="0.3">
      <c r="N31039">
        <v>31037</v>
      </c>
      <c r="O31039">
        <v>0.30593295568798379</v>
      </c>
      <c r="T31039">
        <v>31029</v>
      </c>
      <c r="U31039">
        <v>0.27110075352682333</v>
      </c>
    </row>
    <row r="31040" spans="14:21" x14ac:dyDescent="0.3">
      <c r="N31040">
        <v>31038</v>
      </c>
      <c r="O31040">
        <v>0.21786018307719696</v>
      </c>
      <c r="T31040">
        <v>31030</v>
      </c>
      <c r="U31040">
        <v>0.27110075352682333</v>
      </c>
    </row>
    <row r="31041" spans="14:21" x14ac:dyDescent="0.3">
      <c r="N31041">
        <v>31039</v>
      </c>
      <c r="O31041">
        <v>0.27411123640133506</v>
      </c>
      <c r="T31041">
        <v>31031</v>
      </c>
      <c r="U31041">
        <v>0.27110075352682333</v>
      </c>
    </row>
    <row r="31042" spans="14:21" x14ac:dyDescent="0.3">
      <c r="N31042">
        <v>31040</v>
      </c>
      <c r="O31042">
        <v>0.22202687942807467</v>
      </c>
      <c r="T31042">
        <v>31032</v>
      </c>
      <c r="U31042">
        <v>0.27110075352682333</v>
      </c>
    </row>
    <row r="31043" spans="14:21" x14ac:dyDescent="0.3">
      <c r="N31043">
        <v>31041</v>
      </c>
      <c r="O31043">
        <v>0.31067114008031477</v>
      </c>
      <c r="T31043">
        <v>31033</v>
      </c>
      <c r="U31043">
        <v>0.27110075352682333</v>
      </c>
    </row>
    <row r="31044" spans="14:21" x14ac:dyDescent="0.3">
      <c r="N31044">
        <v>31042</v>
      </c>
      <c r="O31044">
        <v>0.27494523391407194</v>
      </c>
      <c r="T31044">
        <v>31034</v>
      </c>
      <c r="U31044">
        <v>0.27110075352682333</v>
      </c>
    </row>
    <row r="31045" spans="14:21" x14ac:dyDescent="0.3">
      <c r="N31045">
        <v>31043</v>
      </c>
      <c r="O31045">
        <v>0.24057375011154486</v>
      </c>
      <c r="T31045">
        <v>31035</v>
      </c>
      <c r="U31045">
        <v>0.27110075352682333</v>
      </c>
    </row>
    <row r="31046" spans="14:21" x14ac:dyDescent="0.3">
      <c r="N31046">
        <v>31044</v>
      </c>
      <c r="O31046">
        <v>0.12219397844401869</v>
      </c>
      <c r="T31046">
        <v>31036</v>
      </c>
      <c r="U31046">
        <v>0.27110075352682333</v>
      </c>
    </row>
    <row r="31047" spans="14:21" x14ac:dyDescent="0.3">
      <c r="N31047">
        <v>31045</v>
      </c>
      <c r="O31047">
        <v>0.30266958110364484</v>
      </c>
      <c r="T31047">
        <v>31037</v>
      </c>
      <c r="U31047">
        <v>0.27110075352682333</v>
      </c>
    </row>
    <row r="31048" spans="14:21" x14ac:dyDescent="0.3">
      <c r="N31048">
        <v>31046</v>
      </c>
      <c r="O31048">
        <v>0.25996956080230299</v>
      </c>
      <c r="T31048">
        <v>31038</v>
      </c>
      <c r="U31048">
        <v>0.27110075352682333</v>
      </c>
    </row>
    <row r="31049" spans="14:21" x14ac:dyDescent="0.3">
      <c r="N31049">
        <v>31047</v>
      </c>
      <c r="O31049">
        <v>0.31067114008031477</v>
      </c>
      <c r="T31049">
        <v>31039</v>
      </c>
      <c r="U31049">
        <v>0.27110075352682333</v>
      </c>
    </row>
    <row r="31050" spans="14:21" x14ac:dyDescent="0.3">
      <c r="N31050">
        <v>31048</v>
      </c>
      <c r="O31050">
        <v>0.26667586660965165</v>
      </c>
      <c r="T31050">
        <v>31040</v>
      </c>
      <c r="U31050">
        <v>0.27110075352682333</v>
      </c>
    </row>
    <row r="31051" spans="14:21" x14ac:dyDescent="0.3">
      <c r="N31051">
        <v>31049</v>
      </c>
      <c r="O31051">
        <v>0.24403152596648386</v>
      </c>
      <c r="T31051">
        <v>31041</v>
      </c>
      <c r="U31051">
        <v>0.27110075352682333</v>
      </c>
    </row>
    <row r="31052" spans="14:21" x14ac:dyDescent="0.3">
      <c r="N31052">
        <v>31050</v>
      </c>
      <c r="O31052">
        <v>0.24820572297160101</v>
      </c>
      <c r="T31052">
        <v>31042</v>
      </c>
      <c r="U31052">
        <v>0.27110075352682333</v>
      </c>
    </row>
    <row r="31053" spans="14:21" x14ac:dyDescent="0.3">
      <c r="N31053">
        <v>31051</v>
      </c>
      <c r="O31053">
        <v>0.24717864908044168</v>
      </c>
      <c r="T31053">
        <v>31043</v>
      </c>
      <c r="U31053">
        <v>0.27110075352682333</v>
      </c>
    </row>
    <row r="31054" spans="14:21" x14ac:dyDescent="0.3">
      <c r="N31054">
        <v>31052</v>
      </c>
      <c r="O31054">
        <v>0.26570793936892789</v>
      </c>
      <c r="T31054">
        <v>31044</v>
      </c>
      <c r="U31054">
        <v>0.27110075352682333</v>
      </c>
    </row>
    <row r="31055" spans="14:21" x14ac:dyDescent="0.3">
      <c r="N31055">
        <v>31053</v>
      </c>
      <c r="O31055">
        <v>0.26179464017719717</v>
      </c>
      <c r="T31055">
        <v>31045</v>
      </c>
      <c r="U31055">
        <v>0.27110075352682333</v>
      </c>
    </row>
    <row r="31056" spans="14:21" x14ac:dyDescent="0.3">
      <c r="N31056">
        <v>31054</v>
      </c>
      <c r="O31056">
        <v>0.26127462009205593</v>
      </c>
      <c r="T31056">
        <v>31046</v>
      </c>
      <c r="U31056">
        <v>0.27110075352682333</v>
      </c>
    </row>
    <row r="31057" spans="14:21" x14ac:dyDescent="0.3">
      <c r="N31057">
        <v>31055</v>
      </c>
      <c r="O31057">
        <v>0.27411123640133506</v>
      </c>
      <c r="T31057">
        <v>31047</v>
      </c>
      <c r="U31057">
        <v>0.27110075352682333</v>
      </c>
    </row>
    <row r="31058" spans="14:21" x14ac:dyDescent="0.3">
      <c r="N31058">
        <v>31056</v>
      </c>
      <c r="O31058">
        <v>0.25396160261057299</v>
      </c>
      <c r="T31058">
        <v>31048</v>
      </c>
      <c r="U31058">
        <v>0.27110075352682333</v>
      </c>
    </row>
    <row r="31059" spans="14:21" x14ac:dyDescent="0.3">
      <c r="N31059">
        <v>31057</v>
      </c>
      <c r="O31059">
        <v>0.2784665526680436</v>
      </c>
      <c r="T31059">
        <v>31049</v>
      </c>
      <c r="U31059">
        <v>0.27110075352682333</v>
      </c>
    </row>
    <row r="31060" spans="14:21" x14ac:dyDescent="0.3">
      <c r="N31060">
        <v>31058</v>
      </c>
      <c r="O31060">
        <v>0.26246993428882748</v>
      </c>
      <c r="T31060">
        <v>31050</v>
      </c>
      <c r="U31060">
        <v>0.27110075352682333</v>
      </c>
    </row>
    <row r="31061" spans="14:21" x14ac:dyDescent="0.3">
      <c r="N31061">
        <v>31059</v>
      </c>
      <c r="O31061">
        <v>0.29571256906211252</v>
      </c>
      <c r="T31061">
        <v>31051</v>
      </c>
      <c r="U31061">
        <v>0.27110075352682333</v>
      </c>
    </row>
    <row r="31062" spans="14:21" x14ac:dyDescent="0.3">
      <c r="N31062">
        <v>31060</v>
      </c>
      <c r="O31062">
        <v>0.2364984082965261</v>
      </c>
      <c r="T31062">
        <v>31052</v>
      </c>
      <c r="U31062">
        <v>0.27110075352682333</v>
      </c>
    </row>
    <row r="31063" spans="14:21" x14ac:dyDescent="0.3">
      <c r="N31063">
        <v>31061</v>
      </c>
      <c r="O31063">
        <v>0.30108677556090846</v>
      </c>
      <c r="T31063">
        <v>31053</v>
      </c>
      <c r="U31063">
        <v>0.27110075352682333</v>
      </c>
    </row>
    <row r="31064" spans="14:21" x14ac:dyDescent="0.3">
      <c r="N31064">
        <v>31062</v>
      </c>
      <c r="O31064">
        <v>0.30464879987952054</v>
      </c>
      <c r="T31064">
        <v>31054</v>
      </c>
      <c r="U31064">
        <v>0.27110075352682333</v>
      </c>
    </row>
    <row r="31065" spans="14:21" x14ac:dyDescent="0.3">
      <c r="N31065">
        <v>31063</v>
      </c>
      <c r="O31065">
        <v>0.27683305094210153</v>
      </c>
      <c r="T31065">
        <v>31055</v>
      </c>
      <c r="U31065">
        <v>0.27110075352682333</v>
      </c>
    </row>
    <row r="31066" spans="14:21" x14ac:dyDescent="0.3">
      <c r="N31066">
        <v>31064</v>
      </c>
      <c r="O31066">
        <v>0.25760806323371294</v>
      </c>
      <c r="T31066">
        <v>31056</v>
      </c>
      <c r="U31066">
        <v>0.27110075352682333</v>
      </c>
    </row>
    <row r="31067" spans="14:21" x14ac:dyDescent="0.3">
      <c r="N31067">
        <v>31065</v>
      </c>
      <c r="O31067">
        <v>0.27072481985303282</v>
      </c>
      <c r="T31067">
        <v>31057</v>
      </c>
      <c r="U31067">
        <v>0.27110075352682333</v>
      </c>
    </row>
    <row r="31068" spans="14:21" x14ac:dyDescent="0.3">
      <c r="N31068">
        <v>31066</v>
      </c>
      <c r="O31068">
        <v>0.20548174599541683</v>
      </c>
      <c r="T31068">
        <v>31058</v>
      </c>
      <c r="U31068">
        <v>0.27110075352682333</v>
      </c>
    </row>
    <row r="31069" spans="14:21" x14ac:dyDescent="0.3">
      <c r="N31069">
        <v>31067</v>
      </c>
      <c r="O31069">
        <v>0.25899736084392538</v>
      </c>
      <c r="T31069">
        <v>31059</v>
      </c>
      <c r="U31069">
        <v>0.27110075352682333</v>
      </c>
    </row>
    <row r="31070" spans="14:21" x14ac:dyDescent="0.3">
      <c r="N31070">
        <v>31068</v>
      </c>
      <c r="O31070">
        <v>0.24167597430225637</v>
      </c>
      <c r="T31070">
        <v>31060</v>
      </c>
      <c r="U31070">
        <v>0.27110075352682333</v>
      </c>
    </row>
    <row r="31071" spans="14:21" x14ac:dyDescent="0.3">
      <c r="N31071">
        <v>31069</v>
      </c>
      <c r="O31071">
        <v>0.27088143654253188</v>
      </c>
      <c r="T31071">
        <v>31061</v>
      </c>
      <c r="U31071">
        <v>0.27110075352682333</v>
      </c>
    </row>
    <row r="31072" spans="14:21" x14ac:dyDescent="0.3">
      <c r="N31072">
        <v>31070</v>
      </c>
      <c r="O31072">
        <v>0.25180209439833751</v>
      </c>
      <c r="T31072">
        <v>31062</v>
      </c>
      <c r="U31072">
        <v>0.27110075352682333</v>
      </c>
    </row>
    <row r="31073" spans="14:21" x14ac:dyDescent="0.3">
      <c r="N31073">
        <v>31071</v>
      </c>
      <c r="O31073">
        <v>0.29324774766964501</v>
      </c>
      <c r="T31073">
        <v>31063</v>
      </c>
      <c r="U31073">
        <v>0.27110075352682333</v>
      </c>
    </row>
    <row r="31074" spans="14:21" x14ac:dyDescent="0.3">
      <c r="N31074">
        <v>31072</v>
      </c>
      <c r="O31074">
        <v>0.25996956080230299</v>
      </c>
      <c r="T31074">
        <v>31064</v>
      </c>
      <c r="U31074">
        <v>0.27110075352682333</v>
      </c>
    </row>
    <row r="31075" spans="14:21" x14ac:dyDescent="0.3">
      <c r="N31075">
        <v>31073</v>
      </c>
      <c r="O31075">
        <v>0.28726147460226631</v>
      </c>
      <c r="T31075">
        <v>31065</v>
      </c>
      <c r="U31075">
        <v>0.27110075352682333</v>
      </c>
    </row>
    <row r="31076" spans="14:21" x14ac:dyDescent="0.3">
      <c r="N31076">
        <v>31074</v>
      </c>
      <c r="O31076">
        <v>0.2613998417970072</v>
      </c>
      <c r="T31076">
        <v>31066</v>
      </c>
      <c r="U31076">
        <v>0.27110075352682333</v>
      </c>
    </row>
    <row r="31077" spans="14:21" x14ac:dyDescent="0.3">
      <c r="N31077">
        <v>31075</v>
      </c>
      <c r="O31077">
        <v>0.24712617050572061</v>
      </c>
      <c r="T31077">
        <v>31067</v>
      </c>
      <c r="U31077">
        <v>0.27110075352682333</v>
      </c>
    </row>
    <row r="31078" spans="14:21" x14ac:dyDescent="0.3">
      <c r="N31078">
        <v>31076</v>
      </c>
      <c r="O31078">
        <v>0.27111217317897307</v>
      </c>
      <c r="T31078">
        <v>31068</v>
      </c>
      <c r="U31078">
        <v>0.27110075352682333</v>
      </c>
    </row>
    <row r="31079" spans="14:21" x14ac:dyDescent="0.3">
      <c r="N31079">
        <v>31077</v>
      </c>
      <c r="O31079">
        <v>0.25239783170176883</v>
      </c>
      <c r="T31079">
        <v>31069</v>
      </c>
      <c r="U31079">
        <v>0.27110075352682333</v>
      </c>
    </row>
    <row r="31080" spans="14:21" x14ac:dyDescent="0.3">
      <c r="N31080">
        <v>31078</v>
      </c>
      <c r="O31080">
        <v>0.26597666525167896</v>
      </c>
      <c r="T31080">
        <v>31070</v>
      </c>
      <c r="U31080">
        <v>0.27110075352682333</v>
      </c>
    </row>
    <row r="31081" spans="14:21" x14ac:dyDescent="0.3">
      <c r="N31081">
        <v>31079</v>
      </c>
      <c r="O31081">
        <v>0.22374292845852381</v>
      </c>
      <c r="T31081">
        <v>31071</v>
      </c>
      <c r="U31081">
        <v>0.27110075352682333</v>
      </c>
    </row>
    <row r="31082" spans="14:21" x14ac:dyDescent="0.3">
      <c r="N31082">
        <v>31080</v>
      </c>
      <c r="O31082">
        <v>0.28317073294911471</v>
      </c>
      <c r="T31082">
        <v>31072</v>
      </c>
      <c r="U31082">
        <v>0.27110075352682333</v>
      </c>
    </row>
    <row r="31083" spans="14:21" x14ac:dyDescent="0.3">
      <c r="N31083">
        <v>31081</v>
      </c>
      <c r="O31083">
        <v>0.23821665107315756</v>
      </c>
      <c r="T31083">
        <v>31073</v>
      </c>
      <c r="U31083">
        <v>0.27110075352682333</v>
      </c>
    </row>
    <row r="31084" spans="14:21" x14ac:dyDescent="0.3">
      <c r="N31084">
        <v>31082</v>
      </c>
      <c r="O31084">
        <v>0.27607352890704689</v>
      </c>
      <c r="T31084">
        <v>31074</v>
      </c>
      <c r="U31084">
        <v>0.27110075352682333</v>
      </c>
    </row>
    <row r="31085" spans="14:21" x14ac:dyDescent="0.3">
      <c r="N31085">
        <v>31083</v>
      </c>
      <c r="O31085">
        <v>0.33941250500438458</v>
      </c>
      <c r="T31085">
        <v>31075</v>
      </c>
      <c r="U31085">
        <v>0.27110075352682333</v>
      </c>
    </row>
    <row r="31086" spans="14:21" x14ac:dyDescent="0.3">
      <c r="N31086">
        <v>31084</v>
      </c>
      <c r="O31086">
        <v>0.23600848447873582</v>
      </c>
      <c r="T31086">
        <v>31076</v>
      </c>
      <c r="U31086">
        <v>0.27110075352682333</v>
      </c>
    </row>
    <row r="31087" spans="14:21" x14ac:dyDescent="0.3">
      <c r="N31087">
        <v>31085</v>
      </c>
      <c r="O31087">
        <v>0.26343229150567171</v>
      </c>
      <c r="T31087">
        <v>31077</v>
      </c>
      <c r="U31087">
        <v>0.27110075352682333</v>
      </c>
    </row>
    <row r="31088" spans="14:21" x14ac:dyDescent="0.3">
      <c r="N31088">
        <v>31086</v>
      </c>
      <c r="O31088">
        <v>0.24227006704049095</v>
      </c>
      <c r="T31088">
        <v>31078</v>
      </c>
      <c r="U31088">
        <v>0.27110075352682333</v>
      </c>
    </row>
    <row r="31089" spans="14:21" x14ac:dyDescent="0.3">
      <c r="N31089">
        <v>31087</v>
      </c>
      <c r="O31089">
        <v>0.32490436142094986</v>
      </c>
      <c r="T31089">
        <v>31079</v>
      </c>
      <c r="U31089">
        <v>0.27110075352682333</v>
      </c>
    </row>
    <row r="31090" spans="14:21" x14ac:dyDescent="0.3">
      <c r="N31090">
        <v>31088</v>
      </c>
      <c r="O31090">
        <v>0.25079975521957198</v>
      </c>
      <c r="T31090">
        <v>31080</v>
      </c>
      <c r="U31090">
        <v>0.27110075352682333</v>
      </c>
    </row>
    <row r="31091" spans="14:21" x14ac:dyDescent="0.3">
      <c r="N31091">
        <v>31089</v>
      </c>
      <c r="O31091">
        <v>0.26321811428967651</v>
      </c>
      <c r="T31091">
        <v>31081</v>
      </c>
      <c r="U31091">
        <v>0.27110075352682333</v>
      </c>
    </row>
    <row r="31092" spans="14:21" x14ac:dyDescent="0.3">
      <c r="N31092">
        <v>31090</v>
      </c>
      <c r="O31092">
        <v>0.25174108185395461</v>
      </c>
      <c r="T31092">
        <v>31082</v>
      </c>
      <c r="U31092">
        <v>0.27110075352682333</v>
      </c>
    </row>
    <row r="31093" spans="14:21" x14ac:dyDescent="0.3">
      <c r="N31093">
        <v>31091</v>
      </c>
      <c r="O31093">
        <v>0.25945004192658411</v>
      </c>
      <c r="T31093">
        <v>31083</v>
      </c>
      <c r="U31093">
        <v>0.27110075352682333</v>
      </c>
    </row>
    <row r="31094" spans="14:21" x14ac:dyDescent="0.3">
      <c r="N31094">
        <v>31092</v>
      </c>
      <c r="O31094">
        <v>0.26881720896788891</v>
      </c>
      <c r="T31094">
        <v>31084</v>
      </c>
      <c r="U31094">
        <v>0.27110075352682333</v>
      </c>
    </row>
    <row r="31095" spans="14:21" x14ac:dyDescent="0.3">
      <c r="N31095">
        <v>31093</v>
      </c>
      <c r="O31095">
        <v>0.26209320272118419</v>
      </c>
      <c r="T31095">
        <v>31085</v>
      </c>
      <c r="U31095">
        <v>0.27110075352682333</v>
      </c>
    </row>
    <row r="31096" spans="14:21" x14ac:dyDescent="0.3">
      <c r="N31096">
        <v>31094</v>
      </c>
      <c r="O31096">
        <v>0.21612643891578517</v>
      </c>
      <c r="T31096">
        <v>31086</v>
      </c>
      <c r="U31096">
        <v>0.27110075352682333</v>
      </c>
    </row>
    <row r="31097" spans="14:21" x14ac:dyDescent="0.3">
      <c r="N31097">
        <v>31095</v>
      </c>
      <c r="O31097">
        <v>0.27361238313036651</v>
      </c>
      <c r="T31097">
        <v>31087</v>
      </c>
      <c r="U31097">
        <v>0.27110075352682333</v>
      </c>
    </row>
    <row r="31098" spans="14:21" x14ac:dyDescent="0.3">
      <c r="N31098">
        <v>31096</v>
      </c>
      <c r="O31098">
        <v>0.28145154752866008</v>
      </c>
      <c r="T31098">
        <v>31088</v>
      </c>
      <c r="U31098">
        <v>0.27110075352682333</v>
      </c>
    </row>
    <row r="31099" spans="14:21" x14ac:dyDescent="0.3">
      <c r="N31099">
        <v>31097</v>
      </c>
      <c r="O31099">
        <v>0.2563871567759361</v>
      </c>
      <c r="T31099">
        <v>31089</v>
      </c>
      <c r="U31099">
        <v>0.27110075352682333</v>
      </c>
    </row>
    <row r="31100" spans="14:21" x14ac:dyDescent="0.3">
      <c r="N31100">
        <v>31098</v>
      </c>
      <c r="O31100">
        <v>0.25856861660731095</v>
      </c>
      <c r="T31100">
        <v>31090</v>
      </c>
      <c r="U31100">
        <v>0.27110075352682333</v>
      </c>
    </row>
    <row r="31101" spans="14:21" x14ac:dyDescent="0.3">
      <c r="N31101">
        <v>31099</v>
      </c>
      <c r="O31101">
        <v>0.30135345691244614</v>
      </c>
      <c r="T31101">
        <v>31091</v>
      </c>
      <c r="U31101">
        <v>0.27110075352682333</v>
      </c>
    </row>
    <row r="31102" spans="14:21" x14ac:dyDescent="0.3">
      <c r="N31102">
        <v>31100</v>
      </c>
      <c r="O31102">
        <v>0.2590894938651141</v>
      </c>
      <c r="T31102">
        <v>31092</v>
      </c>
      <c r="U31102">
        <v>0.27110075352682333</v>
      </c>
    </row>
    <row r="31103" spans="14:21" x14ac:dyDescent="0.3">
      <c r="N31103">
        <v>31101</v>
      </c>
      <c r="O31103">
        <v>0.28173119572958649</v>
      </c>
      <c r="T31103">
        <v>31093</v>
      </c>
      <c r="U31103">
        <v>0.27110075352682333</v>
      </c>
    </row>
    <row r="31104" spans="14:21" x14ac:dyDescent="0.3">
      <c r="N31104">
        <v>31102</v>
      </c>
      <c r="O31104">
        <v>0.27683305094210153</v>
      </c>
      <c r="T31104">
        <v>31094</v>
      </c>
      <c r="U31104">
        <v>0.27110075352682333</v>
      </c>
    </row>
    <row r="31105" spans="14:21" x14ac:dyDescent="0.3">
      <c r="N31105">
        <v>31103</v>
      </c>
      <c r="O31105">
        <v>0.26374908126410818</v>
      </c>
      <c r="T31105">
        <v>31095</v>
      </c>
      <c r="U31105">
        <v>0.27110075352682333</v>
      </c>
    </row>
    <row r="31106" spans="14:21" x14ac:dyDescent="0.3">
      <c r="N31106">
        <v>31104</v>
      </c>
      <c r="O31106">
        <v>0.2828798984637691</v>
      </c>
      <c r="T31106">
        <v>31096</v>
      </c>
      <c r="U31106">
        <v>0.27110075352682333</v>
      </c>
    </row>
    <row r="31107" spans="14:21" x14ac:dyDescent="0.3">
      <c r="N31107">
        <v>31105</v>
      </c>
      <c r="O31107">
        <v>0.27363406036229743</v>
      </c>
      <c r="T31107">
        <v>31097</v>
      </c>
      <c r="U31107">
        <v>0.27110075352682333</v>
      </c>
    </row>
    <row r="31108" spans="14:21" x14ac:dyDescent="0.3">
      <c r="N31108">
        <v>31106</v>
      </c>
      <c r="O31108">
        <v>0.28173119572958649</v>
      </c>
      <c r="T31108">
        <v>31098</v>
      </c>
      <c r="U31108">
        <v>0.27110075352682333</v>
      </c>
    </row>
    <row r="31109" spans="14:21" x14ac:dyDescent="0.3">
      <c r="N31109">
        <v>31107</v>
      </c>
      <c r="O31109">
        <v>0.2550330822001054</v>
      </c>
      <c r="T31109">
        <v>31099</v>
      </c>
      <c r="U31109">
        <v>0.27110075352682333</v>
      </c>
    </row>
    <row r="31110" spans="14:21" x14ac:dyDescent="0.3">
      <c r="N31110">
        <v>31108</v>
      </c>
      <c r="O31110">
        <v>0.26835984668815965</v>
      </c>
      <c r="T31110">
        <v>31100</v>
      </c>
      <c r="U31110">
        <v>0.27110075352682333</v>
      </c>
    </row>
    <row r="31111" spans="14:21" x14ac:dyDescent="0.3">
      <c r="N31111">
        <v>31109</v>
      </c>
      <c r="O31111">
        <v>0.26362200957465687</v>
      </c>
      <c r="T31111">
        <v>31101</v>
      </c>
      <c r="U31111">
        <v>0.27110075352682333</v>
      </c>
    </row>
    <row r="31112" spans="14:21" x14ac:dyDescent="0.3">
      <c r="N31112">
        <v>31110</v>
      </c>
      <c r="O31112">
        <v>0.26890149101454236</v>
      </c>
      <c r="T31112">
        <v>31102</v>
      </c>
      <c r="U31112">
        <v>0.27110075352682333</v>
      </c>
    </row>
    <row r="31113" spans="14:21" x14ac:dyDescent="0.3">
      <c r="N31113">
        <v>31111</v>
      </c>
      <c r="O31113">
        <v>0.19619739461224289</v>
      </c>
      <c r="T31113">
        <v>31103</v>
      </c>
      <c r="U31113">
        <v>0.27110075352682333</v>
      </c>
    </row>
    <row r="31114" spans="14:21" x14ac:dyDescent="0.3">
      <c r="N31114">
        <v>31112</v>
      </c>
      <c r="O31114">
        <v>0.27658757734969874</v>
      </c>
      <c r="T31114">
        <v>31104</v>
      </c>
      <c r="U31114">
        <v>0.27110075352682333</v>
      </c>
    </row>
    <row r="31115" spans="14:21" x14ac:dyDescent="0.3">
      <c r="N31115">
        <v>31113</v>
      </c>
      <c r="O31115">
        <v>0.27693194046371689</v>
      </c>
      <c r="T31115">
        <v>31105</v>
      </c>
      <c r="U31115">
        <v>0.27110075352682333</v>
      </c>
    </row>
    <row r="31116" spans="14:21" x14ac:dyDescent="0.3">
      <c r="N31116">
        <v>31114</v>
      </c>
      <c r="O31116">
        <v>0.26484035582912419</v>
      </c>
      <c r="T31116">
        <v>31106</v>
      </c>
      <c r="U31116">
        <v>0.27110075352682333</v>
      </c>
    </row>
    <row r="31117" spans="14:21" x14ac:dyDescent="0.3">
      <c r="N31117">
        <v>31115</v>
      </c>
      <c r="O31117">
        <v>0.20459780456867657</v>
      </c>
      <c r="T31117">
        <v>31107</v>
      </c>
      <c r="U31117">
        <v>0.27110075352682333</v>
      </c>
    </row>
    <row r="31118" spans="14:21" x14ac:dyDescent="0.3">
      <c r="N31118">
        <v>31116</v>
      </c>
      <c r="O31118">
        <v>0.24965932156054915</v>
      </c>
      <c r="T31118">
        <v>31108</v>
      </c>
      <c r="U31118">
        <v>0.27110075352682333</v>
      </c>
    </row>
    <row r="31119" spans="14:21" x14ac:dyDescent="0.3">
      <c r="N31119">
        <v>31117</v>
      </c>
      <c r="O31119">
        <v>0.23678933716093867</v>
      </c>
      <c r="T31119">
        <v>31109</v>
      </c>
      <c r="U31119">
        <v>0.27110075352682333</v>
      </c>
    </row>
    <row r="31120" spans="14:21" x14ac:dyDescent="0.3">
      <c r="N31120">
        <v>31118</v>
      </c>
      <c r="O31120">
        <v>0.29701548579018067</v>
      </c>
      <c r="T31120">
        <v>31110</v>
      </c>
      <c r="U31120">
        <v>0.27110075352682333</v>
      </c>
    </row>
    <row r="31121" spans="14:21" x14ac:dyDescent="0.3">
      <c r="N31121">
        <v>31119</v>
      </c>
      <c r="O31121">
        <v>0.30221076201524594</v>
      </c>
      <c r="T31121">
        <v>31111</v>
      </c>
      <c r="U31121">
        <v>0.27110075352682333</v>
      </c>
    </row>
    <row r="31122" spans="14:21" x14ac:dyDescent="0.3">
      <c r="N31122">
        <v>31120</v>
      </c>
      <c r="O31122">
        <v>0.27639121658724819</v>
      </c>
      <c r="T31122">
        <v>31112</v>
      </c>
      <c r="U31122">
        <v>0.27110075352682333</v>
      </c>
    </row>
    <row r="31123" spans="14:21" x14ac:dyDescent="0.3">
      <c r="N31123">
        <v>31121</v>
      </c>
      <c r="O31123">
        <v>0.24593006257660951</v>
      </c>
      <c r="T31123">
        <v>31113</v>
      </c>
      <c r="U31123">
        <v>0.27110075352682333</v>
      </c>
    </row>
    <row r="31124" spans="14:21" x14ac:dyDescent="0.3">
      <c r="N31124">
        <v>31122</v>
      </c>
      <c r="O31124">
        <v>0.23854971224112981</v>
      </c>
      <c r="T31124">
        <v>31114</v>
      </c>
      <c r="U31124">
        <v>0.27110075352682333</v>
      </c>
    </row>
    <row r="31125" spans="14:21" x14ac:dyDescent="0.3">
      <c r="N31125">
        <v>31123</v>
      </c>
      <c r="O31125">
        <v>0.24699941018399049</v>
      </c>
      <c r="T31125">
        <v>31115</v>
      </c>
      <c r="U31125">
        <v>0.27110075352682333</v>
      </c>
    </row>
    <row r="31126" spans="14:21" x14ac:dyDescent="0.3">
      <c r="N31126">
        <v>31124</v>
      </c>
      <c r="O31126">
        <v>0.22202687942807467</v>
      </c>
      <c r="T31126">
        <v>31116</v>
      </c>
      <c r="U31126">
        <v>0.27110075352682333</v>
      </c>
    </row>
    <row r="31127" spans="14:21" x14ac:dyDescent="0.3">
      <c r="N31127">
        <v>31125</v>
      </c>
      <c r="O31127">
        <v>0.28311695573548001</v>
      </c>
      <c r="T31127">
        <v>31117</v>
      </c>
      <c r="U31127">
        <v>0.27110075352682333</v>
      </c>
    </row>
    <row r="31128" spans="14:21" x14ac:dyDescent="0.3">
      <c r="N31128">
        <v>31126</v>
      </c>
      <c r="O31128">
        <v>0.28000219914278329</v>
      </c>
      <c r="T31128">
        <v>31118</v>
      </c>
      <c r="U31128">
        <v>0.27110075352682333</v>
      </c>
    </row>
    <row r="31129" spans="14:21" x14ac:dyDescent="0.3">
      <c r="N31129">
        <v>31127</v>
      </c>
      <c r="O31129">
        <v>0.29915884580218277</v>
      </c>
      <c r="T31129">
        <v>31119</v>
      </c>
      <c r="U31129">
        <v>0.27110075352682333</v>
      </c>
    </row>
    <row r="31130" spans="14:21" x14ac:dyDescent="0.3">
      <c r="N31130">
        <v>31128</v>
      </c>
      <c r="O31130">
        <v>0.20511045460843633</v>
      </c>
      <c r="T31130">
        <v>31120</v>
      </c>
      <c r="U31130">
        <v>0.27110075352682333</v>
      </c>
    </row>
    <row r="31131" spans="14:21" x14ac:dyDescent="0.3">
      <c r="N31131">
        <v>31129</v>
      </c>
      <c r="O31131">
        <v>0.24440562990764228</v>
      </c>
      <c r="T31131">
        <v>31121</v>
      </c>
      <c r="U31131">
        <v>0.27110075352682333</v>
      </c>
    </row>
    <row r="31132" spans="14:21" x14ac:dyDescent="0.3">
      <c r="N31132">
        <v>31130</v>
      </c>
      <c r="O31132">
        <v>0.29077082111451419</v>
      </c>
      <c r="T31132">
        <v>31122</v>
      </c>
      <c r="U31132">
        <v>0.27110075352682333</v>
      </c>
    </row>
    <row r="31133" spans="14:21" x14ac:dyDescent="0.3">
      <c r="N31133">
        <v>31131</v>
      </c>
      <c r="O31133">
        <v>0.26627618199675812</v>
      </c>
      <c r="T31133">
        <v>31123</v>
      </c>
      <c r="U31133">
        <v>0.27110075352682333</v>
      </c>
    </row>
    <row r="31134" spans="14:21" x14ac:dyDescent="0.3">
      <c r="N31134">
        <v>31132</v>
      </c>
      <c r="O31134">
        <v>0.24549301172294033</v>
      </c>
      <c r="T31134">
        <v>31124</v>
      </c>
      <c r="U31134">
        <v>0.27110075352682333</v>
      </c>
    </row>
    <row r="31135" spans="14:21" x14ac:dyDescent="0.3">
      <c r="N31135">
        <v>31133</v>
      </c>
      <c r="O31135">
        <v>0.22665952483468219</v>
      </c>
      <c r="T31135">
        <v>31125</v>
      </c>
      <c r="U31135">
        <v>0.27110075352682333</v>
      </c>
    </row>
    <row r="31136" spans="14:21" x14ac:dyDescent="0.3">
      <c r="N31136">
        <v>31134</v>
      </c>
      <c r="O31136">
        <v>0.2624759761028026</v>
      </c>
      <c r="T31136">
        <v>31126</v>
      </c>
      <c r="U31136">
        <v>0.27110075352682333</v>
      </c>
    </row>
    <row r="31137" spans="14:21" x14ac:dyDescent="0.3">
      <c r="N31137">
        <v>31135</v>
      </c>
      <c r="O31137">
        <v>0.25945004192658411</v>
      </c>
      <c r="T31137">
        <v>31127</v>
      </c>
      <c r="U31137">
        <v>0.27110075352682333</v>
      </c>
    </row>
    <row r="31138" spans="14:21" x14ac:dyDescent="0.3">
      <c r="N31138">
        <v>31136</v>
      </c>
      <c r="O31138">
        <v>0.27767463188454311</v>
      </c>
      <c r="T31138">
        <v>31128</v>
      </c>
      <c r="U31138">
        <v>0.27110075352682333</v>
      </c>
    </row>
    <row r="31139" spans="14:21" x14ac:dyDescent="0.3">
      <c r="N31139">
        <v>31137</v>
      </c>
      <c r="O31139">
        <v>0.26578256167975234</v>
      </c>
      <c r="T31139">
        <v>31129</v>
      </c>
      <c r="U31139">
        <v>0.27110075352682333</v>
      </c>
    </row>
    <row r="31140" spans="14:21" x14ac:dyDescent="0.3">
      <c r="N31140">
        <v>31138</v>
      </c>
      <c r="O31140">
        <v>0.22476604813350132</v>
      </c>
      <c r="T31140">
        <v>31130</v>
      </c>
      <c r="U31140">
        <v>0.27110075352682333</v>
      </c>
    </row>
    <row r="31141" spans="14:21" x14ac:dyDescent="0.3">
      <c r="N31141">
        <v>31139</v>
      </c>
      <c r="O31141">
        <v>0.25948260208682028</v>
      </c>
      <c r="T31141">
        <v>31131</v>
      </c>
      <c r="U31141">
        <v>0.27110075352682333</v>
      </c>
    </row>
    <row r="31142" spans="14:21" x14ac:dyDescent="0.3">
      <c r="N31142">
        <v>31140</v>
      </c>
      <c r="O31142">
        <v>0.23735288632761167</v>
      </c>
      <c r="T31142">
        <v>31132</v>
      </c>
      <c r="U31142">
        <v>0.27110075352682333</v>
      </c>
    </row>
    <row r="31143" spans="14:21" x14ac:dyDescent="0.3">
      <c r="N31143">
        <v>31141</v>
      </c>
      <c r="O31143">
        <v>0.20292459426020448</v>
      </c>
      <c r="T31143">
        <v>31133</v>
      </c>
      <c r="U31143">
        <v>0.27110075352682333</v>
      </c>
    </row>
    <row r="31144" spans="14:21" x14ac:dyDescent="0.3">
      <c r="N31144">
        <v>31142</v>
      </c>
      <c r="O31144">
        <v>0.25996956080230299</v>
      </c>
      <c r="T31144">
        <v>31134</v>
      </c>
      <c r="U31144">
        <v>0.27110075352682333</v>
      </c>
    </row>
    <row r="31145" spans="14:21" x14ac:dyDescent="0.3">
      <c r="N31145">
        <v>31143</v>
      </c>
      <c r="O31145">
        <v>0.27735206862252687</v>
      </c>
      <c r="T31145">
        <v>31135</v>
      </c>
      <c r="U31145">
        <v>0.27110075352682333</v>
      </c>
    </row>
    <row r="31146" spans="14:21" x14ac:dyDescent="0.3">
      <c r="N31146">
        <v>31144</v>
      </c>
      <c r="O31146">
        <v>0.2464446717010651</v>
      </c>
      <c r="T31146">
        <v>31136</v>
      </c>
      <c r="U31146">
        <v>0.27110075352682333</v>
      </c>
    </row>
    <row r="31147" spans="14:21" x14ac:dyDescent="0.3">
      <c r="N31147">
        <v>31145</v>
      </c>
      <c r="O31147">
        <v>0.27053799628419561</v>
      </c>
      <c r="T31147">
        <v>31137</v>
      </c>
      <c r="U31147">
        <v>0.27110075352682333</v>
      </c>
    </row>
    <row r="31148" spans="14:21" x14ac:dyDescent="0.3">
      <c r="N31148">
        <v>31146</v>
      </c>
      <c r="O31148">
        <v>0.26441983740959235</v>
      </c>
      <c r="T31148">
        <v>31138</v>
      </c>
      <c r="U31148">
        <v>0.27110075352682333</v>
      </c>
    </row>
    <row r="31149" spans="14:21" x14ac:dyDescent="0.3">
      <c r="N31149">
        <v>31147</v>
      </c>
      <c r="O31149">
        <v>0.26826306402257838</v>
      </c>
      <c r="T31149">
        <v>31139</v>
      </c>
      <c r="U31149">
        <v>0.27110075352682333</v>
      </c>
    </row>
    <row r="31150" spans="14:21" x14ac:dyDescent="0.3">
      <c r="N31150">
        <v>31148</v>
      </c>
      <c r="O31150">
        <v>0.25538956655907674</v>
      </c>
      <c r="T31150">
        <v>31140</v>
      </c>
      <c r="U31150">
        <v>0.27110075352682333</v>
      </c>
    </row>
    <row r="31151" spans="14:21" x14ac:dyDescent="0.3">
      <c r="N31151">
        <v>31149</v>
      </c>
      <c r="O31151">
        <v>0.23097630029239571</v>
      </c>
      <c r="T31151">
        <v>31141</v>
      </c>
      <c r="U31151">
        <v>0.27110075352682333</v>
      </c>
    </row>
    <row r="31152" spans="14:21" x14ac:dyDescent="0.3">
      <c r="N31152">
        <v>31150</v>
      </c>
      <c r="O31152">
        <v>0.24289677181898583</v>
      </c>
      <c r="T31152">
        <v>31142</v>
      </c>
      <c r="U31152">
        <v>0.27110075352682333</v>
      </c>
    </row>
    <row r="31153" spans="14:21" x14ac:dyDescent="0.3">
      <c r="N31153">
        <v>31151</v>
      </c>
      <c r="O31153">
        <v>0.27361337906701633</v>
      </c>
      <c r="T31153">
        <v>31143</v>
      </c>
      <c r="U31153">
        <v>0.27110075352682333</v>
      </c>
    </row>
    <row r="31154" spans="14:21" x14ac:dyDescent="0.3">
      <c r="N31154">
        <v>31152</v>
      </c>
      <c r="O31154">
        <v>0.27557127142155446</v>
      </c>
      <c r="T31154">
        <v>31144</v>
      </c>
      <c r="U31154">
        <v>0.27110075352682333</v>
      </c>
    </row>
    <row r="31155" spans="14:21" x14ac:dyDescent="0.3">
      <c r="N31155">
        <v>31153</v>
      </c>
      <c r="O31155">
        <v>0.2661954870820335</v>
      </c>
      <c r="T31155">
        <v>31145</v>
      </c>
      <c r="U31155">
        <v>0.27110075352682333</v>
      </c>
    </row>
    <row r="31156" spans="14:21" x14ac:dyDescent="0.3">
      <c r="N31156">
        <v>31154</v>
      </c>
      <c r="O31156">
        <v>0.24593332623927747</v>
      </c>
      <c r="T31156">
        <v>31146</v>
      </c>
      <c r="U31156">
        <v>0.27110075352682333</v>
      </c>
    </row>
    <row r="31157" spans="14:21" x14ac:dyDescent="0.3">
      <c r="N31157">
        <v>31155</v>
      </c>
      <c r="O31157">
        <v>0.28311695573548001</v>
      </c>
      <c r="T31157">
        <v>31147</v>
      </c>
      <c r="U31157">
        <v>0.27110075352682333</v>
      </c>
    </row>
    <row r="31158" spans="14:21" x14ac:dyDescent="0.3">
      <c r="N31158">
        <v>31156</v>
      </c>
      <c r="O31158">
        <v>0.26167916211761294</v>
      </c>
      <c r="T31158">
        <v>31148</v>
      </c>
      <c r="U31158">
        <v>0.27110075352682333</v>
      </c>
    </row>
    <row r="31159" spans="14:21" x14ac:dyDescent="0.3">
      <c r="N31159">
        <v>31157</v>
      </c>
      <c r="O31159">
        <v>0.23885055623239373</v>
      </c>
      <c r="T31159">
        <v>31149</v>
      </c>
      <c r="U31159">
        <v>0.27110075352682333</v>
      </c>
    </row>
    <row r="31160" spans="14:21" x14ac:dyDescent="0.3">
      <c r="N31160">
        <v>31158</v>
      </c>
      <c r="O31160">
        <v>0.26259620051991606</v>
      </c>
      <c r="T31160">
        <v>31150</v>
      </c>
      <c r="U31160">
        <v>0.27110075352682333</v>
      </c>
    </row>
    <row r="31161" spans="14:21" x14ac:dyDescent="0.3">
      <c r="N31161">
        <v>31159</v>
      </c>
      <c r="O31161">
        <v>0.23382283677234589</v>
      </c>
      <c r="T31161">
        <v>31151</v>
      </c>
      <c r="U31161">
        <v>0.27110075352682333</v>
      </c>
    </row>
    <row r="31162" spans="14:21" x14ac:dyDescent="0.3">
      <c r="N31162">
        <v>31160</v>
      </c>
      <c r="O31162">
        <v>0.30731195244807408</v>
      </c>
      <c r="T31162">
        <v>31152</v>
      </c>
      <c r="U31162">
        <v>0.27110075352682333</v>
      </c>
    </row>
    <row r="31163" spans="14:21" x14ac:dyDescent="0.3">
      <c r="N31163">
        <v>31161</v>
      </c>
      <c r="O31163">
        <v>0.22200244374371728</v>
      </c>
      <c r="T31163">
        <v>31153</v>
      </c>
      <c r="U31163">
        <v>0.27110075352682333</v>
      </c>
    </row>
    <row r="31164" spans="14:21" x14ac:dyDescent="0.3">
      <c r="N31164">
        <v>31162</v>
      </c>
      <c r="O31164">
        <v>0.20548174599541683</v>
      </c>
      <c r="T31164">
        <v>31154</v>
      </c>
      <c r="U31164">
        <v>0.27110075352682333</v>
      </c>
    </row>
    <row r="31165" spans="14:21" x14ac:dyDescent="0.3">
      <c r="N31165">
        <v>31163</v>
      </c>
      <c r="O31165">
        <v>0.25116571617123279</v>
      </c>
      <c r="T31165">
        <v>31155</v>
      </c>
      <c r="U31165">
        <v>0.27110075352682333</v>
      </c>
    </row>
    <row r="31166" spans="14:21" x14ac:dyDescent="0.3">
      <c r="N31166">
        <v>31164</v>
      </c>
      <c r="O31166">
        <v>0.25289280558786592</v>
      </c>
      <c r="T31166">
        <v>31156</v>
      </c>
      <c r="U31166">
        <v>0.27110075352682333</v>
      </c>
    </row>
    <row r="31167" spans="14:21" x14ac:dyDescent="0.3">
      <c r="N31167">
        <v>31165</v>
      </c>
      <c r="O31167">
        <v>0.31629971830485865</v>
      </c>
      <c r="T31167">
        <v>31157</v>
      </c>
      <c r="U31167">
        <v>0.27110075352682333</v>
      </c>
    </row>
    <row r="31168" spans="14:21" x14ac:dyDescent="0.3">
      <c r="N31168">
        <v>31166</v>
      </c>
      <c r="O31168">
        <v>0.28900863377375696</v>
      </c>
      <c r="T31168">
        <v>31158</v>
      </c>
      <c r="U31168">
        <v>0.27110075352682333</v>
      </c>
    </row>
    <row r="31169" spans="14:21" x14ac:dyDescent="0.3">
      <c r="N31169">
        <v>31167</v>
      </c>
      <c r="O31169">
        <v>0.20829144757843168</v>
      </c>
      <c r="T31169">
        <v>31159</v>
      </c>
      <c r="U31169">
        <v>0.27110075352682333</v>
      </c>
    </row>
    <row r="31170" spans="14:21" x14ac:dyDescent="0.3">
      <c r="N31170">
        <v>31168</v>
      </c>
      <c r="O31170">
        <v>0.30468392362574315</v>
      </c>
      <c r="T31170">
        <v>31160</v>
      </c>
      <c r="U31170">
        <v>0.27110075352682333</v>
      </c>
    </row>
    <row r="31171" spans="14:21" x14ac:dyDescent="0.3">
      <c r="N31171">
        <v>31169</v>
      </c>
      <c r="O31171">
        <v>0.2580024191898595</v>
      </c>
      <c r="T31171">
        <v>31161</v>
      </c>
      <c r="U31171">
        <v>0.27110075352682333</v>
      </c>
    </row>
    <row r="31172" spans="14:21" x14ac:dyDescent="0.3">
      <c r="N31172">
        <v>31170</v>
      </c>
      <c r="O31172">
        <v>0.22175323199332719</v>
      </c>
      <c r="T31172">
        <v>31162</v>
      </c>
      <c r="U31172">
        <v>0.27110075352682333</v>
      </c>
    </row>
    <row r="31173" spans="14:21" x14ac:dyDescent="0.3">
      <c r="N31173">
        <v>31171</v>
      </c>
      <c r="O31173">
        <v>0.32992734593982515</v>
      </c>
      <c r="T31173">
        <v>31163</v>
      </c>
      <c r="U31173">
        <v>0.27110075352682333</v>
      </c>
    </row>
    <row r="31174" spans="14:21" x14ac:dyDescent="0.3">
      <c r="N31174">
        <v>31172</v>
      </c>
      <c r="O31174">
        <v>0.29414429000253595</v>
      </c>
      <c r="T31174">
        <v>31164</v>
      </c>
      <c r="U31174">
        <v>0.27110075352682333</v>
      </c>
    </row>
    <row r="31175" spans="14:21" x14ac:dyDescent="0.3">
      <c r="N31175">
        <v>31173</v>
      </c>
      <c r="O31175">
        <v>0.26016394958990602</v>
      </c>
      <c r="T31175">
        <v>31165</v>
      </c>
      <c r="U31175">
        <v>0.27110075352682333</v>
      </c>
    </row>
    <row r="31176" spans="14:21" x14ac:dyDescent="0.3">
      <c r="N31176">
        <v>31174</v>
      </c>
      <c r="O31176">
        <v>0.26372259738122783</v>
      </c>
      <c r="T31176">
        <v>31166</v>
      </c>
      <c r="U31176">
        <v>0.27110075352682333</v>
      </c>
    </row>
    <row r="31177" spans="14:21" x14ac:dyDescent="0.3">
      <c r="N31177">
        <v>31175</v>
      </c>
      <c r="O31177">
        <v>0.2812309838820049</v>
      </c>
      <c r="T31177">
        <v>31167</v>
      </c>
      <c r="U31177">
        <v>0.27110075352682333</v>
      </c>
    </row>
    <row r="31178" spans="14:21" x14ac:dyDescent="0.3">
      <c r="N31178">
        <v>31176</v>
      </c>
      <c r="O31178">
        <v>0.26171123646500116</v>
      </c>
      <c r="T31178">
        <v>31168</v>
      </c>
      <c r="U31178">
        <v>0.27110075352682333</v>
      </c>
    </row>
    <row r="31179" spans="14:21" x14ac:dyDescent="0.3">
      <c r="N31179">
        <v>31177</v>
      </c>
      <c r="O31179">
        <v>0.27965449355305561</v>
      </c>
      <c r="T31179">
        <v>31169</v>
      </c>
      <c r="U31179">
        <v>0.27110075352682333</v>
      </c>
    </row>
    <row r="31180" spans="14:21" x14ac:dyDescent="0.3">
      <c r="N31180">
        <v>31178</v>
      </c>
      <c r="O31180">
        <v>0.27308543242418559</v>
      </c>
      <c r="T31180">
        <v>31170</v>
      </c>
      <c r="U31180">
        <v>0.27110075352682333</v>
      </c>
    </row>
    <row r="31181" spans="14:21" x14ac:dyDescent="0.3">
      <c r="N31181">
        <v>31179</v>
      </c>
      <c r="O31181">
        <v>0.24649085000950471</v>
      </c>
      <c r="T31181">
        <v>31171</v>
      </c>
      <c r="U31181">
        <v>0.27110075352682333</v>
      </c>
    </row>
    <row r="31182" spans="14:21" x14ac:dyDescent="0.3">
      <c r="N31182">
        <v>31180</v>
      </c>
      <c r="O31182">
        <v>0.29046275928152221</v>
      </c>
      <c r="T31182">
        <v>31172</v>
      </c>
      <c r="U31182">
        <v>0.27110075352682333</v>
      </c>
    </row>
    <row r="31183" spans="14:21" x14ac:dyDescent="0.3">
      <c r="N31183">
        <v>31181</v>
      </c>
      <c r="O31183">
        <v>0.33941250500438458</v>
      </c>
      <c r="T31183">
        <v>31173</v>
      </c>
      <c r="U31183">
        <v>0.27110075352682333</v>
      </c>
    </row>
    <row r="31184" spans="14:21" x14ac:dyDescent="0.3">
      <c r="N31184">
        <v>31182</v>
      </c>
      <c r="O31184">
        <v>0.2617297751097723</v>
      </c>
      <c r="T31184">
        <v>31174</v>
      </c>
      <c r="U31184">
        <v>0.27110075352682333</v>
      </c>
    </row>
    <row r="31185" spans="14:21" x14ac:dyDescent="0.3">
      <c r="N31185">
        <v>31183</v>
      </c>
      <c r="O31185">
        <v>0.22589120844562138</v>
      </c>
      <c r="T31185">
        <v>31175</v>
      </c>
      <c r="U31185">
        <v>0.27110075352682333</v>
      </c>
    </row>
    <row r="31186" spans="14:21" x14ac:dyDescent="0.3">
      <c r="N31186">
        <v>31184</v>
      </c>
      <c r="O31186">
        <v>0.27266443325683226</v>
      </c>
      <c r="T31186">
        <v>31176</v>
      </c>
      <c r="U31186">
        <v>0.27110075352682333</v>
      </c>
    </row>
    <row r="31187" spans="14:21" x14ac:dyDescent="0.3">
      <c r="N31187">
        <v>31185</v>
      </c>
      <c r="O31187">
        <v>0.28590202892279626</v>
      </c>
      <c r="T31187">
        <v>31177</v>
      </c>
      <c r="U31187">
        <v>0.27110075352682333</v>
      </c>
    </row>
    <row r="31188" spans="14:21" x14ac:dyDescent="0.3">
      <c r="N31188">
        <v>31186</v>
      </c>
      <c r="O31188">
        <v>0.29909147800011932</v>
      </c>
      <c r="T31188">
        <v>31178</v>
      </c>
      <c r="U31188">
        <v>0.27110075352682333</v>
      </c>
    </row>
    <row r="31189" spans="14:21" x14ac:dyDescent="0.3">
      <c r="N31189">
        <v>31187</v>
      </c>
      <c r="O31189">
        <v>0.27473726262316739</v>
      </c>
      <c r="T31189">
        <v>31179</v>
      </c>
      <c r="U31189">
        <v>0.27110075352682333</v>
      </c>
    </row>
    <row r="31190" spans="14:21" x14ac:dyDescent="0.3">
      <c r="N31190">
        <v>31188</v>
      </c>
      <c r="O31190">
        <v>0.25885127346288828</v>
      </c>
      <c r="T31190">
        <v>31180</v>
      </c>
      <c r="U31190">
        <v>0.27110075352682333</v>
      </c>
    </row>
    <row r="31191" spans="14:21" x14ac:dyDescent="0.3">
      <c r="N31191">
        <v>31189</v>
      </c>
      <c r="O31191">
        <v>0.26647902515888378</v>
      </c>
      <c r="T31191">
        <v>31181</v>
      </c>
      <c r="U31191">
        <v>0.27110075352682333</v>
      </c>
    </row>
    <row r="31192" spans="14:21" x14ac:dyDescent="0.3">
      <c r="N31192">
        <v>31190</v>
      </c>
      <c r="O31192">
        <v>0.26752752491532655</v>
      </c>
      <c r="T31192">
        <v>31182</v>
      </c>
      <c r="U31192">
        <v>0.27110075352682333</v>
      </c>
    </row>
    <row r="31193" spans="14:21" x14ac:dyDescent="0.3">
      <c r="N31193">
        <v>31191</v>
      </c>
      <c r="O31193">
        <v>0.24411823636559399</v>
      </c>
      <c r="T31193">
        <v>31183</v>
      </c>
      <c r="U31193">
        <v>0.27110075352682333</v>
      </c>
    </row>
    <row r="31194" spans="14:21" x14ac:dyDescent="0.3">
      <c r="N31194">
        <v>31192</v>
      </c>
      <c r="O31194">
        <v>0.27754225144094152</v>
      </c>
      <c r="T31194">
        <v>31184</v>
      </c>
      <c r="U31194">
        <v>0.27110075352682333</v>
      </c>
    </row>
    <row r="31195" spans="14:21" x14ac:dyDescent="0.3">
      <c r="N31195">
        <v>31193</v>
      </c>
      <c r="O31195">
        <v>0.27263089924506878</v>
      </c>
      <c r="T31195">
        <v>31185</v>
      </c>
      <c r="U31195">
        <v>0.27110075352682333</v>
      </c>
    </row>
    <row r="31196" spans="14:21" x14ac:dyDescent="0.3">
      <c r="N31196">
        <v>31194</v>
      </c>
      <c r="O31196">
        <v>0.21484560037133213</v>
      </c>
      <c r="T31196">
        <v>31186</v>
      </c>
      <c r="U31196">
        <v>0.27110075352682333</v>
      </c>
    </row>
    <row r="31197" spans="14:21" x14ac:dyDescent="0.3">
      <c r="N31197">
        <v>31195</v>
      </c>
      <c r="O31197">
        <v>0.28976752037577325</v>
      </c>
      <c r="T31197">
        <v>31187</v>
      </c>
      <c r="U31197">
        <v>0.27110075352682333</v>
      </c>
    </row>
    <row r="31198" spans="14:21" x14ac:dyDescent="0.3">
      <c r="N31198">
        <v>31196</v>
      </c>
      <c r="O31198">
        <v>0.31767096814788542</v>
      </c>
      <c r="T31198">
        <v>31188</v>
      </c>
      <c r="U31198">
        <v>0.27110075352682333</v>
      </c>
    </row>
    <row r="31199" spans="14:21" x14ac:dyDescent="0.3">
      <c r="N31199">
        <v>31197</v>
      </c>
      <c r="O31199">
        <v>0.23680774574168331</v>
      </c>
      <c r="T31199">
        <v>31189</v>
      </c>
      <c r="U31199">
        <v>0.27110075352682333</v>
      </c>
    </row>
    <row r="31200" spans="14:21" x14ac:dyDescent="0.3">
      <c r="N31200">
        <v>31198</v>
      </c>
      <c r="O31200">
        <v>0.26470483550543872</v>
      </c>
      <c r="T31200">
        <v>31190</v>
      </c>
      <c r="U31200">
        <v>0.27110075352682333</v>
      </c>
    </row>
    <row r="31201" spans="14:21" x14ac:dyDescent="0.3">
      <c r="N31201">
        <v>31199</v>
      </c>
      <c r="O31201">
        <v>0.25412036268605964</v>
      </c>
      <c r="T31201">
        <v>31191</v>
      </c>
      <c r="U31201">
        <v>0.27110075352682333</v>
      </c>
    </row>
    <row r="31202" spans="14:21" x14ac:dyDescent="0.3">
      <c r="N31202">
        <v>31200</v>
      </c>
      <c r="O31202">
        <v>0.22789442546865452</v>
      </c>
      <c r="T31202">
        <v>31192</v>
      </c>
      <c r="U31202">
        <v>0.27110075352682333</v>
      </c>
    </row>
    <row r="31203" spans="14:21" x14ac:dyDescent="0.3">
      <c r="N31203">
        <v>31201</v>
      </c>
      <c r="O31203">
        <v>0.26157219427404155</v>
      </c>
      <c r="T31203">
        <v>31193</v>
      </c>
      <c r="U31203">
        <v>0.27110075352682333</v>
      </c>
    </row>
    <row r="31204" spans="14:21" x14ac:dyDescent="0.3">
      <c r="N31204">
        <v>31202</v>
      </c>
      <c r="O31204">
        <v>0.30593295568798379</v>
      </c>
      <c r="T31204">
        <v>31194</v>
      </c>
      <c r="U31204">
        <v>0.27110075352682333</v>
      </c>
    </row>
    <row r="31205" spans="14:21" x14ac:dyDescent="0.3">
      <c r="N31205">
        <v>31203</v>
      </c>
      <c r="O31205">
        <v>0.27864298474944876</v>
      </c>
      <c r="T31205">
        <v>31195</v>
      </c>
      <c r="U31205">
        <v>0.27110075352682333</v>
      </c>
    </row>
    <row r="31206" spans="14:21" x14ac:dyDescent="0.3">
      <c r="N31206">
        <v>31204</v>
      </c>
      <c r="O31206">
        <v>0.20594646798901117</v>
      </c>
      <c r="T31206">
        <v>31196</v>
      </c>
      <c r="U31206">
        <v>0.27110075352682333</v>
      </c>
    </row>
    <row r="31207" spans="14:21" x14ac:dyDescent="0.3">
      <c r="N31207">
        <v>31205</v>
      </c>
      <c r="O31207">
        <v>0.23414091753668834</v>
      </c>
      <c r="T31207">
        <v>31197</v>
      </c>
      <c r="U31207">
        <v>0.27110075352682333</v>
      </c>
    </row>
    <row r="31208" spans="14:21" x14ac:dyDescent="0.3">
      <c r="N31208">
        <v>31206</v>
      </c>
      <c r="O31208">
        <v>0.24054140830846957</v>
      </c>
      <c r="T31208">
        <v>31198</v>
      </c>
      <c r="U31208">
        <v>0.27110075352682333</v>
      </c>
    </row>
    <row r="31209" spans="14:21" x14ac:dyDescent="0.3">
      <c r="N31209">
        <v>31207</v>
      </c>
      <c r="O31209">
        <v>0.23921478346057751</v>
      </c>
      <c r="T31209">
        <v>31199</v>
      </c>
      <c r="U31209">
        <v>0.27110075352682333</v>
      </c>
    </row>
    <row r="31210" spans="14:21" x14ac:dyDescent="0.3">
      <c r="N31210">
        <v>31208</v>
      </c>
      <c r="O31210">
        <v>0.25175996431254088</v>
      </c>
      <c r="T31210">
        <v>31200</v>
      </c>
      <c r="U31210">
        <v>0.27110075352682333</v>
      </c>
    </row>
    <row r="31211" spans="14:21" x14ac:dyDescent="0.3">
      <c r="N31211">
        <v>31209</v>
      </c>
      <c r="O31211">
        <v>0.19847819372472678</v>
      </c>
      <c r="T31211">
        <v>31201</v>
      </c>
      <c r="U31211">
        <v>0.27110075352682333</v>
      </c>
    </row>
    <row r="31212" spans="14:21" x14ac:dyDescent="0.3">
      <c r="N31212">
        <v>31210</v>
      </c>
      <c r="O31212">
        <v>0.25113199524050733</v>
      </c>
      <c r="T31212">
        <v>31202</v>
      </c>
      <c r="U31212">
        <v>0.27110075352682333</v>
      </c>
    </row>
    <row r="31213" spans="14:21" x14ac:dyDescent="0.3">
      <c r="N31213">
        <v>31211</v>
      </c>
      <c r="O31213">
        <v>0.26217039227422612</v>
      </c>
      <c r="T31213">
        <v>31203</v>
      </c>
      <c r="U31213">
        <v>0.27110075352682333</v>
      </c>
    </row>
    <row r="31214" spans="14:21" x14ac:dyDescent="0.3">
      <c r="N31214">
        <v>31212</v>
      </c>
      <c r="O31214">
        <v>0.25534868491432988</v>
      </c>
      <c r="T31214">
        <v>31204</v>
      </c>
      <c r="U31214">
        <v>0.27110075352682333</v>
      </c>
    </row>
    <row r="31215" spans="14:21" x14ac:dyDescent="0.3">
      <c r="N31215">
        <v>31213</v>
      </c>
      <c r="O31215">
        <v>0.26934533918463383</v>
      </c>
      <c r="T31215">
        <v>31205</v>
      </c>
      <c r="U31215">
        <v>0.27110075352682333</v>
      </c>
    </row>
    <row r="31216" spans="14:21" x14ac:dyDescent="0.3">
      <c r="N31216">
        <v>31214</v>
      </c>
      <c r="O31216">
        <v>0.2489075592444504</v>
      </c>
      <c r="T31216">
        <v>31206</v>
      </c>
      <c r="U31216">
        <v>0.27110075352682333</v>
      </c>
    </row>
    <row r="31217" spans="14:21" x14ac:dyDescent="0.3">
      <c r="N31217">
        <v>31215</v>
      </c>
      <c r="O31217">
        <v>0.23980951381038074</v>
      </c>
      <c r="T31217">
        <v>31207</v>
      </c>
      <c r="U31217">
        <v>0.27110075352682333</v>
      </c>
    </row>
    <row r="31218" spans="14:21" x14ac:dyDescent="0.3">
      <c r="N31218">
        <v>31216</v>
      </c>
      <c r="O31218">
        <v>0.24386911070848397</v>
      </c>
      <c r="T31218">
        <v>31208</v>
      </c>
      <c r="U31218">
        <v>0.27110075352682333</v>
      </c>
    </row>
    <row r="31219" spans="14:21" x14ac:dyDescent="0.3">
      <c r="N31219">
        <v>31217</v>
      </c>
      <c r="O31219">
        <v>0.26398317749397587</v>
      </c>
      <c r="T31219">
        <v>31209</v>
      </c>
      <c r="U31219">
        <v>0.27110075352682333</v>
      </c>
    </row>
    <row r="31220" spans="14:21" x14ac:dyDescent="0.3">
      <c r="N31220">
        <v>31218</v>
      </c>
      <c r="O31220">
        <v>0.27092082065050155</v>
      </c>
      <c r="T31220">
        <v>31210</v>
      </c>
      <c r="U31220">
        <v>0.27110075352682333</v>
      </c>
    </row>
    <row r="31221" spans="14:21" x14ac:dyDescent="0.3">
      <c r="N31221">
        <v>31219</v>
      </c>
      <c r="O31221">
        <v>0.26099750823319595</v>
      </c>
      <c r="T31221">
        <v>31211</v>
      </c>
      <c r="U31221">
        <v>0.27110075352682333</v>
      </c>
    </row>
    <row r="31222" spans="14:21" x14ac:dyDescent="0.3">
      <c r="N31222">
        <v>31220</v>
      </c>
      <c r="O31222">
        <v>0.31453317347529564</v>
      </c>
      <c r="T31222">
        <v>31212</v>
      </c>
      <c r="U31222">
        <v>0.27110075352682333</v>
      </c>
    </row>
    <row r="31223" spans="14:21" x14ac:dyDescent="0.3">
      <c r="N31223">
        <v>31221</v>
      </c>
      <c r="O31223">
        <v>0.24786329280832611</v>
      </c>
      <c r="T31223">
        <v>31213</v>
      </c>
      <c r="U31223">
        <v>0.27110075352682333</v>
      </c>
    </row>
    <row r="31224" spans="14:21" x14ac:dyDescent="0.3">
      <c r="N31224">
        <v>31222</v>
      </c>
      <c r="O31224">
        <v>0.26961030654271023</v>
      </c>
      <c r="T31224">
        <v>31214</v>
      </c>
      <c r="U31224">
        <v>0.27110075352682333</v>
      </c>
    </row>
    <row r="31225" spans="14:21" x14ac:dyDescent="0.3">
      <c r="N31225">
        <v>31223</v>
      </c>
      <c r="O31225">
        <v>0.26464788130331207</v>
      </c>
      <c r="T31225">
        <v>31215</v>
      </c>
      <c r="U31225">
        <v>0.27110075352682333</v>
      </c>
    </row>
    <row r="31226" spans="14:21" x14ac:dyDescent="0.3">
      <c r="N31226">
        <v>31224</v>
      </c>
      <c r="O31226">
        <v>0.23672737172530769</v>
      </c>
      <c r="T31226">
        <v>31216</v>
      </c>
      <c r="U31226">
        <v>0.27110075352682333</v>
      </c>
    </row>
    <row r="31227" spans="14:21" x14ac:dyDescent="0.3">
      <c r="N31227">
        <v>31225</v>
      </c>
      <c r="O31227">
        <v>0.27637431092031078</v>
      </c>
      <c r="T31227">
        <v>31217</v>
      </c>
      <c r="U31227">
        <v>0.27110075352682333</v>
      </c>
    </row>
    <row r="31228" spans="14:21" x14ac:dyDescent="0.3">
      <c r="N31228">
        <v>31226</v>
      </c>
      <c r="O31228">
        <v>0.2697136941893844</v>
      </c>
      <c r="T31228">
        <v>31218</v>
      </c>
      <c r="U31228">
        <v>0.27110075352682333</v>
      </c>
    </row>
    <row r="31229" spans="14:21" x14ac:dyDescent="0.3">
      <c r="N31229">
        <v>31227</v>
      </c>
      <c r="O31229">
        <v>0.2881749430556339</v>
      </c>
      <c r="T31229">
        <v>31219</v>
      </c>
      <c r="U31229">
        <v>0.27110075352682333</v>
      </c>
    </row>
    <row r="31230" spans="14:21" x14ac:dyDescent="0.3">
      <c r="N31230">
        <v>31228</v>
      </c>
      <c r="O31230">
        <v>0.263464439030061</v>
      </c>
      <c r="T31230">
        <v>31220</v>
      </c>
      <c r="U31230">
        <v>0.27110075352682333</v>
      </c>
    </row>
    <row r="31231" spans="14:21" x14ac:dyDescent="0.3">
      <c r="N31231">
        <v>31229</v>
      </c>
      <c r="O31231">
        <v>0.23073869163693628</v>
      </c>
      <c r="T31231">
        <v>31221</v>
      </c>
      <c r="U31231">
        <v>0.27110075352682333</v>
      </c>
    </row>
    <row r="31232" spans="14:21" x14ac:dyDescent="0.3">
      <c r="N31232">
        <v>31230</v>
      </c>
      <c r="O31232">
        <v>0.28721054392613732</v>
      </c>
      <c r="T31232">
        <v>31222</v>
      </c>
      <c r="U31232">
        <v>0.27110075352682333</v>
      </c>
    </row>
    <row r="31233" spans="14:21" x14ac:dyDescent="0.3">
      <c r="N31233">
        <v>31231</v>
      </c>
      <c r="O31233">
        <v>0.26667586660965165</v>
      </c>
      <c r="T31233">
        <v>31223</v>
      </c>
      <c r="U31233">
        <v>0.27110075352682333</v>
      </c>
    </row>
    <row r="31234" spans="14:21" x14ac:dyDescent="0.3">
      <c r="N31234">
        <v>31232</v>
      </c>
      <c r="O31234">
        <v>0.27645743107334619</v>
      </c>
      <c r="T31234">
        <v>31224</v>
      </c>
      <c r="U31234">
        <v>0.27110075352682333</v>
      </c>
    </row>
    <row r="31235" spans="14:21" x14ac:dyDescent="0.3">
      <c r="N31235">
        <v>31233</v>
      </c>
      <c r="O31235">
        <v>0.19847819372472678</v>
      </c>
      <c r="T31235">
        <v>31225</v>
      </c>
      <c r="U31235">
        <v>0.27110075352682333</v>
      </c>
    </row>
    <row r="31236" spans="14:21" x14ac:dyDescent="0.3">
      <c r="N31236">
        <v>31234</v>
      </c>
      <c r="O31236">
        <v>0.27967807791180233</v>
      </c>
      <c r="T31236">
        <v>31226</v>
      </c>
      <c r="U31236">
        <v>0.27110075352682333</v>
      </c>
    </row>
    <row r="31237" spans="14:21" x14ac:dyDescent="0.3">
      <c r="N31237">
        <v>31235</v>
      </c>
      <c r="O31237">
        <v>0.24038912492614328</v>
      </c>
      <c r="T31237">
        <v>31227</v>
      </c>
      <c r="U31237">
        <v>0.27110075352682333</v>
      </c>
    </row>
    <row r="31238" spans="14:21" x14ac:dyDescent="0.3">
      <c r="N31238">
        <v>31236</v>
      </c>
      <c r="O31238">
        <v>0.20246876371016892</v>
      </c>
      <c r="T31238">
        <v>31228</v>
      </c>
      <c r="U31238">
        <v>0.27110075352682333</v>
      </c>
    </row>
    <row r="31239" spans="14:21" x14ac:dyDescent="0.3">
      <c r="N31239">
        <v>31237</v>
      </c>
      <c r="O31239">
        <v>0.29154782436708543</v>
      </c>
      <c r="T31239">
        <v>31229</v>
      </c>
      <c r="U31239">
        <v>0.27110075352682333</v>
      </c>
    </row>
    <row r="31240" spans="14:21" x14ac:dyDescent="0.3">
      <c r="N31240">
        <v>31238</v>
      </c>
      <c r="O31240">
        <v>0.23367498776740256</v>
      </c>
      <c r="T31240">
        <v>31230</v>
      </c>
      <c r="U31240">
        <v>0.27110075352682333</v>
      </c>
    </row>
    <row r="31241" spans="14:21" x14ac:dyDescent="0.3">
      <c r="N31241">
        <v>31239</v>
      </c>
      <c r="O31241">
        <v>0.27138143330292952</v>
      </c>
      <c r="T31241">
        <v>31231</v>
      </c>
      <c r="U31241">
        <v>0.27110075352682333</v>
      </c>
    </row>
    <row r="31242" spans="14:21" x14ac:dyDescent="0.3">
      <c r="N31242">
        <v>31240</v>
      </c>
      <c r="O31242">
        <v>0.21376081608087749</v>
      </c>
      <c r="T31242">
        <v>31232</v>
      </c>
      <c r="U31242">
        <v>0.27110075352682333</v>
      </c>
    </row>
    <row r="31243" spans="14:21" x14ac:dyDescent="0.3">
      <c r="N31243">
        <v>31241</v>
      </c>
      <c r="O31243">
        <v>0.17285500258880968</v>
      </c>
      <c r="T31243">
        <v>31233</v>
      </c>
      <c r="U31243">
        <v>0.27110075352682333</v>
      </c>
    </row>
    <row r="31244" spans="14:21" x14ac:dyDescent="0.3">
      <c r="N31244">
        <v>31242</v>
      </c>
      <c r="O31244">
        <v>0.25577178063292622</v>
      </c>
      <c r="T31244">
        <v>31234</v>
      </c>
      <c r="U31244">
        <v>0.27110075352682333</v>
      </c>
    </row>
    <row r="31245" spans="14:21" x14ac:dyDescent="0.3">
      <c r="N31245">
        <v>31243</v>
      </c>
      <c r="O31245">
        <v>0.30643778127251686</v>
      </c>
      <c r="T31245">
        <v>31235</v>
      </c>
      <c r="U31245">
        <v>0.27110075352682333</v>
      </c>
    </row>
    <row r="31246" spans="14:21" x14ac:dyDescent="0.3">
      <c r="N31246">
        <v>31244</v>
      </c>
      <c r="O31246">
        <v>0.28726147460226631</v>
      </c>
      <c r="T31246">
        <v>31236</v>
      </c>
      <c r="U31246">
        <v>0.27110075352682333</v>
      </c>
    </row>
    <row r="31247" spans="14:21" x14ac:dyDescent="0.3">
      <c r="N31247">
        <v>31245</v>
      </c>
      <c r="O31247">
        <v>0.26207330410238344</v>
      </c>
      <c r="T31247">
        <v>31237</v>
      </c>
      <c r="U31247">
        <v>0.27110075352682333</v>
      </c>
    </row>
    <row r="31248" spans="14:21" x14ac:dyDescent="0.3">
      <c r="N31248">
        <v>31246</v>
      </c>
      <c r="O31248">
        <v>0.29018369530630528</v>
      </c>
      <c r="T31248">
        <v>31238</v>
      </c>
      <c r="U31248">
        <v>0.27110075352682333</v>
      </c>
    </row>
    <row r="31249" spans="14:21" x14ac:dyDescent="0.3">
      <c r="N31249">
        <v>31247</v>
      </c>
      <c r="O31249">
        <v>0.24897909120996081</v>
      </c>
      <c r="T31249">
        <v>31239</v>
      </c>
      <c r="U31249">
        <v>0.27110075352682333</v>
      </c>
    </row>
    <row r="31250" spans="14:21" x14ac:dyDescent="0.3">
      <c r="N31250">
        <v>31248</v>
      </c>
      <c r="O31250">
        <v>0.27263089924506878</v>
      </c>
      <c r="T31250">
        <v>31240</v>
      </c>
      <c r="U31250">
        <v>0.27110075352682333</v>
      </c>
    </row>
    <row r="31251" spans="14:21" x14ac:dyDescent="0.3">
      <c r="N31251">
        <v>31249</v>
      </c>
      <c r="O31251">
        <v>0.27198172382109159</v>
      </c>
      <c r="T31251">
        <v>31241</v>
      </c>
      <c r="U31251">
        <v>0.27110075352682333</v>
      </c>
    </row>
    <row r="31252" spans="14:21" x14ac:dyDescent="0.3">
      <c r="N31252">
        <v>31250</v>
      </c>
      <c r="O31252">
        <v>0.26365143518319456</v>
      </c>
      <c r="T31252">
        <v>31242</v>
      </c>
      <c r="U31252">
        <v>0.27110075352682333</v>
      </c>
    </row>
    <row r="31253" spans="14:21" x14ac:dyDescent="0.3">
      <c r="N31253">
        <v>31251</v>
      </c>
      <c r="O31253">
        <v>0.26684895829644001</v>
      </c>
      <c r="T31253">
        <v>31243</v>
      </c>
      <c r="U31253">
        <v>0.27110075352682333</v>
      </c>
    </row>
    <row r="31254" spans="14:21" x14ac:dyDescent="0.3">
      <c r="N31254">
        <v>31252</v>
      </c>
      <c r="O31254">
        <v>0.22158865647747686</v>
      </c>
      <c r="T31254">
        <v>31244</v>
      </c>
      <c r="U31254">
        <v>0.27110075352682333</v>
      </c>
    </row>
    <row r="31255" spans="14:21" x14ac:dyDescent="0.3">
      <c r="N31255">
        <v>31253</v>
      </c>
      <c r="O31255">
        <v>0.28249822193837709</v>
      </c>
      <c r="T31255">
        <v>31245</v>
      </c>
      <c r="U31255">
        <v>0.27110075352682333</v>
      </c>
    </row>
    <row r="31256" spans="14:21" x14ac:dyDescent="0.3">
      <c r="N31256">
        <v>31254</v>
      </c>
      <c r="O31256">
        <v>0.25072405979184392</v>
      </c>
      <c r="T31256">
        <v>31246</v>
      </c>
      <c r="U31256">
        <v>0.27110075352682333</v>
      </c>
    </row>
    <row r="31257" spans="14:21" x14ac:dyDescent="0.3">
      <c r="N31257">
        <v>31255</v>
      </c>
      <c r="O31257">
        <v>0.27932372339095712</v>
      </c>
      <c r="T31257">
        <v>31247</v>
      </c>
      <c r="U31257">
        <v>0.27110075352682333</v>
      </c>
    </row>
    <row r="31258" spans="14:21" x14ac:dyDescent="0.3">
      <c r="N31258">
        <v>31256</v>
      </c>
      <c r="O31258">
        <v>0.23566135959490545</v>
      </c>
      <c r="T31258">
        <v>31248</v>
      </c>
      <c r="U31258">
        <v>0.27110075352682333</v>
      </c>
    </row>
    <row r="31259" spans="14:21" x14ac:dyDescent="0.3">
      <c r="N31259">
        <v>31257</v>
      </c>
      <c r="O31259">
        <v>0.32099728556208135</v>
      </c>
      <c r="T31259">
        <v>31249</v>
      </c>
      <c r="U31259">
        <v>0.27110075352682333</v>
      </c>
    </row>
    <row r="31260" spans="14:21" x14ac:dyDescent="0.3">
      <c r="N31260">
        <v>31258</v>
      </c>
      <c r="O31260">
        <v>0.29116471775016606</v>
      </c>
      <c r="T31260">
        <v>31250</v>
      </c>
      <c r="U31260">
        <v>0.27110075352682333</v>
      </c>
    </row>
    <row r="31261" spans="14:21" x14ac:dyDescent="0.3">
      <c r="N31261">
        <v>31259</v>
      </c>
      <c r="O31261">
        <v>0.17903893855337719</v>
      </c>
      <c r="T31261">
        <v>31251</v>
      </c>
      <c r="U31261">
        <v>0.27110075352682333</v>
      </c>
    </row>
    <row r="31262" spans="14:21" x14ac:dyDescent="0.3">
      <c r="N31262">
        <v>31260</v>
      </c>
      <c r="O31262">
        <v>0.28402101561025639</v>
      </c>
      <c r="T31262">
        <v>31252</v>
      </c>
      <c r="U31262">
        <v>0.27110075352682333</v>
      </c>
    </row>
    <row r="31263" spans="14:21" x14ac:dyDescent="0.3">
      <c r="N31263">
        <v>31261</v>
      </c>
      <c r="O31263">
        <v>0.24820572297160101</v>
      </c>
      <c r="T31263">
        <v>31253</v>
      </c>
      <c r="U31263">
        <v>0.27110075352682333</v>
      </c>
    </row>
    <row r="31264" spans="14:21" x14ac:dyDescent="0.3">
      <c r="N31264">
        <v>31262</v>
      </c>
      <c r="O31264">
        <v>0.30593295568798379</v>
      </c>
      <c r="T31264">
        <v>31254</v>
      </c>
      <c r="U31264">
        <v>0.27110075352682333</v>
      </c>
    </row>
    <row r="31265" spans="14:21" x14ac:dyDescent="0.3">
      <c r="N31265">
        <v>31263</v>
      </c>
      <c r="O31265">
        <v>0.24171820134155664</v>
      </c>
      <c r="T31265">
        <v>31255</v>
      </c>
      <c r="U31265">
        <v>0.27110075352682333</v>
      </c>
    </row>
    <row r="31266" spans="14:21" x14ac:dyDescent="0.3">
      <c r="N31266">
        <v>31264</v>
      </c>
      <c r="O31266">
        <v>0.26368080363926338</v>
      </c>
      <c r="T31266">
        <v>31256</v>
      </c>
      <c r="U31266">
        <v>0.27110075352682333</v>
      </c>
    </row>
    <row r="31267" spans="14:21" x14ac:dyDescent="0.3">
      <c r="N31267">
        <v>31265</v>
      </c>
      <c r="O31267">
        <v>0.26826306402257838</v>
      </c>
      <c r="T31267">
        <v>31257</v>
      </c>
      <c r="U31267">
        <v>0.27110075352682333</v>
      </c>
    </row>
    <row r="31268" spans="14:21" x14ac:dyDescent="0.3">
      <c r="N31268">
        <v>31266</v>
      </c>
      <c r="O31268">
        <v>0.25856861660731095</v>
      </c>
      <c r="T31268">
        <v>31258</v>
      </c>
      <c r="U31268">
        <v>0.27110075352682333</v>
      </c>
    </row>
    <row r="31269" spans="14:21" x14ac:dyDescent="0.3">
      <c r="N31269">
        <v>31267</v>
      </c>
      <c r="O31269">
        <v>0.27092516670657868</v>
      </c>
      <c r="T31269">
        <v>31259</v>
      </c>
      <c r="U31269">
        <v>0.27110075352682333</v>
      </c>
    </row>
    <row r="31270" spans="14:21" x14ac:dyDescent="0.3">
      <c r="N31270">
        <v>31268</v>
      </c>
      <c r="O31270">
        <v>0.27421566896901595</v>
      </c>
      <c r="T31270">
        <v>31260</v>
      </c>
      <c r="U31270">
        <v>0.27110075352682333</v>
      </c>
    </row>
    <row r="31271" spans="14:21" x14ac:dyDescent="0.3">
      <c r="N31271">
        <v>31269</v>
      </c>
      <c r="O31271">
        <v>0.28768107579571867</v>
      </c>
      <c r="T31271">
        <v>31261</v>
      </c>
      <c r="U31271">
        <v>0.27110075352682333</v>
      </c>
    </row>
    <row r="31272" spans="14:21" x14ac:dyDescent="0.3">
      <c r="N31272">
        <v>31270</v>
      </c>
      <c r="O31272">
        <v>0.25229603312928917</v>
      </c>
      <c r="T31272">
        <v>31262</v>
      </c>
      <c r="U31272">
        <v>0.27110075352682333</v>
      </c>
    </row>
    <row r="31273" spans="14:21" x14ac:dyDescent="0.3">
      <c r="N31273">
        <v>31271</v>
      </c>
      <c r="O31273">
        <v>0.27468024464512725</v>
      </c>
      <c r="T31273">
        <v>31263</v>
      </c>
      <c r="U31273">
        <v>0.27110075352682333</v>
      </c>
    </row>
    <row r="31274" spans="14:21" x14ac:dyDescent="0.3">
      <c r="N31274">
        <v>31272</v>
      </c>
      <c r="O31274">
        <v>0.23647141723741921</v>
      </c>
      <c r="T31274">
        <v>31264</v>
      </c>
      <c r="U31274">
        <v>0.27110075352682333</v>
      </c>
    </row>
    <row r="31275" spans="14:21" x14ac:dyDescent="0.3">
      <c r="N31275">
        <v>31273</v>
      </c>
      <c r="O31275">
        <v>0.27406032347888165</v>
      </c>
      <c r="T31275">
        <v>31265</v>
      </c>
      <c r="U31275">
        <v>0.27110075352682333</v>
      </c>
    </row>
    <row r="31276" spans="14:21" x14ac:dyDescent="0.3">
      <c r="N31276">
        <v>31274</v>
      </c>
      <c r="O31276">
        <v>0.26961030654271023</v>
      </c>
      <c r="T31276">
        <v>31266</v>
      </c>
      <c r="U31276">
        <v>0.27110075352682333</v>
      </c>
    </row>
    <row r="31277" spans="14:21" x14ac:dyDescent="0.3">
      <c r="N31277">
        <v>31275</v>
      </c>
      <c r="O31277">
        <v>0.31357770465164059</v>
      </c>
      <c r="T31277">
        <v>31267</v>
      </c>
      <c r="U31277">
        <v>0.27110075352682333</v>
      </c>
    </row>
    <row r="31278" spans="14:21" x14ac:dyDescent="0.3">
      <c r="N31278">
        <v>31276</v>
      </c>
      <c r="O31278">
        <v>0.27053799628419561</v>
      </c>
      <c r="T31278">
        <v>31268</v>
      </c>
      <c r="U31278">
        <v>0.27110075352682333</v>
      </c>
    </row>
    <row r="31279" spans="14:21" x14ac:dyDescent="0.3">
      <c r="N31279">
        <v>31277</v>
      </c>
      <c r="O31279">
        <v>0.27645743107334619</v>
      </c>
      <c r="T31279">
        <v>31269</v>
      </c>
      <c r="U31279">
        <v>0.27110075352682333</v>
      </c>
    </row>
    <row r="31280" spans="14:21" x14ac:dyDescent="0.3">
      <c r="N31280">
        <v>31278</v>
      </c>
      <c r="O31280">
        <v>0.25324448397344818</v>
      </c>
      <c r="T31280">
        <v>31270</v>
      </c>
      <c r="U31280">
        <v>0.27110075352682333</v>
      </c>
    </row>
    <row r="31281" spans="14:21" x14ac:dyDescent="0.3">
      <c r="N31281">
        <v>31279</v>
      </c>
      <c r="O31281">
        <v>0.22477002434511609</v>
      </c>
      <c r="T31281">
        <v>31271</v>
      </c>
      <c r="U31281">
        <v>0.27110075352682333</v>
      </c>
    </row>
    <row r="31282" spans="14:21" x14ac:dyDescent="0.3">
      <c r="N31282">
        <v>31280</v>
      </c>
      <c r="O31282">
        <v>0.27308543242418559</v>
      </c>
      <c r="T31282">
        <v>31272</v>
      </c>
      <c r="U31282">
        <v>0.27110075352682333</v>
      </c>
    </row>
    <row r="31283" spans="14:21" x14ac:dyDescent="0.3">
      <c r="N31283">
        <v>31281</v>
      </c>
      <c r="O31283">
        <v>0.2769377315886295</v>
      </c>
      <c r="T31283">
        <v>31273</v>
      </c>
      <c r="U31283">
        <v>0.27110075352682333</v>
      </c>
    </row>
    <row r="31284" spans="14:21" x14ac:dyDescent="0.3">
      <c r="N31284">
        <v>31282</v>
      </c>
      <c r="O31284">
        <v>0.29814921732915078</v>
      </c>
      <c r="T31284">
        <v>31274</v>
      </c>
      <c r="U31284">
        <v>0.27110075352682333</v>
      </c>
    </row>
    <row r="31285" spans="14:21" x14ac:dyDescent="0.3">
      <c r="N31285">
        <v>31283</v>
      </c>
      <c r="O31285">
        <v>0.23680774574168331</v>
      </c>
      <c r="T31285">
        <v>31275</v>
      </c>
      <c r="U31285">
        <v>0.27110075352682333</v>
      </c>
    </row>
    <row r="31286" spans="14:21" x14ac:dyDescent="0.3">
      <c r="N31286">
        <v>31284</v>
      </c>
      <c r="O31286">
        <v>0.27627741459942945</v>
      </c>
      <c r="T31286">
        <v>31276</v>
      </c>
      <c r="U31286">
        <v>0.27110075352682333</v>
      </c>
    </row>
    <row r="31287" spans="14:21" x14ac:dyDescent="0.3">
      <c r="N31287">
        <v>31285</v>
      </c>
      <c r="O31287">
        <v>0.23370449529270151</v>
      </c>
      <c r="T31287">
        <v>31277</v>
      </c>
      <c r="U31287">
        <v>0.27110075352682333</v>
      </c>
    </row>
    <row r="31288" spans="14:21" x14ac:dyDescent="0.3">
      <c r="N31288">
        <v>31286</v>
      </c>
      <c r="O31288">
        <v>0.20432638143158094</v>
      </c>
      <c r="T31288">
        <v>31278</v>
      </c>
      <c r="U31288">
        <v>0.27110075352682333</v>
      </c>
    </row>
    <row r="31289" spans="14:21" x14ac:dyDescent="0.3">
      <c r="N31289">
        <v>31287</v>
      </c>
      <c r="O31289">
        <v>0.26932659716205681</v>
      </c>
      <c r="T31289">
        <v>31279</v>
      </c>
      <c r="U31289">
        <v>0.27110075352682333</v>
      </c>
    </row>
    <row r="31290" spans="14:21" x14ac:dyDescent="0.3">
      <c r="N31290">
        <v>31288</v>
      </c>
      <c r="O31290">
        <v>0.20682921484999828</v>
      </c>
      <c r="T31290">
        <v>31280</v>
      </c>
      <c r="U31290">
        <v>0.27110075352682333</v>
      </c>
    </row>
    <row r="31291" spans="14:21" x14ac:dyDescent="0.3">
      <c r="N31291">
        <v>31289</v>
      </c>
      <c r="O31291">
        <v>0.26841731190353035</v>
      </c>
      <c r="T31291">
        <v>31281</v>
      </c>
      <c r="U31291">
        <v>0.27110075352682333</v>
      </c>
    </row>
    <row r="31292" spans="14:21" x14ac:dyDescent="0.3">
      <c r="N31292">
        <v>31290</v>
      </c>
      <c r="O31292">
        <v>0.23885055623239373</v>
      </c>
      <c r="T31292">
        <v>31282</v>
      </c>
      <c r="U31292">
        <v>0.27110075352682333</v>
      </c>
    </row>
    <row r="31293" spans="14:21" x14ac:dyDescent="0.3">
      <c r="N31293">
        <v>31291</v>
      </c>
      <c r="O31293">
        <v>0.26274482351825962</v>
      </c>
      <c r="T31293">
        <v>31283</v>
      </c>
      <c r="U31293">
        <v>0.27110075352682333</v>
      </c>
    </row>
    <row r="31294" spans="14:21" x14ac:dyDescent="0.3">
      <c r="N31294">
        <v>31292</v>
      </c>
      <c r="O31294">
        <v>0.25142218341752609</v>
      </c>
      <c r="T31294">
        <v>31284</v>
      </c>
      <c r="U31294">
        <v>0.27110075352682333</v>
      </c>
    </row>
    <row r="31295" spans="14:21" x14ac:dyDescent="0.3">
      <c r="N31295">
        <v>31293</v>
      </c>
      <c r="O31295">
        <v>0.29077657043607802</v>
      </c>
      <c r="T31295">
        <v>31285</v>
      </c>
      <c r="U31295">
        <v>0.27110075352682333</v>
      </c>
    </row>
    <row r="31296" spans="14:21" x14ac:dyDescent="0.3">
      <c r="N31296">
        <v>31294</v>
      </c>
      <c r="O31296">
        <v>0.28138222546664093</v>
      </c>
      <c r="T31296">
        <v>31286</v>
      </c>
      <c r="U31296">
        <v>0.27110075352682333</v>
      </c>
    </row>
    <row r="31297" spans="14:21" x14ac:dyDescent="0.3">
      <c r="N31297">
        <v>31295</v>
      </c>
      <c r="O31297">
        <v>0.28051834263481229</v>
      </c>
      <c r="T31297">
        <v>31287</v>
      </c>
      <c r="U31297">
        <v>0.27110075352682333</v>
      </c>
    </row>
    <row r="31298" spans="14:21" x14ac:dyDescent="0.3">
      <c r="N31298">
        <v>31296</v>
      </c>
      <c r="O31298">
        <v>0.26923709688374414</v>
      </c>
      <c r="T31298">
        <v>31288</v>
      </c>
      <c r="U31298">
        <v>0.27110075352682333</v>
      </c>
    </row>
    <row r="31299" spans="14:21" x14ac:dyDescent="0.3">
      <c r="N31299">
        <v>31297</v>
      </c>
      <c r="O31299">
        <v>0.31570060203217049</v>
      </c>
      <c r="T31299">
        <v>31289</v>
      </c>
      <c r="U31299">
        <v>0.27110075352682333</v>
      </c>
    </row>
    <row r="31300" spans="14:21" x14ac:dyDescent="0.3">
      <c r="N31300">
        <v>31298</v>
      </c>
      <c r="O31300">
        <v>0.2573588481114833</v>
      </c>
      <c r="T31300">
        <v>31290</v>
      </c>
      <c r="U31300">
        <v>0.27110075352682333</v>
      </c>
    </row>
    <row r="31301" spans="14:21" x14ac:dyDescent="0.3">
      <c r="N31301">
        <v>31299</v>
      </c>
      <c r="O31301">
        <v>0.22642489491096057</v>
      </c>
      <c r="T31301">
        <v>31291</v>
      </c>
      <c r="U31301">
        <v>0.27110075352682333</v>
      </c>
    </row>
    <row r="31302" spans="14:21" x14ac:dyDescent="0.3">
      <c r="N31302">
        <v>31300</v>
      </c>
      <c r="O31302">
        <v>0.28433637824300356</v>
      </c>
      <c r="T31302">
        <v>31292</v>
      </c>
      <c r="U31302">
        <v>0.27110075352682333</v>
      </c>
    </row>
    <row r="31303" spans="14:21" x14ac:dyDescent="0.3">
      <c r="N31303">
        <v>31301</v>
      </c>
      <c r="O31303">
        <v>0.2265252788021615</v>
      </c>
      <c r="T31303">
        <v>31293</v>
      </c>
      <c r="U31303">
        <v>0.27110075352682333</v>
      </c>
    </row>
    <row r="31304" spans="14:21" x14ac:dyDescent="0.3">
      <c r="N31304">
        <v>31302</v>
      </c>
      <c r="O31304">
        <v>0.26549700257068271</v>
      </c>
      <c r="T31304">
        <v>31294</v>
      </c>
      <c r="U31304">
        <v>0.27110075352682333</v>
      </c>
    </row>
    <row r="31305" spans="14:21" x14ac:dyDescent="0.3">
      <c r="N31305">
        <v>31303</v>
      </c>
      <c r="O31305">
        <v>0.28176653093690196</v>
      </c>
      <c r="T31305">
        <v>31295</v>
      </c>
      <c r="U31305">
        <v>0.27110075352682333</v>
      </c>
    </row>
    <row r="31306" spans="14:21" x14ac:dyDescent="0.3">
      <c r="N31306">
        <v>31304</v>
      </c>
      <c r="O31306">
        <v>0.28787624843317411</v>
      </c>
      <c r="T31306">
        <v>31296</v>
      </c>
      <c r="U31306">
        <v>0.27110075352682333</v>
      </c>
    </row>
    <row r="31307" spans="14:21" x14ac:dyDescent="0.3">
      <c r="N31307">
        <v>31305</v>
      </c>
      <c r="O31307">
        <v>0.23987467015876973</v>
      </c>
      <c r="T31307">
        <v>31297</v>
      </c>
      <c r="U31307">
        <v>0.27110075352682333</v>
      </c>
    </row>
    <row r="31308" spans="14:21" x14ac:dyDescent="0.3">
      <c r="N31308">
        <v>31306</v>
      </c>
      <c r="O31308">
        <v>0.28913760071255556</v>
      </c>
      <c r="T31308">
        <v>31298</v>
      </c>
      <c r="U31308">
        <v>0.27110075352682333</v>
      </c>
    </row>
    <row r="31309" spans="14:21" x14ac:dyDescent="0.3">
      <c r="N31309">
        <v>31307</v>
      </c>
      <c r="O31309">
        <v>0.27181530074300542</v>
      </c>
      <c r="T31309">
        <v>31299</v>
      </c>
      <c r="U31309">
        <v>0.27110075352682333</v>
      </c>
    </row>
    <row r="31310" spans="14:21" x14ac:dyDescent="0.3">
      <c r="N31310">
        <v>31308</v>
      </c>
      <c r="O31310">
        <v>0.26549197044380296</v>
      </c>
      <c r="T31310">
        <v>31300</v>
      </c>
      <c r="U31310">
        <v>0.27110075352682333</v>
      </c>
    </row>
    <row r="31311" spans="14:21" x14ac:dyDescent="0.3">
      <c r="N31311">
        <v>31309</v>
      </c>
      <c r="O31311">
        <v>0.27279841274481625</v>
      </c>
      <c r="T31311">
        <v>31301</v>
      </c>
      <c r="U31311">
        <v>0.27110075352682333</v>
      </c>
    </row>
    <row r="31312" spans="14:21" x14ac:dyDescent="0.3">
      <c r="N31312">
        <v>31310</v>
      </c>
      <c r="O31312">
        <v>0.27116951676565204</v>
      </c>
      <c r="T31312">
        <v>31302</v>
      </c>
      <c r="U31312">
        <v>0.27110075352682333</v>
      </c>
    </row>
    <row r="31313" spans="14:21" x14ac:dyDescent="0.3">
      <c r="N31313">
        <v>31311</v>
      </c>
      <c r="O31313">
        <v>0.27864298474944876</v>
      </c>
      <c r="T31313">
        <v>31303</v>
      </c>
      <c r="U31313">
        <v>0.27110075352682333</v>
      </c>
    </row>
    <row r="31314" spans="14:21" x14ac:dyDescent="0.3">
      <c r="N31314">
        <v>31312</v>
      </c>
      <c r="O31314">
        <v>0.25927354369502609</v>
      </c>
      <c r="T31314">
        <v>31304</v>
      </c>
      <c r="U31314">
        <v>0.27110075352682333</v>
      </c>
    </row>
    <row r="31315" spans="14:21" x14ac:dyDescent="0.3">
      <c r="N31315">
        <v>31313</v>
      </c>
      <c r="O31315">
        <v>0.27947338155569645</v>
      </c>
      <c r="T31315">
        <v>31305</v>
      </c>
      <c r="U31315">
        <v>0.27110075352682333</v>
      </c>
    </row>
    <row r="31316" spans="14:21" x14ac:dyDescent="0.3">
      <c r="N31316">
        <v>31314</v>
      </c>
      <c r="O31316">
        <v>0.28265679661287557</v>
      </c>
      <c r="T31316">
        <v>31306</v>
      </c>
      <c r="U31316">
        <v>0.27110075352682333</v>
      </c>
    </row>
    <row r="31317" spans="14:21" x14ac:dyDescent="0.3">
      <c r="N31317">
        <v>31315</v>
      </c>
      <c r="O31317">
        <v>0.26082573887155736</v>
      </c>
      <c r="T31317">
        <v>31307</v>
      </c>
      <c r="U31317">
        <v>0.27110075352682333</v>
      </c>
    </row>
    <row r="31318" spans="14:21" x14ac:dyDescent="0.3">
      <c r="N31318">
        <v>31316</v>
      </c>
      <c r="O31318">
        <v>0.25852284753577703</v>
      </c>
      <c r="T31318">
        <v>31308</v>
      </c>
      <c r="U31318">
        <v>0.27110075352682333</v>
      </c>
    </row>
    <row r="31319" spans="14:21" x14ac:dyDescent="0.3">
      <c r="N31319">
        <v>31317</v>
      </c>
      <c r="O31319">
        <v>0.22829619626541484</v>
      </c>
      <c r="T31319">
        <v>31309</v>
      </c>
      <c r="U31319">
        <v>0.27110075352682333</v>
      </c>
    </row>
    <row r="31320" spans="14:21" x14ac:dyDescent="0.3">
      <c r="N31320">
        <v>31318</v>
      </c>
      <c r="O31320">
        <v>0.29909147800011932</v>
      </c>
      <c r="T31320">
        <v>31310</v>
      </c>
      <c r="U31320">
        <v>0.27110075352682333</v>
      </c>
    </row>
    <row r="31321" spans="14:21" x14ac:dyDescent="0.3">
      <c r="N31321">
        <v>31319</v>
      </c>
      <c r="O31321">
        <v>0.27473726262316739</v>
      </c>
      <c r="T31321">
        <v>31311</v>
      </c>
      <c r="U31321">
        <v>0.27110075352682333</v>
      </c>
    </row>
    <row r="31322" spans="14:21" x14ac:dyDescent="0.3">
      <c r="N31322">
        <v>31320</v>
      </c>
      <c r="O31322">
        <v>0.22589120844562138</v>
      </c>
      <c r="T31322">
        <v>31312</v>
      </c>
      <c r="U31322">
        <v>0.27110075352682333</v>
      </c>
    </row>
    <row r="31323" spans="14:21" x14ac:dyDescent="0.3">
      <c r="N31323">
        <v>31321</v>
      </c>
      <c r="O31323">
        <v>0.23601021651270609</v>
      </c>
      <c r="T31323">
        <v>31313</v>
      </c>
      <c r="U31323">
        <v>0.27110075352682333</v>
      </c>
    </row>
    <row r="31324" spans="14:21" x14ac:dyDescent="0.3">
      <c r="N31324">
        <v>31322</v>
      </c>
      <c r="O31324">
        <v>0.24064722320715806</v>
      </c>
      <c r="T31324">
        <v>31314</v>
      </c>
      <c r="U31324">
        <v>0.27110075352682333</v>
      </c>
    </row>
    <row r="31325" spans="14:21" x14ac:dyDescent="0.3">
      <c r="N31325">
        <v>31323</v>
      </c>
      <c r="O31325">
        <v>0.26636824809328197</v>
      </c>
      <c r="T31325">
        <v>31315</v>
      </c>
      <c r="U31325">
        <v>0.27110075352682333</v>
      </c>
    </row>
    <row r="31326" spans="14:21" x14ac:dyDescent="0.3">
      <c r="N31326">
        <v>31324</v>
      </c>
      <c r="O31326">
        <v>0.20246876371016892</v>
      </c>
      <c r="T31326">
        <v>31316</v>
      </c>
      <c r="U31326">
        <v>0.27110075352682333</v>
      </c>
    </row>
    <row r="31327" spans="14:21" x14ac:dyDescent="0.3">
      <c r="N31327">
        <v>31325</v>
      </c>
      <c r="O31327">
        <v>0.25458121873729167</v>
      </c>
      <c r="T31327">
        <v>31317</v>
      </c>
      <c r="U31327">
        <v>0.27110075352682333</v>
      </c>
    </row>
    <row r="31328" spans="14:21" x14ac:dyDescent="0.3">
      <c r="N31328">
        <v>31326</v>
      </c>
      <c r="O31328">
        <v>0.26350649328579046</v>
      </c>
      <c r="T31328">
        <v>31318</v>
      </c>
      <c r="U31328">
        <v>0.27110075352682333</v>
      </c>
    </row>
    <row r="31329" spans="14:21" x14ac:dyDescent="0.3">
      <c r="N31329">
        <v>31327</v>
      </c>
      <c r="O31329">
        <v>0.24440562990764228</v>
      </c>
      <c r="T31329">
        <v>31319</v>
      </c>
      <c r="U31329">
        <v>0.27110075352682333</v>
      </c>
    </row>
    <row r="31330" spans="14:21" x14ac:dyDescent="0.3">
      <c r="N31330">
        <v>31328</v>
      </c>
      <c r="O31330">
        <v>0.2352812193648724</v>
      </c>
      <c r="T31330">
        <v>31320</v>
      </c>
      <c r="U31330">
        <v>0.27110075352682333</v>
      </c>
    </row>
    <row r="31331" spans="14:21" x14ac:dyDescent="0.3">
      <c r="N31331">
        <v>31329</v>
      </c>
      <c r="O31331">
        <v>0.2301396707067937</v>
      </c>
      <c r="T31331">
        <v>31321</v>
      </c>
      <c r="U31331">
        <v>0.27110075352682333</v>
      </c>
    </row>
    <row r="31332" spans="14:21" x14ac:dyDescent="0.3">
      <c r="N31332">
        <v>31330</v>
      </c>
      <c r="O31332">
        <v>0.25072405979184392</v>
      </c>
      <c r="T31332">
        <v>31322</v>
      </c>
      <c r="U31332">
        <v>0.27110075352682333</v>
      </c>
    </row>
    <row r="31333" spans="14:21" x14ac:dyDescent="0.3">
      <c r="N31333">
        <v>31331</v>
      </c>
      <c r="O31333">
        <v>0.25389542617317606</v>
      </c>
      <c r="T31333">
        <v>31323</v>
      </c>
      <c r="U31333">
        <v>0.27110075352682333</v>
      </c>
    </row>
    <row r="31334" spans="14:21" x14ac:dyDescent="0.3">
      <c r="N31334">
        <v>31332</v>
      </c>
      <c r="O31334">
        <v>0.24074547760090964</v>
      </c>
      <c r="T31334">
        <v>31324</v>
      </c>
      <c r="U31334">
        <v>0.27110075352682333</v>
      </c>
    </row>
    <row r="31335" spans="14:21" x14ac:dyDescent="0.3">
      <c r="N31335">
        <v>31333</v>
      </c>
      <c r="O31335">
        <v>0.27919563341019032</v>
      </c>
      <c r="T31335">
        <v>31325</v>
      </c>
      <c r="U31335">
        <v>0.27110075352682333</v>
      </c>
    </row>
    <row r="31336" spans="14:21" x14ac:dyDescent="0.3">
      <c r="N31336">
        <v>31334</v>
      </c>
      <c r="O31336">
        <v>0.235738196110472</v>
      </c>
      <c r="T31336">
        <v>31326</v>
      </c>
      <c r="U31336">
        <v>0.27110075352682333</v>
      </c>
    </row>
    <row r="31337" spans="14:21" x14ac:dyDescent="0.3">
      <c r="N31337">
        <v>31335</v>
      </c>
      <c r="O31337">
        <v>0.27198172382109159</v>
      </c>
      <c r="T31337">
        <v>31327</v>
      </c>
      <c r="U31337">
        <v>0.27110075352682333</v>
      </c>
    </row>
    <row r="31338" spans="14:21" x14ac:dyDescent="0.3">
      <c r="N31338">
        <v>31336</v>
      </c>
      <c r="O31338">
        <v>0.23418564850826554</v>
      </c>
      <c r="T31338">
        <v>31328</v>
      </c>
      <c r="U31338">
        <v>0.27110075352682333</v>
      </c>
    </row>
    <row r="31339" spans="14:21" x14ac:dyDescent="0.3">
      <c r="N31339">
        <v>31337</v>
      </c>
      <c r="O31339">
        <v>0.27165764017618937</v>
      </c>
      <c r="T31339">
        <v>31329</v>
      </c>
      <c r="U31339">
        <v>0.27110075352682333</v>
      </c>
    </row>
    <row r="31340" spans="14:21" x14ac:dyDescent="0.3">
      <c r="N31340">
        <v>31338</v>
      </c>
      <c r="O31340">
        <v>0.24584938212450863</v>
      </c>
      <c r="T31340">
        <v>31330</v>
      </c>
      <c r="U31340">
        <v>0.27110075352682333</v>
      </c>
    </row>
    <row r="31341" spans="14:21" x14ac:dyDescent="0.3">
      <c r="N31341">
        <v>31339</v>
      </c>
      <c r="O31341">
        <v>0.28895610215598561</v>
      </c>
      <c r="T31341">
        <v>31331</v>
      </c>
      <c r="U31341">
        <v>0.27110075352682333</v>
      </c>
    </row>
    <row r="31342" spans="14:21" x14ac:dyDescent="0.3">
      <c r="N31342">
        <v>31340</v>
      </c>
      <c r="O31342">
        <v>0.27632069512479096</v>
      </c>
      <c r="T31342">
        <v>31332</v>
      </c>
      <c r="U31342">
        <v>0.27110075352682333</v>
      </c>
    </row>
    <row r="31343" spans="14:21" x14ac:dyDescent="0.3">
      <c r="N31343">
        <v>31341</v>
      </c>
      <c r="O31343">
        <v>0.26577677099795571</v>
      </c>
      <c r="T31343">
        <v>31333</v>
      </c>
      <c r="U31343">
        <v>0.27110075352682333</v>
      </c>
    </row>
    <row r="31344" spans="14:21" x14ac:dyDescent="0.3">
      <c r="N31344">
        <v>31342</v>
      </c>
      <c r="O31344">
        <v>0.29894296712737056</v>
      </c>
      <c r="T31344">
        <v>31334</v>
      </c>
      <c r="U31344">
        <v>0.27110075352682333</v>
      </c>
    </row>
    <row r="31345" spans="14:21" x14ac:dyDescent="0.3">
      <c r="N31345">
        <v>31343</v>
      </c>
      <c r="O31345">
        <v>0.30701244669255429</v>
      </c>
      <c r="T31345">
        <v>31335</v>
      </c>
      <c r="U31345">
        <v>0.27110075352682333</v>
      </c>
    </row>
    <row r="31346" spans="14:21" x14ac:dyDescent="0.3">
      <c r="N31346">
        <v>31344</v>
      </c>
      <c r="O31346">
        <v>0.24649085000950471</v>
      </c>
      <c r="T31346">
        <v>31336</v>
      </c>
      <c r="U31346">
        <v>0.27110075352682333</v>
      </c>
    </row>
    <row r="31347" spans="14:21" x14ac:dyDescent="0.3">
      <c r="N31347">
        <v>31345</v>
      </c>
      <c r="O31347">
        <v>0.27263089924506878</v>
      </c>
      <c r="T31347">
        <v>31337</v>
      </c>
      <c r="U31347">
        <v>0.27110075352682333</v>
      </c>
    </row>
    <row r="31348" spans="14:21" x14ac:dyDescent="0.3">
      <c r="N31348">
        <v>31346</v>
      </c>
      <c r="O31348">
        <v>0.26918036663612799</v>
      </c>
      <c r="T31348">
        <v>31338</v>
      </c>
      <c r="U31348">
        <v>0.27110075352682333</v>
      </c>
    </row>
    <row r="31349" spans="14:21" x14ac:dyDescent="0.3">
      <c r="N31349">
        <v>31347</v>
      </c>
      <c r="O31349">
        <v>0.2108743884345872</v>
      </c>
      <c r="T31349">
        <v>31339</v>
      </c>
      <c r="U31349">
        <v>0.27110075352682333</v>
      </c>
    </row>
    <row r="31350" spans="14:21" x14ac:dyDescent="0.3">
      <c r="N31350">
        <v>31348</v>
      </c>
      <c r="O31350">
        <v>0.25209062067307719</v>
      </c>
      <c r="T31350">
        <v>31340</v>
      </c>
      <c r="U31350">
        <v>0.27110075352682333</v>
      </c>
    </row>
    <row r="31351" spans="14:21" x14ac:dyDescent="0.3">
      <c r="N31351">
        <v>31349</v>
      </c>
      <c r="O31351">
        <v>0.30158061294856831</v>
      </c>
      <c r="T31351">
        <v>31341</v>
      </c>
      <c r="U31351">
        <v>0.27110075352682333</v>
      </c>
    </row>
    <row r="31352" spans="14:21" x14ac:dyDescent="0.3">
      <c r="N31352">
        <v>31350</v>
      </c>
      <c r="O31352">
        <v>0.26958449412530361</v>
      </c>
      <c r="T31352">
        <v>31342</v>
      </c>
      <c r="U31352">
        <v>0.27110075352682333</v>
      </c>
    </row>
    <row r="31353" spans="14:21" x14ac:dyDescent="0.3">
      <c r="N31353">
        <v>31351</v>
      </c>
      <c r="O31353">
        <v>0.21957541252970414</v>
      </c>
      <c r="T31353">
        <v>31343</v>
      </c>
      <c r="U31353">
        <v>0.27110075352682333</v>
      </c>
    </row>
    <row r="31354" spans="14:21" x14ac:dyDescent="0.3">
      <c r="N31354">
        <v>31352</v>
      </c>
      <c r="O31354">
        <v>0.26118624198853158</v>
      </c>
      <c r="T31354">
        <v>31344</v>
      </c>
      <c r="U31354">
        <v>0.27110075352682333</v>
      </c>
    </row>
    <row r="31355" spans="14:21" x14ac:dyDescent="0.3">
      <c r="N31355">
        <v>31353</v>
      </c>
      <c r="O31355">
        <v>0.27519421906621594</v>
      </c>
      <c r="T31355">
        <v>31345</v>
      </c>
      <c r="U31355">
        <v>0.27110075352682333</v>
      </c>
    </row>
    <row r="31356" spans="14:21" x14ac:dyDescent="0.3">
      <c r="N31356">
        <v>31354</v>
      </c>
      <c r="O31356">
        <v>0.3939545439444162</v>
      </c>
      <c r="T31356">
        <v>31346</v>
      </c>
      <c r="U31356">
        <v>0.27110075352682333</v>
      </c>
    </row>
    <row r="31357" spans="14:21" x14ac:dyDescent="0.3">
      <c r="N31357">
        <v>31355</v>
      </c>
      <c r="O31357">
        <v>0.23994383232708083</v>
      </c>
      <c r="T31357">
        <v>31347</v>
      </c>
      <c r="U31357">
        <v>0.27110075352682333</v>
      </c>
    </row>
    <row r="31358" spans="14:21" x14ac:dyDescent="0.3">
      <c r="N31358">
        <v>31356</v>
      </c>
      <c r="O31358">
        <v>0.2670588795694897</v>
      </c>
      <c r="T31358">
        <v>31348</v>
      </c>
      <c r="U31358">
        <v>0.27110075352682333</v>
      </c>
    </row>
    <row r="31359" spans="14:21" x14ac:dyDescent="0.3">
      <c r="N31359">
        <v>31357</v>
      </c>
      <c r="O31359">
        <v>0.29614013993084565</v>
      </c>
      <c r="T31359">
        <v>31349</v>
      </c>
      <c r="U31359">
        <v>0.27110075352682333</v>
      </c>
    </row>
    <row r="31360" spans="14:21" x14ac:dyDescent="0.3">
      <c r="N31360">
        <v>31358</v>
      </c>
      <c r="O31360">
        <v>0.25604079601329988</v>
      </c>
      <c r="T31360">
        <v>31350</v>
      </c>
      <c r="U31360">
        <v>0.27110075352682333</v>
      </c>
    </row>
    <row r="31361" spans="14:21" x14ac:dyDescent="0.3">
      <c r="N31361">
        <v>31359</v>
      </c>
      <c r="O31361">
        <v>0.23492419819257021</v>
      </c>
      <c r="T31361">
        <v>31351</v>
      </c>
      <c r="U31361">
        <v>0.27110075352682333</v>
      </c>
    </row>
    <row r="31362" spans="14:21" x14ac:dyDescent="0.3">
      <c r="N31362">
        <v>31360</v>
      </c>
      <c r="O31362">
        <v>0.28241585892589449</v>
      </c>
      <c r="T31362">
        <v>31352</v>
      </c>
      <c r="U31362">
        <v>0.27110075352682333</v>
      </c>
    </row>
    <row r="31363" spans="14:21" x14ac:dyDescent="0.3">
      <c r="N31363">
        <v>31361</v>
      </c>
      <c r="O31363">
        <v>0.27568596566609022</v>
      </c>
      <c r="T31363">
        <v>31353</v>
      </c>
      <c r="U31363">
        <v>0.27110075352682333</v>
      </c>
    </row>
    <row r="31364" spans="14:21" x14ac:dyDescent="0.3">
      <c r="N31364">
        <v>31362</v>
      </c>
      <c r="O31364">
        <v>0.2790007063589704</v>
      </c>
      <c r="T31364">
        <v>31354</v>
      </c>
      <c r="U31364">
        <v>0.27110075352682333</v>
      </c>
    </row>
    <row r="31365" spans="14:21" x14ac:dyDescent="0.3">
      <c r="N31365">
        <v>31363</v>
      </c>
      <c r="O31365">
        <v>0.30891026998214455</v>
      </c>
      <c r="T31365">
        <v>31355</v>
      </c>
      <c r="U31365">
        <v>0.27110075352682333</v>
      </c>
    </row>
    <row r="31366" spans="14:21" x14ac:dyDescent="0.3">
      <c r="N31366">
        <v>31364</v>
      </c>
      <c r="O31366">
        <v>0.23821665107315756</v>
      </c>
      <c r="T31366">
        <v>31356</v>
      </c>
      <c r="U31366">
        <v>0.27110075352682333</v>
      </c>
    </row>
    <row r="31367" spans="14:21" x14ac:dyDescent="0.3">
      <c r="N31367">
        <v>31365</v>
      </c>
      <c r="O31367">
        <v>0.29013107797683202</v>
      </c>
      <c r="T31367">
        <v>31357</v>
      </c>
      <c r="U31367">
        <v>0.27110075352682333</v>
      </c>
    </row>
    <row r="31368" spans="14:21" x14ac:dyDescent="0.3">
      <c r="N31368">
        <v>31366</v>
      </c>
      <c r="O31368">
        <v>0.27662541128396267</v>
      </c>
      <c r="T31368">
        <v>31358</v>
      </c>
      <c r="U31368">
        <v>0.27110075352682333</v>
      </c>
    </row>
    <row r="31369" spans="14:21" x14ac:dyDescent="0.3">
      <c r="N31369">
        <v>31367</v>
      </c>
      <c r="O31369">
        <v>0.24477149256426534</v>
      </c>
      <c r="T31369">
        <v>31359</v>
      </c>
      <c r="U31369">
        <v>0.27110075352682333</v>
      </c>
    </row>
    <row r="31370" spans="14:21" x14ac:dyDescent="0.3">
      <c r="N31370">
        <v>31368</v>
      </c>
      <c r="O31370">
        <v>0.23367498776740256</v>
      </c>
      <c r="T31370">
        <v>31360</v>
      </c>
      <c r="U31370">
        <v>0.27110075352682333</v>
      </c>
    </row>
    <row r="31371" spans="14:21" x14ac:dyDescent="0.3">
      <c r="N31371">
        <v>31369</v>
      </c>
      <c r="O31371">
        <v>0.31453317347529564</v>
      </c>
      <c r="T31371">
        <v>31361</v>
      </c>
      <c r="U31371">
        <v>0.27110075352682333</v>
      </c>
    </row>
    <row r="31372" spans="14:21" x14ac:dyDescent="0.3">
      <c r="N31372">
        <v>31370</v>
      </c>
      <c r="O31372">
        <v>0.29081503524866803</v>
      </c>
      <c r="T31372">
        <v>31362</v>
      </c>
      <c r="U31372">
        <v>0.27110075352682333</v>
      </c>
    </row>
    <row r="31373" spans="14:21" x14ac:dyDescent="0.3">
      <c r="N31373">
        <v>31371</v>
      </c>
      <c r="O31373">
        <v>0.24977511746978387</v>
      </c>
      <c r="T31373">
        <v>31363</v>
      </c>
      <c r="U31373">
        <v>0.27110075352682333</v>
      </c>
    </row>
    <row r="31374" spans="14:21" x14ac:dyDescent="0.3">
      <c r="N31374">
        <v>31372</v>
      </c>
      <c r="O31374">
        <v>0.22919198088712642</v>
      </c>
      <c r="T31374">
        <v>31364</v>
      </c>
      <c r="U31374">
        <v>0.27110075352682333</v>
      </c>
    </row>
    <row r="31375" spans="14:21" x14ac:dyDescent="0.3">
      <c r="N31375">
        <v>31373</v>
      </c>
      <c r="O31375">
        <v>0.31403395594591471</v>
      </c>
      <c r="T31375">
        <v>31365</v>
      </c>
      <c r="U31375">
        <v>0.27110075352682333</v>
      </c>
    </row>
    <row r="31376" spans="14:21" x14ac:dyDescent="0.3">
      <c r="N31376">
        <v>31374</v>
      </c>
      <c r="O31376">
        <v>0.23112168216321538</v>
      </c>
      <c r="T31376">
        <v>31366</v>
      </c>
      <c r="U31376">
        <v>0.27110075352682333</v>
      </c>
    </row>
    <row r="31377" spans="14:21" x14ac:dyDescent="0.3">
      <c r="N31377">
        <v>31375</v>
      </c>
      <c r="O31377">
        <v>0.32099728556208135</v>
      </c>
      <c r="T31377">
        <v>31367</v>
      </c>
      <c r="U31377">
        <v>0.27110075352682333</v>
      </c>
    </row>
    <row r="31378" spans="14:21" x14ac:dyDescent="0.3">
      <c r="N31378">
        <v>31376</v>
      </c>
      <c r="O31378">
        <v>0.28187704291879884</v>
      </c>
      <c r="T31378">
        <v>31368</v>
      </c>
      <c r="U31378">
        <v>0.27110075352682333</v>
      </c>
    </row>
    <row r="31379" spans="14:21" x14ac:dyDescent="0.3">
      <c r="N31379">
        <v>31377</v>
      </c>
      <c r="O31379">
        <v>0.24717864908044168</v>
      </c>
      <c r="T31379">
        <v>31369</v>
      </c>
      <c r="U31379">
        <v>0.27110075352682333</v>
      </c>
    </row>
    <row r="31380" spans="14:21" x14ac:dyDescent="0.3">
      <c r="N31380">
        <v>31378</v>
      </c>
      <c r="O31380">
        <v>0.28504424752863972</v>
      </c>
      <c r="T31380">
        <v>31370</v>
      </c>
      <c r="U31380">
        <v>0.27110075352682333</v>
      </c>
    </row>
    <row r="31381" spans="14:21" x14ac:dyDescent="0.3">
      <c r="N31381">
        <v>31379</v>
      </c>
      <c r="O31381">
        <v>0.2828798984637691</v>
      </c>
      <c r="T31381">
        <v>31371</v>
      </c>
      <c r="U31381">
        <v>0.27110075352682333</v>
      </c>
    </row>
    <row r="31382" spans="14:21" x14ac:dyDescent="0.3">
      <c r="N31382">
        <v>31380</v>
      </c>
      <c r="O31382">
        <v>0.26212215519627047</v>
      </c>
      <c r="T31382">
        <v>31372</v>
      </c>
      <c r="U31382">
        <v>0.27110075352682333</v>
      </c>
    </row>
    <row r="31383" spans="14:21" x14ac:dyDescent="0.3">
      <c r="N31383">
        <v>31381</v>
      </c>
      <c r="O31383">
        <v>0.25970337104727853</v>
      </c>
      <c r="T31383">
        <v>31373</v>
      </c>
      <c r="U31383">
        <v>0.27110075352682333</v>
      </c>
    </row>
    <row r="31384" spans="14:21" x14ac:dyDescent="0.3">
      <c r="N31384">
        <v>31382</v>
      </c>
      <c r="O31384">
        <v>0.28721054392613732</v>
      </c>
      <c r="T31384">
        <v>31374</v>
      </c>
      <c r="U31384">
        <v>0.27110075352682333</v>
      </c>
    </row>
    <row r="31385" spans="14:21" x14ac:dyDescent="0.3">
      <c r="N31385">
        <v>31383</v>
      </c>
      <c r="O31385">
        <v>0.24053558602737479</v>
      </c>
      <c r="T31385">
        <v>31375</v>
      </c>
      <c r="U31385">
        <v>0.27110075352682333</v>
      </c>
    </row>
    <row r="31386" spans="14:21" x14ac:dyDescent="0.3">
      <c r="N31386">
        <v>31384</v>
      </c>
      <c r="O31386">
        <v>0.27063771351983706</v>
      </c>
      <c r="T31386">
        <v>31376</v>
      </c>
      <c r="U31386">
        <v>0.27110075352682333</v>
      </c>
    </row>
    <row r="31387" spans="14:21" x14ac:dyDescent="0.3">
      <c r="N31387">
        <v>31385</v>
      </c>
      <c r="O31387">
        <v>0.27652001446718011</v>
      </c>
      <c r="T31387">
        <v>31377</v>
      </c>
      <c r="U31387">
        <v>0.27110075352682333</v>
      </c>
    </row>
    <row r="31388" spans="14:21" x14ac:dyDescent="0.3">
      <c r="N31388">
        <v>31386</v>
      </c>
      <c r="O31388">
        <v>0.24882061614560361</v>
      </c>
      <c r="T31388">
        <v>31378</v>
      </c>
      <c r="U31388">
        <v>0.27110075352682333</v>
      </c>
    </row>
    <row r="31389" spans="14:21" x14ac:dyDescent="0.3">
      <c r="N31389">
        <v>31387</v>
      </c>
      <c r="O31389">
        <v>0.22743409173985438</v>
      </c>
      <c r="T31389">
        <v>31379</v>
      </c>
      <c r="U31389">
        <v>0.27110075352682333</v>
      </c>
    </row>
    <row r="31390" spans="14:21" x14ac:dyDescent="0.3">
      <c r="N31390">
        <v>31388</v>
      </c>
      <c r="O31390">
        <v>0.25650111291340993</v>
      </c>
      <c r="T31390">
        <v>31380</v>
      </c>
      <c r="U31390">
        <v>0.27110075352682333</v>
      </c>
    </row>
    <row r="31391" spans="14:21" x14ac:dyDescent="0.3">
      <c r="N31391">
        <v>31389</v>
      </c>
      <c r="O31391">
        <v>0.27473726262316739</v>
      </c>
      <c r="T31391">
        <v>31381</v>
      </c>
      <c r="U31391">
        <v>0.27110075352682333</v>
      </c>
    </row>
    <row r="31392" spans="14:21" x14ac:dyDescent="0.3">
      <c r="N31392">
        <v>31390</v>
      </c>
      <c r="O31392">
        <v>0.28265679661287557</v>
      </c>
      <c r="T31392">
        <v>31382</v>
      </c>
      <c r="U31392">
        <v>0.27110075352682333</v>
      </c>
    </row>
    <row r="31393" spans="14:21" x14ac:dyDescent="0.3">
      <c r="N31393">
        <v>31391</v>
      </c>
      <c r="O31393">
        <v>0.27804577965163457</v>
      </c>
      <c r="T31393">
        <v>31383</v>
      </c>
      <c r="U31393">
        <v>0.27110075352682333</v>
      </c>
    </row>
    <row r="31394" spans="14:21" x14ac:dyDescent="0.3">
      <c r="N31394">
        <v>31392</v>
      </c>
      <c r="O31394">
        <v>0.22351971274822369</v>
      </c>
      <c r="T31394">
        <v>31384</v>
      </c>
      <c r="U31394">
        <v>0.27110075352682333</v>
      </c>
    </row>
    <row r="31395" spans="14:21" x14ac:dyDescent="0.3">
      <c r="N31395">
        <v>31393</v>
      </c>
      <c r="O31395">
        <v>0.30891026998214455</v>
      </c>
      <c r="T31395">
        <v>31385</v>
      </c>
      <c r="U31395">
        <v>0.27110075352682333</v>
      </c>
    </row>
    <row r="31396" spans="14:21" x14ac:dyDescent="0.3">
      <c r="N31396">
        <v>31394</v>
      </c>
      <c r="O31396">
        <v>0.28267853640781182</v>
      </c>
      <c r="T31396">
        <v>31386</v>
      </c>
      <c r="U31396">
        <v>0.27110075352682333</v>
      </c>
    </row>
    <row r="31397" spans="14:21" x14ac:dyDescent="0.3">
      <c r="N31397">
        <v>31395</v>
      </c>
      <c r="O31397">
        <v>0.23844858400845123</v>
      </c>
      <c r="T31397">
        <v>31387</v>
      </c>
      <c r="U31397">
        <v>0.27110075352682333</v>
      </c>
    </row>
    <row r="31398" spans="14:21" x14ac:dyDescent="0.3">
      <c r="N31398">
        <v>31396</v>
      </c>
      <c r="O31398">
        <v>0.23901068755395452</v>
      </c>
      <c r="T31398">
        <v>31388</v>
      </c>
      <c r="U31398">
        <v>0.27110075352682333</v>
      </c>
    </row>
    <row r="31399" spans="14:21" x14ac:dyDescent="0.3">
      <c r="N31399">
        <v>31397</v>
      </c>
      <c r="O31399">
        <v>0.24699941018399049</v>
      </c>
      <c r="T31399">
        <v>31389</v>
      </c>
      <c r="U31399">
        <v>0.27110075352682333</v>
      </c>
    </row>
    <row r="31400" spans="14:21" x14ac:dyDescent="0.3">
      <c r="N31400">
        <v>31398</v>
      </c>
      <c r="O31400">
        <v>0.26828607340735372</v>
      </c>
      <c r="T31400">
        <v>31390</v>
      </c>
      <c r="U31400">
        <v>0.27110075352682333</v>
      </c>
    </row>
    <row r="31401" spans="14:21" x14ac:dyDescent="0.3">
      <c r="N31401">
        <v>31399</v>
      </c>
      <c r="O31401">
        <v>0.22589120844562138</v>
      </c>
      <c r="T31401">
        <v>31391</v>
      </c>
      <c r="U31401">
        <v>0.27110075352682333</v>
      </c>
    </row>
    <row r="31402" spans="14:21" x14ac:dyDescent="0.3">
      <c r="N31402">
        <v>31400</v>
      </c>
      <c r="O31402">
        <v>0.27939762562811443</v>
      </c>
      <c r="T31402">
        <v>31392</v>
      </c>
      <c r="U31402">
        <v>0.27110075352682333</v>
      </c>
    </row>
    <row r="31403" spans="14:21" x14ac:dyDescent="0.3">
      <c r="N31403">
        <v>31401</v>
      </c>
      <c r="O31403">
        <v>0.33441295479964561</v>
      </c>
      <c r="T31403">
        <v>31393</v>
      </c>
      <c r="U31403">
        <v>0.27110075352682333</v>
      </c>
    </row>
    <row r="31404" spans="14:21" x14ac:dyDescent="0.3">
      <c r="N31404">
        <v>31402</v>
      </c>
      <c r="O31404">
        <v>0.33333282963071148</v>
      </c>
      <c r="T31404">
        <v>31394</v>
      </c>
      <c r="U31404">
        <v>0.27110075352682333</v>
      </c>
    </row>
    <row r="31405" spans="14:21" x14ac:dyDescent="0.3">
      <c r="N31405">
        <v>31403</v>
      </c>
      <c r="O31405">
        <v>0.2332101248060367</v>
      </c>
      <c r="T31405">
        <v>31395</v>
      </c>
      <c r="U31405">
        <v>0.27110075352682333</v>
      </c>
    </row>
    <row r="31406" spans="14:21" x14ac:dyDescent="0.3">
      <c r="N31406">
        <v>31404</v>
      </c>
      <c r="O31406">
        <v>0.27645743107334619</v>
      </c>
      <c r="T31406">
        <v>31396</v>
      </c>
      <c r="U31406">
        <v>0.27110075352682333</v>
      </c>
    </row>
    <row r="31407" spans="14:21" x14ac:dyDescent="0.3">
      <c r="N31407">
        <v>31405</v>
      </c>
      <c r="O31407">
        <v>0.28634639725867583</v>
      </c>
      <c r="T31407">
        <v>31397</v>
      </c>
      <c r="U31407">
        <v>0.27110075352682333</v>
      </c>
    </row>
    <row r="31408" spans="14:21" x14ac:dyDescent="0.3">
      <c r="N31408">
        <v>31406</v>
      </c>
      <c r="O31408">
        <v>0.2541812770624417</v>
      </c>
      <c r="T31408">
        <v>31398</v>
      </c>
      <c r="U31408">
        <v>0.27110075352682333</v>
      </c>
    </row>
    <row r="31409" spans="14:21" x14ac:dyDescent="0.3">
      <c r="N31409">
        <v>31407</v>
      </c>
      <c r="O31409">
        <v>0.26339970929233558</v>
      </c>
      <c r="T31409">
        <v>31399</v>
      </c>
      <c r="U31409">
        <v>0.27110075352682333</v>
      </c>
    </row>
    <row r="31410" spans="14:21" x14ac:dyDescent="0.3">
      <c r="N31410">
        <v>31408</v>
      </c>
      <c r="O31410">
        <v>0.300412648193426</v>
      </c>
      <c r="T31410">
        <v>31400</v>
      </c>
      <c r="U31410">
        <v>0.27110075352682333</v>
      </c>
    </row>
    <row r="31411" spans="14:21" x14ac:dyDescent="0.3">
      <c r="N31411">
        <v>31409</v>
      </c>
      <c r="O31411">
        <v>0.27402067626155724</v>
      </c>
      <c r="T31411">
        <v>31401</v>
      </c>
      <c r="U31411">
        <v>0.27110075352682333</v>
      </c>
    </row>
    <row r="31412" spans="14:21" x14ac:dyDescent="0.3">
      <c r="N31412">
        <v>31410</v>
      </c>
      <c r="O31412">
        <v>0.24717864908044168</v>
      </c>
      <c r="T31412">
        <v>31402</v>
      </c>
      <c r="U31412">
        <v>0.27110075352682333</v>
      </c>
    </row>
    <row r="31413" spans="14:21" x14ac:dyDescent="0.3">
      <c r="N31413">
        <v>31411</v>
      </c>
      <c r="O31413">
        <v>0.18100701276525957</v>
      </c>
      <c r="T31413">
        <v>31403</v>
      </c>
      <c r="U31413">
        <v>0.27110075352682333</v>
      </c>
    </row>
    <row r="31414" spans="14:21" x14ac:dyDescent="0.3">
      <c r="N31414">
        <v>31412</v>
      </c>
      <c r="O31414">
        <v>0.26350649328579046</v>
      </c>
      <c r="T31414">
        <v>31404</v>
      </c>
      <c r="U31414">
        <v>0.27110075352682333</v>
      </c>
    </row>
    <row r="31415" spans="14:21" x14ac:dyDescent="0.3">
      <c r="N31415">
        <v>31413</v>
      </c>
      <c r="O31415">
        <v>0.26501268069766271</v>
      </c>
      <c r="T31415">
        <v>31405</v>
      </c>
      <c r="U31415">
        <v>0.27110075352682333</v>
      </c>
    </row>
    <row r="31416" spans="14:21" x14ac:dyDescent="0.3">
      <c r="N31416">
        <v>31414</v>
      </c>
      <c r="O31416">
        <v>0.2488113308832901</v>
      </c>
      <c r="T31416">
        <v>31406</v>
      </c>
      <c r="U31416">
        <v>0.27110075352682333</v>
      </c>
    </row>
    <row r="31417" spans="14:21" x14ac:dyDescent="0.3">
      <c r="N31417">
        <v>31415</v>
      </c>
      <c r="O31417">
        <v>0.22834172430422806</v>
      </c>
      <c r="T31417">
        <v>31407</v>
      </c>
      <c r="U31417">
        <v>0.27110075352682333</v>
      </c>
    </row>
    <row r="31418" spans="14:21" x14ac:dyDescent="0.3">
      <c r="N31418">
        <v>31416</v>
      </c>
      <c r="O31418">
        <v>0.26099750823319595</v>
      </c>
      <c r="T31418">
        <v>31408</v>
      </c>
      <c r="U31418">
        <v>0.27110075352682333</v>
      </c>
    </row>
    <row r="31419" spans="14:21" x14ac:dyDescent="0.3">
      <c r="N31419">
        <v>31417</v>
      </c>
      <c r="O31419">
        <v>0.27088143654253188</v>
      </c>
      <c r="T31419">
        <v>31409</v>
      </c>
      <c r="U31419">
        <v>0.27110075352682333</v>
      </c>
    </row>
    <row r="31420" spans="14:21" x14ac:dyDescent="0.3">
      <c r="N31420">
        <v>31418</v>
      </c>
      <c r="O31420">
        <v>0.27605134211498977</v>
      </c>
      <c r="T31420">
        <v>31410</v>
      </c>
      <c r="U31420">
        <v>0.27110075352682333</v>
      </c>
    </row>
    <row r="31421" spans="14:21" x14ac:dyDescent="0.3">
      <c r="N31421">
        <v>31419</v>
      </c>
      <c r="O31421">
        <v>0.26000570110948773</v>
      </c>
      <c r="T31421">
        <v>31411</v>
      </c>
      <c r="U31421">
        <v>0.27110075352682333</v>
      </c>
    </row>
    <row r="31422" spans="14:21" x14ac:dyDescent="0.3">
      <c r="N31422">
        <v>31420</v>
      </c>
      <c r="O31422">
        <v>0.28493207314194763</v>
      </c>
      <c r="T31422">
        <v>31412</v>
      </c>
      <c r="U31422">
        <v>0.27110075352682333</v>
      </c>
    </row>
    <row r="31423" spans="14:21" x14ac:dyDescent="0.3">
      <c r="N31423">
        <v>31421</v>
      </c>
      <c r="O31423">
        <v>0.24676832671414853</v>
      </c>
      <c r="T31423">
        <v>31413</v>
      </c>
      <c r="U31423">
        <v>0.27110075352682333</v>
      </c>
    </row>
    <row r="31424" spans="14:21" x14ac:dyDescent="0.3">
      <c r="N31424">
        <v>31422</v>
      </c>
      <c r="O31424">
        <v>0.27970136984648708</v>
      </c>
      <c r="T31424">
        <v>31414</v>
      </c>
      <c r="U31424">
        <v>0.27110075352682333</v>
      </c>
    </row>
    <row r="31425" spans="14:21" x14ac:dyDescent="0.3">
      <c r="N31425">
        <v>31423</v>
      </c>
      <c r="O31425">
        <v>0.25288630800175899</v>
      </c>
      <c r="T31425">
        <v>31415</v>
      </c>
      <c r="U31425">
        <v>0.27110075352682333</v>
      </c>
    </row>
    <row r="31426" spans="14:21" x14ac:dyDescent="0.3">
      <c r="N31426">
        <v>31424</v>
      </c>
      <c r="O31426">
        <v>0.24994252309420012</v>
      </c>
      <c r="T31426">
        <v>31416</v>
      </c>
      <c r="U31426">
        <v>0.27110075352682333</v>
      </c>
    </row>
    <row r="31427" spans="14:21" x14ac:dyDescent="0.3">
      <c r="N31427">
        <v>31425</v>
      </c>
      <c r="O31427">
        <v>0.26179464017719717</v>
      </c>
      <c r="T31427">
        <v>31417</v>
      </c>
      <c r="U31427">
        <v>0.27110075352682333</v>
      </c>
    </row>
    <row r="31428" spans="14:21" x14ac:dyDescent="0.3">
      <c r="N31428">
        <v>31426</v>
      </c>
      <c r="O31428">
        <v>0.28583120374211318</v>
      </c>
      <c r="T31428">
        <v>31418</v>
      </c>
      <c r="U31428">
        <v>0.27110075352682333</v>
      </c>
    </row>
    <row r="31429" spans="14:21" x14ac:dyDescent="0.3">
      <c r="N31429">
        <v>31427</v>
      </c>
      <c r="O31429">
        <v>0.23367498776740256</v>
      </c>
      <c r="T31429">
        <v>31419</v>
      </c>
      <c r="U31429">
        <v>0.27110075352682333</v>
      </c>
    </row>
    <row r="31430" spans="14:21" x14ac:dyDescent="0.3">
      <c r="N31430">
        <v>31428</v>
      </c>
      <c r="O31430">
        <v>0.23993002348286968</v>
      </c>
      <c r="T31430">
        <v>31420</v>
      </c>
      <c r="U31430">
        <v>0.27110075352682333</v>
      </c>
    </row>
    <row r="31431" spans="14:21" x14ac:dyDescent="0.3">
      <c r="N31431">
        <v>31429</v>
      </c>
      <c r="O31431">
        <v>0.25652891779098419</v>
      </c>
      <c r="T31431">
        <v>31421</v>
      </c>
      <c r="U31431">
        <v>0.27110075352682333</v>
      </c>
    </row>
    <row r="31432" spans="14:21" x14ac:dyDescent="0.3">
      <c r="N31432">
        <v>31430</v>
      </c>
      <c r="O31432">
        <v>0.28193590728235968</v>
      </c>
      <c r="T31432">
        <v>31422</v>
      </c>
      <c r="U31432">
        <v>0.27110075352682333</v>
      </c>
    </row>
    <row r="31433" spans="14:21" x14ac:dyDescent="0.3">
      <c r="N31433">
        <v>31431</v>
      </c>
      <c r="O31433">
        <v>0.29018369530630528</v>
      </c>
      <c r="T31433">
        <v>31423</v>
      </c>
      <c r="U31433">
        <v>0.27110075352682333</v>
      </c>
    </row>
    <row r="31434" spans="14:21" x14ac:dyDescent="0.3">
      <c r="N31434">
        <v>31432</v>
      </c>
      <c r="O31434">
        <v>0.27229358246096286</v>
      </c>
      <c r="T31434">
        <v>31424</v>
      </c>
      <c r="U31434">
        <v>0.27110075352682333</v>
      </c>
    </row>
    <row r="31435" spans="14:21" x14ac:dyDescent="0.3">
      <c r="N31435">
        <v>31433</v>
      </c>
      <c r="O31435">
        <v>0.24813556460375172</v>
      </c>
      <c r="T31435">
        <v>31425</v>
      </c>
      <c r="U31435">
        <v>0.27110075352682333</v>
      </c>
    </row>
    <row r="31436" spans="14:21" x14ac:dyDescent="0.3">
      <c r="N31436">
        <v>31434</v>
      </c>
      <c r="O31436">
        <v>0.26981568087511676</v>
      </c>
      <c r="T31436">
        <v>31426</v>
      </c>
      <c r="U31436">
        <v>0.27110075352682333</v>
      </c>
    </row>
    <row r="31437" spans="14:21" x14ac:dyDescent="0.3">
      <c r="N31437">
        <v>31435</v>
      </c>
      <c r="O31437">
        <v>0.24843299984708014</v>
      </c>
      <c r="T31437">
        <v>31427</v>
      </c>
      <c r="U31437">
        <v>0.27110075352682333</v>
      </c>
    </row>
    <row r="31438" spans="14:21" x14ac:dyDescent="0.3">
      <c r="N31438">
        <v>31436</v>
      </c>
      <c r="O31438">
        <v>0.22540140394587135</v>
      </c>
      <c r="T31438">
        <v>31428</v>
      </c>
      <c r="U31438">
        <v>0.27110075352682333</v>
      </c>
    </row>
    <row r="31439" spans="14:21" x14ac:dyDescent="0.3">
      <c r="N31439">
        <v>31437</v>
      </c>
      <c r="O31439">
        <v>0.27391193747240178</v>
      </c>
      <c r="T31439">
        <v>31429</v>
      </c>
      <c r="U31439">
        <v>0.27110075352682333</v>
      </c>
    </row>
    <row r="31440" spans="14:21" x14ac:dyDescent="0.3">
      <c r="N31440">
        <v>31438</v>
      </c>
      <c r="O31440">
        <v>0.29529003443851365</v>
      </c>
      <c r="T31440">
        <v>31430</v>
      </c>
      <c r="U31440">
        <v>0.27110075352682333</v>
      </c>
    </row>
    <row r="31441" spans="14:21" x14ac:dyDescent="0.3">
      <c r="N31441">
        <v>31439</v>
      </c>
      <c r="O31441">
        <v>0.19867391853870933</v>
      </c>
      <c r="T31441">
        <v>31431</v>
      </c>
      <c r="U31441">
        <v>0.27110075352682333</v>
      </c>
    </row>
    <row r="31442" spans="14:21" x14ac:dyDescent="0.3">
      <c r="N31442">
        <v>31440</v>
      </c>
      <c r="O31442">
        <v>0.26251374939614491</v>
      </c>
      <c r="T31442">
        <v>31432</v>
      </c>
      <c r="U31442">
        <v>0.27110075352682333</v>
      </c>
    </row>
    <row r="31443" spans="14:21" x14ac:dyDescent="0.3">
      <c r="N31443">
        <v>31441</v>
      </c>
      <c r="O31443">
        <v>0.2326478553691953</v>
      </c>
      <c r="T31443">
        <v>31433</v>
      </c>
      <c r="U31443">
        <v>0.27110075352682333</v>
      </c>
    </row>
    <row r="31444" spans="14:21" x14ac:dyDescent="0.3">
      <c r="N31444">
        <v>31442</v>
      </c>
      <c r="O31444">
        <v>0.29073344177571681</v>
      </c>
      <c r="T31444">
        <v>31434</v>
      </c>
      <c r="U31444">
        <v>0.27110075352682333</v>
      </c>
    </row>
    <row r="31445" spans="14:21" x14ac:dyDescent="0.3">
      <c r="N31445">
        <v>31443</v>
      </c>
      <c r="O31445">
        <v>0.28005928855392487</v>
      </c>
      <c r="T31445">
        <v>31435</v>
      </c>
      <c r="U31445">
        <v>0.27110075352682333</v>
      </c>
    </row>
    <row r="31446" spans="14:21" x14ac:dyDescent="0.3">
      <c r="N31446">
        <v>31444</v>
      </c>
      <c r="O31446">
        <v>0.26621755949563186</v>
      </c>
      <c r="T31446">
        <v>31436</v>
      </c>
      <c r="U31446">
        <v>0.27110075352682333</v>
      </c>
    </row>
    <row r="31447" spans="14:21" x14ac:dyDescent="0.3">
      <c r="N31447">
        <v>31445</v>
      </c>
      <c r="O31447">
        <v>0.23980951381038074</v>
      </c>
      <c r="T31447">
        <v>31437</v>
      </c>
      <c r="U31447">
        <v>0.27110075352682333</v>
      </c>
    </row>
    <row r="31448" spans="14:21" x14ac:dyDescent="0.3">
      <c r="N31448">
        <v>31446</v>
      </c>
      <c r="O31448">
        <v>0.28804348776794958</v>
      </c>
      <c r="T31448">
        <v>31438</v>
      </c>
      <c r="U31448">
        <v>0.27110075352682333</v>
      </c>
    </row>
    <row r="31449" spans="14:21" x14ac:dyDescent="0.3">
      <c r="N31449">
        <v>31447</v>
      </c>
      <c r="O31449">
        <v>0.31363779043196843</v>
      </c>
      <c r="T31449">
        <v>31439</v>
      </c>
      <c r="U31449">
        <v>0.27110075352682333</v>
      </c>
    </row>
    <row r="31450" spans="14:21" x14ac:dyDescent="0.3">
      <c r="N31450">
        <v>31448</v>
      </c>
      <c r="O31450">
        <v>0.26398317749397587</v>
      </c>
      <c r="T31450">
        <v>31440</v>
      </c>
      <c r="U31450">
        <v>0.27110075352682333</v>
      </c>
    </row>
    <row r="31451" spans="14:21" x14ac:dyDescent="0.3">
      <c r="N31451">
        <v>31449</v>
      </c>
      <c r="O31451">
        <v>0.26350649328579046</v>
      </c>
      <c r="T31451">
        <v>31441</v>
      </c>
      <c r="U31451">
        <v>0.27110075352682333</v>
      </c>
    </row>
    <row r="31452" spans="14:21" x14ac:dyDescent="0.3">
      <c r="N31452">
        <v>31450</v>
      </c>
      <c r="O31452">
        <v>0.22158865647747686</v>
      </c>
      <c r="T31452">
        <v>31442</v>
      </c>
      <c r="U31452">
        <v>0.27110075352682333</v>
      </c>
    </row>
    <row r="31453" spans="14:21" x14ac:dyDescent="0.3">
      <c r="N31453">
        <v>31451</v>
      </c>
      <c r="O31453">
        <v>0.2269185355538301</v>
      </c>
      <c r="T31453">
        <v>31443</v>
      </c>
      <c r="U31453">
        <v>0.27110075352682333</v>
      </c>
    </row>
    <row r="31454" spans="14:21" x14ac:dyDescent="0.3">
      <c r="N31454">
        <v>31452</v>
      </c>
      <c r="O31454">
        <v>0.23897717450249334</v>
      </c>
      <c r="T31454">
        <v>31444</v>
      </c>
      <c r="U31454">
        <v>0.27110075352682333</v>
      </c>
    </row>
    <row r="31455" spans="14:21" x14ac:dyDescent="0.3">
      <c r="N31455">
        <v>31453</v>
      </c>
      <c r="O31455">
        <v>0.28882384373007824</v>
      </c>
      <c r="T31455">
        <v>31445</v>
      </c>
      <c r="U31455">
        <v>0.27110075352682333</v>
      </c>
    </row>
    <row r="31456" spans="14:21" x14ac:dyDescent="0.3">
      <c r="N31456">
        <v>31454</v>
      </c>
      <c r="O31456">
        <v>0.25857632834134481</v>
      </c>
      <c r="T31456">
        <v>31446</v>
      </c>
      <c r="U31456">
        <v>0.27110075352682333</v>
      </c>
    </row>
    <row r="31457" spans="14:21" x14ac:dyDescent="0.3">
      <c r="N31457">
        <v>31455</v>
      </c>
      <c r="O31457">
        <v>0.21348839145441048</v>
      </c>
      <c r="T31457">
        <v>31447</v>
      </c>
      <c r="U31457">
        <v>0.27110075352682333</v>
      </c>
    </row>
    <row r="31458" spans="14:21" x14ac:dyDescent="0.3">
      <c r="N31458">
        <v>31456</v>
      </c>
      <c r="O31458">
        <v>0.27135557421554607</v>
      </c>
      <c r="T31458">
        <v>31448</v>
      </c>
      <c r="U31458">
        <v>0.27110075352682333</v>
      </c>
    </row>
    <row r="31459" spans="14:21" x14ac:dyDescent="0.3">
      <c r="N31459">
        <v>31457</v>
      </c>
      <c r="O31459">
        <v>0.24804248897053255</v>
      </c>
      <c r="T31459">
        <v>31449</v>
      </c>
      <c r="U31459">
        <v>0.27110075352682333</v>
      </c>
    </row>
    <row r="31460" spans="14:21" x14ac:dyDescent="0.3">
      <c r="N31460">
        <v>31458</v>
      </c>
      <c r="O31460">
        <v>0.25153805253225864</v>
      </c>
      <c r="T31460">
        <v>31450</v>
      </c>
      <c r="U31460">
        <v>0.27110075352682333</v>
      </c>
    </row>
    <row r="31461" spans="14:21" x14ac:dyDescent="0.3">
      <c r="N31461">
        <v>31459</v>
      </c>
      <c r="O31461">
        <v>0.25813518706650623</v>
      </c>
      <c r="T31461">
        <v>31451</v>
      </c>
      <c r="U31461">
        <v>0.27110075352682333</v>
      </c>
    </row>
    <row r="31462" spans="14:21" x14ac:dyDescent="0.3">
      <c r="N31462">
        <v>31460</v>
      </c>
      <c r="O31462">
        <v>0.23714954576510386</v>
      </c>
      <c r="T31462">
        <v>31452</v>
      </c>
      <c r="U31462">
        <v>0.27110075352682333</v>
      </c>
    </row>
    <row r="31463" spans="14:21" x14ac:dyDescent="0.3">
      <c r="N31463">
        <v>31461</v>
      </c>
      <c r="O31463">
        <v>0.26717506789559381</v>
      </c>
      <c r="T31463">
        <v>31453</v>
      </c>
      <c r="U31463">
        <v>0.27110075352682333</v>
      </c>
    </row>
    <row r="31464" spans="14:21" x14ac:dyDescent="0.3">
      <c r="N31464">
        <v>31462</v>
      </c>
      <c r="O31464">
        <v>0.30861017022466852</v>
      </c>
      <c r="T31464">
        <v>31454</v>
      </c>
      <c r="U31464">
        <v>0.27110075352682333</v>
      </c>
    </row>
    <row r="31465" spans="14:21" x14ac:dyDescent="0.3">
      <c r="N31465">
        <v>31463</v>
      </c>
      <c r="O31465">
        <v>0.32330811763357548</v>
      </c>
      <c r="T31465">
        <v>31455</v>
      </c>
      <c r="U31465">
        <v>0.27110075352682333</v>
      </c>
    </row>
    <row r="31466" spans="14:21" x14ac:dyDescent="0.3">
      <c r="N31466">
        <v>31464</v>
      </c>
      <c r="O31466">
        <v>0.30011590096945651</v>
      </c>
      <c r="T31466">
        <v>31456</v>
      </c>
      <c r="U31466">
        <v>0.27110075352682333</v>
      </c>
    </row>
    <row r="31467" spans="14:21" x14ac:dyDescent="0.3">
      <c r="N31467">
        <v>31465</v>
      </c>
      <c r="O31467">
        <v>0.21484560037133213</v>
      </c>
      <c r="T31467">
        <v>31457</v>
      </c>
      <c r="U31467">
        <v>0.27110075352682333</v>
      </c>
    </row>
    <row r="31468" spans="14:21" x14ac:dyDescent="0.3">
      <c r="N31468">
        <v>31466</v>
      </c>
      <c r="O31468">
        <v>0.25728557491635018</v>
      </c>
      <c r="T31468">
        <v>31458</v>
      </c>
      <c r="U31468">
        <v>0.27110075352682333</v>
      </c>
    </row>
    <row r="31469" spans="14:21" x14ac:dyDescent="0.3">
      <c r="N31469">
        <v>31467</v>
      </c>
      <c r="O31469">
        <v>0.25920138860470499</v>
      </c>
      <c r="T31469">
        <v>31459</v>
      </c>
      <c r="U31469">
        <v>0.27110075352682333</v>
      </c>
    </row>
    <row r="31470" spans="14:21" x14ac:dyDescent="0.3">
      <c r="N31470">
        <v>31468</v>
      </c>
      <c r="O31470">
        <v>0.26802650083068552</v>
      </c>
      <c r="T31470">
        <v>31460</v>
      </c>
      <c r="U31470">
        <v>0.27110075352682333</v>
      </c>
    </row>
    <row r="31471" spans="14:21" x14ac:dyDescent="0.3">
      <c r="N31471">
        <v>31469</v>
      </c>
      <c r="O31471">
        <v>0.23257147032244421</v>
      </c>
      <c r="T31471">
        <v>31461</v>
      </c>
      <c r="U31471">
        <v>0.27110075352682333</v>
      </c>
    </row>
    <row r="31472" spans="14:21" x14ac:dyDescent="0.3">
      <c r="N31472">
        <v>31470</v>
      </c>
      <c r="O31472">
        <v>0.26658849994911843</v>
      </c>
      <c r="T31472">
        <v>31462</v>
      </c>
      <c r="U31472">
        <v>0.27110075352682333</v>
      </c>
    </row>
    <row r="31473" spans="14:21" x14ac:dyDescent="0.3">
      <c r="N31473">
        <v>31471</v>
      </c>
      <c r="O31473">
        <v>0.32686106031275197</v>
      </c>
      <c r="T31473">
        <v>31463</v>
      </c>
      <c r="U31473">
        <v>0.27110075352682333</v>
      </c>
    </row>
    <row r="31474" spans="14:21" x14ac:dyDescent="0.3">
      <c r="N31474">
        <v>31472</v>
      </c>
      <c r="O31474">
        <v>0.19052943177326043</v>
      </c>
      <c r="T31474">
        <v>31464</v>
      </c>
      <c r="U31474">
        <v>0.27110075352682333</v>
      </c>
    </row>
    <row r="31475" spans="14:21" x14ac:dyDescent="0.3">
      <c r="N31475">
        <v>31473</v>
      </c>
      <c r="O31475">
        <v>0.25300839012052984</v>
      </c>
      <c r="T31475">
        <v>31465</v>
      </c>
      <c r="U31475">
        <v>0.27110075352682333</v>
      </c>
    </row>
    <row r="31476" spans="14:21" x14ac:dyDescent="0.3">
      <c r="N31476">
        <v>31474</v>
      </c>
      <c r="O31476">
        <v>0.25691461174079933</v>
      </c>
      <c r="T31476">
        <v>31466</v>
      </c>
      <c r="U31476">
        <v>0.27110075352682333</v>
      </c>
    </row>
    <row r="31477" spans="14:21" x14ac:dyDescent="0.3">
      <c r="N31477">
        <v>31475</v>
      </c>
      <c r="O31477">
        <v>0.28708669167051304</v>
      </c>
      <c r="T31477">
        <v>31467</v>
      </c>
      <c r="U31477">
        <v>0.27110075352682333</v>
      </c>
    </row>
    <row r="31478" spans="14:21" x14ac:dyDescent="0.3">
      <c r="N31478">
        <v>31476</v>
      </c>
      <c r="O31478">
        <v>0.29593975195472833</v>
      </c>
      <c r="T31478">
        <v>31468</v>
      </c>
      <c r="U31478">
        <v>0.27110075352682333</v>
      </c>
    </row>
    <row r="31479" spans="14:21" x14ac:dyDescent="0.3">
      <c r="N31479">
        <v>31477</v>
      </c>
      <c r="O31479">
        <v>0.24092951172870394</v>
      </c>
      <c r="T31479">
        <v>31469</v>
      </c>
      <c r="U31479">
        <v>0.27110075352682333</v>
      </c>
    </row>
    <row r="31480" spans="14:21" x14ac:dyDescent="0.3">
      <c r="N31480">
        <v>31478</v>
      </c>
      <c r="O31480">
        <v>0.25868045481467955</v>
      </c>
      <c r="T31480">
        <v>31470</v>
      </c>
      <c r="U31480">
        <v>0.27110075352682333</v>
      </c>
    </row>
    <row r="31481" spans="14:21" x14ac:dyDescent="0.3">
      <c r="N31481">
        <v>31479</v>
      </c>
      <c r="O31481">
        <v>0.28437728719970984</v>
      </c>
      <c r="T31481">
        <v>31471</v>
      </c>
      <c r="U31481">
        <v>0.27110075352682333</v>
      </c>
    </row>
    <row r="31482" spans="14:21" x14ac:dyDescent="0.3">
      <c r="N31482">
        <v>31480</v>
      </c>
      <c r="O31482">
        <v>0.27094087244321974</v>
      </c>
      <c r="T31482">
        <v>31472</v>
      </c>
      <c r="U31482">
        <v>0.27110075352682333</v>
      </c>
    </row>
    <row r="31483" spans="14:21" x14ac:dyDescent="0.3">
      <c r="N31483">
        <v>31481</v>
      </c>
      <c r="O31483">
        <v>0.2515043511132507</v>
      </c>
      <c r="T31483">
        <v>31473</v>
      </c>
      <c r="U31483">
        <v>0.27110075352682333</v>
      </c>
    </row>
    <row r="31484" spans="14:21" x14ac:dyDescent="0.3">
      <c r="N31484">
        <v>31482</v>
      </c>
      <c r="O31484">
        <v>0.25024755401384158</v>
      </c>
      <c r="T31484">
        <v>31474</v>
      </c>
      <c r="U31484">
        <v>0.27110075352682333</v>
      </c>
    </row>
    <row r="31485" spans="14:21" x14ac:dyDescent="0.3">
      <c r="N31485">
        <v>31483</v>
      </c>
      <c r="O31485">
        <v>0.26016394958990602</v>
      </c>
      <c r="T31485">
        <v>31475</v>
      </c>
      <c r="U31485">
        <v>0.27110075352682333</v>
      </c>
    </row>
    <row r="31486" spans="14:21" x14ac:dyDescent="0.3">
      <c r="N31486">
        <v>31484</v>
      </c>
      <c r="O31486">
        <v>0.28241585892589449</v>
      </c>
      <c r="T31486">
        <v>31476</v>
      </c>
      <c r="U31486">
        <v>0.27110075352682333</v>
      </c>
    </row>
    <row r="31487" spans="14:21" x14ac:dyDescent="0.3">
      <c r="N31487">
        <v>31485</v>
      </c>
      <c r="O31487">
        <v>0.28510839609605981</v>
      </c>
      <c r="T31487">
        <v>31477</v>
      </c>
      <c r="U31487">
        <v>0.27110075352682333</v>
      </c>
    </row>
    <row r="31488" spans="14:21" x14ac:dyDescent="0.3">
      <c r="N31488">
        <v>31486</v>
      </c>
      <c r="O31488">
        <v>0.2784665526680436</v>
      </c>
      <c r="T31488">
        <v>31478</v>
      </c>
      <c r="U31488">
        <v>0.27110075352682333</v>
      </c>
    </row>
    <row r="31489" spans="14:21" x14ac:dyDescent="0.3">
      <c r="N31489">
        <v>31487</v>
      </c>
      <c r="O31489">
        <v>0.2331953801840492</v>
      </c>
      <c r="T31489">
        <v>31479</v>
      </c>
      <c r="U31489">
        <v>0.27110075352682333</v>
      </c>
    </row>
    <row r="31490" spans="14:21" x14ac:dyDescent="0.3">
      <c r="N31490">
        <v>31488</v>
      </c>
      <c r="O31490">
        <v>0.27972031794747099</v>
      </c>
      <c r="T31490">
        <v>31480</v>
      </c>
      <c r="U31490">
        <v>0.27110075352682333</v>
      </c>
    </row>
    <row r="31491" spans="14:21" x14ac:dyDescent="0.3">
      <c r="N31491">
        <v>31489</v>
      </c>
      <c r="O31491">
        <v>0.24431393062837797</v>
      </c>
      <c r="T31491">
        <v>31481</v>
      </c>
      <c r="U31491">
        <v>0.27110075352682333</v>
      </c>
    </row>
    <row r="31492" spans="14:21" x14ac:dyDescent="0.3">
      <c r="N31492">
        <v>31490</v>
      </c>
      <c r="O31492">
        <v>0.26707016153472202</v>
      </c>
      <c r="T31492">
        <v>31482</v>
      </c>
      <c r="U31492">
        <v>0.27110075352682333</v>
      </c>
    </row>
    <row r="31493" spans="14:21" x14ac:dyDescent="0.3">
      <c r="N31493">
        <v>31491</v>
      </c>
      <c r="O31493">
        <v>0.23418564850826554</v>
      </c>
      <c r="T31493">
        <v>31483</v>
      </c>
      <c r="U31493">
        <v>0.27110075352682333</v>
      </c>
    </row>
    <row r="31494" spans="14:21" x14ac:dyDescent="0.3">
      <c r="N31494">
        <v>31492</v>
      </c>
      <c r="O31494">
        <v>0.28708671779697731</v>
      </c>
      <c r="T31494">
        <v>31484</v>
      </c>
      <c r="U31494">
        <v>0.27110075352682333</v>
      </c>
    </row>
    <row r="31495" spans="14:21" x14ac:dyDescent="0.3">
      <c r="N31495">
        <v>31493</v>
      </c>
      <c r="O31495">
        <v>0.20661340807936995</v>
      </c>
      <c r="T31495">
        <v>31485</v>
      </c>
      <c r="U31495">
        <v>0.27110075352682333</v>
      </c>
    </row>
    <row r="31496" spans="14:21" x14ac:dyDescent="0.3">
      <c r="N31496">
        <v>31494</v>
      </c>
      <c r="O31496">
        <v>0.20692985673208736</v>
      </c>
      <c r="T31496">
        <v>31486</v>
      </c>
      <c r="U31496">
        <v>0.27110075352682333</v>
      </c>
    </row>
    <row r="31497" spans="14:21" x14ac:dyDescent="0.3">
      <c r="N31497">
        <v>31495</v>
      </c>
      <c r="O31497">
        <v>0.2667820931946317</v>
      </c>
      <c r="T31497">
        <v>31487</v>
      </c>
      <c r="U31497">
        <v>0.27110075352682333</v>
      </c>
    </row>
    <row r="31498" spans="14:21" x14ac:dyDescent="0.3">
      <c r="N31498">
        <v>31496</v>
      </c>
      <c r="O31498">
        <v>0.26557128499137511</v>
      </c>
      <c r="T31498">
        <v>31488</v>
      </c>
      <c r="U31498">
        <v>0.27110075352682333</v>
      </c>
    </row>
    <row r="31499" spans="14:21" x14ac:dyDescent="0.3">
      <c r="N31499">
        <v>31497</v>
      </c>
      <c r="O31499">
        <v>0.28171720185283849</v>
      </c>
      <c r="T31499">
        <v>31489</v>
      </c>
      <c r="U31499">
        <v>0.27110075352682333</v>
      </c>
    </row>
    <row r="31500" spans="14:21" x14ac:dyDescent="0.3">
      <c r="N31500">
        <v>31498</v>
      </c>
      <c r="O31500">
        <v>0.27601870397302403</v>
      </c>
      <c r="T31500">
        <v>31490</v>
      </c>
      <c r="U31500">
        <v>0.27110075352682333</v>
      </c>
    </row>
    <row r="31501" spans="14:21" x14ac:dyDescent="0.3">
      <c r="N31501">
        <v>31499</v>
      </c>
      <c r="O31501">
        <v>0.29343643281384651</v>
      </c>
      <c r="T31501">
        <v>31491</v>
      </c>
      <c r="U31501">
        <v>0.27110075352682333</v>
      </c>
    </row>
    <row r="31502" spans="14:21" x14ac:dyDescent="0.3">
      <c r="N31502">
        <v>31500</v>
      </c>
      <c r="O31502">
        <v>0.27902585895724463</v>
      </c>
      <c r="T31502">
        <v>31492</v>
      </c>
      <c r="U31502">
        <v>0.27110075352682333</v>
      </c>
    </row>
    <row r="31503" spans="14:21" x14ac:dyDescent="0.3">
      <c r="N31503">
        <v>31501</v>
      </c>
      <c r="O31503">
        <v>0.24225193365092168</v>
      </c>
      <c r="T31503">
        <v>31493</v>
      </c>
      <c r="U31503">
        <v>0.27110075352682333</v>
      </c>
    </row>
    <row r="31504" spans="14:21" x14ac:dyDescent="0.3">
      <c r="N31504">
        <v>31502</v>
      </c>
      <c r="O31504">
        <v>0.27219260746550428</v>
      </c>
      <c r="T31504">
        <v>31494</v>
      </c>
      <c r="U31504">
        <v>0.27110075352682333</v>
      </c>
    </row>
    <row r="31505" spans="14:21" x14ac:dyDescent="0.3">
      <c r="N31505">
        <v>31503</v>
      </c>
      <c r="O31505">
        <v>0.28124697978685814</v>
      </c>
      <c r="T31505">
        <v>31495</v>
      </c>
      <c r="U31505">
        <v>0.27110075352682333</v>
      </c>
    </row>
    <row r="31506" spans="14:21" x14ac:dyDescent="0.3">
      <c r="N31506">
        <v>31504</v>
      </c>
      <c r="O31506">
        <v>0.27069144432289688</v>
      </c>
      <c r="T31506">
        <v>31496</v>
      </c>
      <c r="U31506">
        <v>0.27110075352682333</v>
      </c>
    </row>
    <row r="31507" spans="14:21" x14ac:dyDescent="0.3">
      <c r="N31507">
        <v>31505</v>
      </c>
      <c r="O31507">
        <v>0.28833271364131202</v>
      </c>
      <c r="T31507">
        <v>31497</v>
      </c>
      <c r="U31507">
        <v>0.27110075352682333</v>
      </c>
    </row>
    <row r="31508" spans="14:21" x14ac:dyDescent="0.3">
      <c r="N31508">
        <v>31506</v>
      </c>
      <c r="O31508">
        <v>0.32141910339407254</v>
      </c>
      <c r="T31508">
        <v>31498</v>
      </c>
      <c r="U31508">
        <v>0.27110075352682333</v>
      </c>
    </row>
    <row r="31509" spans="14:21" x14ac:dyDescent="0.3">
      <c r="N31509">
        <v>31507</v>
      </c>
      <c r="O31509">
        <v>0.27355645121336769</v>
      </c>
      <c r="T31509">
        <v>31499</v>
      </c>
      <c r="U31509">
        <v>0.27110075352682333</v>
      </c>
    </row>
    <row r="31510" spans="14:21" x14ac:dyDescent="0.3">
      <c r="N31510">
        <v>31508</v>
      </c>
      <c r="O31510">
        <v>0.27229358246096286</v>
      </c>
      <c r="T31510">
        <v>31500</v>
      </c>
      <c r="U31510">
        <v>0.27110075352682333</v>
      </c>
    </row>
    <row r="31511" spans="14:21" x14ac:dyDescent="0.3">
      <c r="N31511">
        <v>31509</v>
      </c>
      <c r="O31511">
        <v>0.30932597477793322</v>
      </c>
      <c r="T31511">
        <v>31501</v>
      </c>
      <c r="U31511">
        <v>0.27110075352682333</v>
      </c>
    </row>
    <row r="31512" spans="14:21" x14ac:dyDescent="0.3">
      <c r="N31512">
        <v>31510</v>
      </c>
      <c r="O31512">
        <v>0.24111765098420593</v>
      </c>
      <c r="T31512">
        <v>31502</v>
      </c>
      <c r="U31512">
        <v>0.27110075352682333</v>
      </c>
    </row>
    <row r="31513" spans="14:21" x14ac:dyDescent="0.3">
      <c r="N31513">
        <v>31511</v>
      </c>
      <c r="O31513">
        <v>0.27116951676565204</v>
      </c>
      <c r="T31513">
        <v>31503</v>
      </c>
      <c r="U31513">
        <v>0.27110075352682333</v>
      </c>
    </row>
    <row r="31514" spans="14:21" x14ac:dyDescent="0.3">
      <c r="N31514">
        <v>31512</v>
      </c>
      <c r="O31514">
        <v>0.23010936275086444</v>
      </c>
      <c r="T31514">
        <v>31504</v>
      </c>
      <c r="U31514">
        <v>0.27110075352682333</v>
      </c>
    </row>
    <row r="31515" spans="14:21" x14ac:dyDescent="0.3">
      <c r="N31515">
        <v>31513</v>
      </c>
      <c r="O31515">
        <v>0.23367498776740256</v>
      </c>
      <c r="T31515">
        <v>31505</v>
      </c>
      <c r="U31515">
        <v>0.27110075352682333</v>
      </c>
    </row>
    <row r="31516" spans="14:21" x14ac:dyDescent="0.3">
      <c r="N31516">
        <v>31514</v>
      </c>
      <c r="O31516">
        <v>0.26843141437541368</v>
      </c>
      <c r="T31516">
        <v>31506</v>
      </c>
      <c r="U31516">
        <v>0.27110075352682333</v>
      </c>
    </row>
    <row r="31517" spans="14:21" x14ac:dyDescent="0.3">
      <c r="N31517">
        <v>31515</v>
      </c>
      <c r="O31517">
        <v>0.26274482351825962</v>
      </c>
      <c r="T31517">
        <v>31507</v>
      </c>
      <c r="U31517">
        <v>0.27110075352682333</v>
      </c>
    </row>
    <row r="31518" spans="14:21" x14ac:dyDescent="0.3">
      <c r="N31518">
        <v>31516</v>
      </c>
      <c r="O31518">
        <v>0.29289449473485907</v>
      </c>
      <c r="T31518">
        <v>31508</v>
      </c>
      <c r="U31518">
        <v>0.27110075352682333</v>
      </c>
    </row>
    <row r="31519" spans="14:21" x14ac:dyDescent="0.3">
      <c r="N31519">
        <v>31517</v>
      </c>
      <c r="O31519">
        <v>0.23647141723741921</v>
      </c>
      <c r="T31519">
        <v>31509</v>
      </c>
      <c r="U31519">
        <v>0.27110075352682333</v>
      </c>
    </row>
    <row r="31520" spans="14:21" x14ac:dyDescent="0.3">
      <c r="N31520">
        <v>31518</v>
      </c>
      <c r="O31520">
        <v>0.25778438187908781</v>
      </c>
      <c r="T31520">
        <v>31510</v>
      </c>
      <c r="U31520">
        <v>0.27110075352682333</v>
      </c>
    </row>
    <row r="31521" spans="14:21" x14ac:dyDescent="0.3">
      <c r="N31521">
        <v>31519</v>
      </c>
      <c r="O31521">
        <v>0.23335440099963414</v>
      </c>
      <c r="T31521">
        <v>31511</v>
      </c>
      <c r="U31521">
        <v>0.27110075352682333</v>
      </c>
    </row>
    <row r="31522" spans="14:21" x14ac:dyDescent="0.3">
      <c r="N31522">
        <v>31520</v>
      </c>
      <c r="O31522">
        <v>0.26464628223713271</v>
      </c>
      <c r="T31522">
        <v>31512</v>
      </c>
      <c r="U31522">
        <v>0.27110075352682333</v>
      </c>
    </row>
    <row r="31523" spans="14:21" x14ac:dyDescent="0.3">
      <c r="N31523">
        <v>31521</v>
      </c>
      <c r="O31523">
        <v>0.21348839145441048</v>
      </c>
      <c r="T31523">
        <v>31513</v>
      </c>
      <c r="U31523">
        <v>0.27110075352682333</v>
      </c>
    </row>
    <row r="31524" spans="14:21" x14ac:dyDescent="0.3">
      <c r="N31524">
        <v>31522</v>
      </c>
      <c r="O31524">
        <v>0.26954573222772898</v>
      </c>
      <c r="T31524">
        <v>31514</v>
      </c>
      <c r="U31524">
        <v>0.27110075352682333</v>
      </c>
    </row>
    <row r="31525" spans="14:21" x14ac:dyDescent="0.3">
      <c r="N31525">
        <v>31523</v>
      </c>
      <c r="O31525">
        <v>0.27639121658724819</v>
      </c>
      <c r="T31525">
        <v>31515</v>
      </c>
      <c r="U31525">
        <v>0.27110075352682333</v>
      </c>
    </row>
    <row r="31526" spans="14:21" x14ac:dyDescent="0.3">
      <c r="N31526">
        <v>31524</v>
      </c>
      <c r="O31526">
        <v>0.24001430888306532</v>
      </c>
      <c r="T31526">
        <v>31516</v>
      </c>
      <c r="U31526">
        <v>0.27110075352682333</v>
      </c>
    </row>
    <row r="31527" spans="14:21" x14ac:dyDescent="0.3">
      <c r="N31527">
        <v>31525</v>
      </c>
      <c r="O31527">
        <v>0.14301962233646426</v>
      </c>
      <c r="T31527">
        <v>31517</v>
      </c>
      <c r="U31527">
        <v>0.27110075352682333</v>
      </c>
    </row>
    <row r="31528" spans="14:21" x14ac:dyDescent="0.3">
      <c r="N31528">
        <v>31526</v>
      </c>
      <c r="O31528">
        <v>0.26435563576781002</v>
      </c>
      <c r="T31528">
        <v>31518</v>
      </c>
      <c r="U31528">
        <v>0.27110075352682333</v>
      </c>
    </row>
    <row r="31529" spans="14:21" x14ac:dyDescent="0.3">
      <c r="N31529">
        <v>31527</v>
      </c>
      <c r="O31529">
        <v>0.23463785596905232</v>
      </c>
      <c r="T31529">
        <v>31519</v>
      </c>
      <c r="U31529">
        <v>0.27110075352682333</v>
      </c>
    </row>
    <row r="31530" spans="14:21" x14ac:dyDescent="0.3">
      <c r="N31530">
        <v>31528</v>
      </c>
      <c r="O31530">
        <v>0.27354111410721682</v>
      </c>
      <c r="T31530">
        <v>31520</v>
      </c>
      <c r="U31530">
        <v>0.27110075352682333</v>
      </c>
    </row>
    <row r="31531" spans="14:21" x14ac:dyDescent="0.3">
      <c r="N31531">
        <v>31529</v>
      </c>
      <c r="O31531">
        <v>0.25209062067307719</v>
      </c>
      <c r="T31531">
        <v>31521</v>
      </c>
      <c r="U31531">
        <v>0.27110075352682333</v>
      </c>
    </row>
    <row r="31532" spans="14:21" x14ac:dyDescent="0.3">
      <c r="N31532">
        <v>31530</v>
      </c>
      <c r="O31532">
        <v>0.26735951112292194</v>
      </c>
      <c r="T31532">
        <v>31522</v>
      </c>
      <c r="U31532">
        <v>0.27110075352682333</v>
      </c>
    </row>
    <row r="31533" spans="14:21" x14ac:dyDescent="0.3">
      <c r="N31533">
        <v>31531</v>
      </c>
      <c r="O31533">
        <v>0.26950962520710836</v>
      </c>
      <c r="T31533">
        <v>31523</v>
      </c>
      <c r="U31533">
        <v>0.27110075352682333</v>
      </c>
    </row>
    <row r="31534" spans="14:21" x14ac:dyDescent="0.3">
      <c r="N31534">
        <v>31532</v>
      </c>
      <c r="O31534">
        <v>0.29428459274931923</v>
      </c>
      <c r="T31534">
        <v>31524</v>
      </c>
      <c r="U31534">
        <v>0.27110075352682333</v>
      </c>
    </row>
    <row r="31535" spans="14:21" x14ac:dyDescent="0.3">
      <c r="N31535">
        <v>31533</v>
      </c>
      <c r="O31535">
        <v>0.25325442357086442</v>
      </c>
      <c r="T31535">
        <v>31525</v>
      </c>
      <c r="U31535">
        <v>0.27110075352682333</v>
      </c>
    </row>
    <row r="31536" spans="14:21" x14ac:dyDescent="0.3">
      <c r="N31536">
        <v>31534</v>
      </c>
      <c r="O31536">
        <v>0.26555532049909836</v>
      </c>
      <c r="T31536">
        <v>31526</v>
      </c>
      <c r="U31536">
        <v>0.27110075352682333</v>
      </c>
    </row>
    <row r="31537" spans="14:21" x14ac:dyDescent="0.3">
      <c r="N31537">
        <v>31535</v>
      </c>
      <c r="O31537">
        <v>0.28821830385873359</v>
      </c>
      <c r="T31537">
        <v>31527</v>
      </c>
      <c r="U31537">
        <v>0.27110075352682333</v>
      </c>
    </row>
    <row r="31538" spans="14:21" x14ac:dyDescent="0.3">
      <c r="N31538">
        <v>31536</v>
      </c>
      <c r="O31538">
        <v>0.2529710518868763</v>
      </c>
      <c r="T31538">
        <v>31528</v>
      </c>
      <c r="U31538">
        <v>0.27110075352682333</v>
      </c>
    </row>
    <row r="31539" spans="14:21" x14ac:dyDescent="0.3">
      <c r="N31539">
        <v>31537</v>
      </c>
      <c r="O31539">
        <v>0.2580024191898595</v>
      </c>
      <c r="T31539">
        <v>31529</v>
      </c>
      <c r="U31539">
        <v>0.27110075352682333</v>
      </c>
    </row>
    <row r="31540" spans="14:21" x14ac:dyDescent="0.3">
      <c r="N31540">
        <v>31538</v>
      </c>
      <c r="O31540">
        <v>0.26618294660355546</v>
      </c>
      <c r="T31540">
        <v>31530</v>
      </c>
      <c r="U31540">
        <v>0.27110075352682333</v>
      </c>
    </row>
    <row r="31541" spans="14:21" x14ac:dyDescent="0.3">
      <c r="N31541">
        <v>31539</v>
      </c>
      <c r="O31541">
        <v>0.29472671749623536</v>
      </c>
      <c r="T31541">
        <v>31531</v>
      </c>
      <c r="U31541">
        <v>0.27110075352682333</v>
      </c>
    </row>
    <row r="31542" spans="14:21" x14ac:dyDescent="0.3">
      <c r="N31542">
        <v>31540</v>
      </c>
      <c r="O31542">
        <v>0.22824780189885235</v>
      </c>
      <c r="T31542">
        <v>31532</v>
      </c>
      <c r="U31542">
        <v>0.27110075352682333</v>
      </c>
    </row>
    <row r="31543" spans="14:21" x14ac:dyDescent="0.3">
      <c r="N31543">
        <v>31541</v>
      </c>
      <c r="O31543">
        <v>0.18100701276525957</v>
      </c>
      <c r="T31543">
        <v>31533</v>
      </c>
      <c r="U31543">
        <v>0.27110075352682333</v>
      </c>
    </row>
    <row r="31544" spans="14:21" x14ac:dyDescent="0.3">
      <c r="N31544">
        <v>31542</v>
      </c>
      <c r="O31544">
        <v>0.27027359127879147</v>
      </c>
      <c r="T31544">
        <v>31534</v>
      </c>
      <c r="U31544">
        <v>0.27110075352682333</v>
      </c>
    </row>
    <row r="31545" spans="14:21" x14ac:dyDescent="0.3">
      <c r="N31545">
        <v>31543</v>
      </c>
      <c r="O31545">
        <v>0.25072405979184392</v>
      </c>
      <c r="T31545">
        <v>31535</v>
      </c>
      <c r="U31545">
        <v>0.27110075352682333</v>
      </c>
    </row>
    <row r="31546" spans="14:21" x14ac:dyDescent="0.3">
      <c r="N31546">
        <v>31544</v>
      </c>
      <c r="O31546">
        <v>0.26082573887155736</v>
      </c>
      <c r="T31546">
        <v>31536</v>
      </c>
      <c r="U31546">
        <v>0.27110075352682333</v>
      </c>
    </row>
    <row r="31547" spans="14:21" x14ac:dyDescent="0.3">
      <c r="N31547">
        <v>31545</v>
      </c>
      <c r="O31547">
        <v>0.23559949036260419</v>
      </c>
      <c r="T31547">
        <v>31537</v>
      </c>
      <c r="U31547">
        <v>0.27110075352682333</v>
      </c>
    </row>
    <row r="31548" spans="14:21" x14ac:dyDescent="0.3">
      <c r="N31548">
        <v>31546</v>
      </c>
      <c r="O31548">
        <v>0.28432650629492329</v>
      </c>
      <c r="T31548">
        <v>31538</v>
      </c>
      <c r="U31548">
        <v>0.27110075352682333</v>
      </c>
    </row>
    <row r="31549" spans="14:21" x14ac:dyDescent="0.3">
      <c r="N31549">
        <v>31547</v>
      </c>
      <c r="O31549">
        <v>0.27662541128396267</v>
      </c>
      <c r="T31549">
        <v>31539</v>
      </c>
      <c r="U31549">
        <v>0.27110075352682333</v>
      </c>
    </row>
    <row r="31550" spans="14:21" x14ac:dyDescent="0.3">
      <c r="N31550">
        <v>31548</v>
      </c>
      <c r="O31550">
        <v>0.27111020562884591</v>
      </c>
      <c r="T31550">
        <v>31540</v>
      </c>
      <c r="U31550">
        <v>0.27110075352682333</v>
      </c>
    </row>
    <row r="31551" spans="14:21" x14ac:dyDescent="0.3">
      <c r="N31551">
        <v>31549</v>
      </c>
      <c r="O31551">
        <v>0.33441295479964561</v>
      </c>
      <c r="T31551">
        <v>31541</v>
      </c>
      <c r="U31551">
        <v>0.27110075352682333</v>
      </c>
    </row>
    <row r="31552" spans="14:21" x14ac:dyDescent="0.3">
      <c r="N31552">
        <v>31550</v>
      </c>
      <c r="O31552">
        <v>0.25564140547260744</v>
      </c>
      <c r="T31552">
        <v>31542</v>
      </c>
      <c r="U31552">
        <v>0.27110075352682333</v>
      </c>
    </row>
    <row r="31553" spans="14:21" x14ac:dyDescent="0.3">
      <c r="N31553">
        <v>31551</v>
      </c>
      <c r="O31553">
        <v>0.24395746226222914</v>
      </c>
      <c r="T31553">
        <v>31543</v>
      </c>
      <c r="U31553">
        <v>0.27110075352682333</v>
      </c>
    </row>
    <row r="31554" spans="14:21" x14ac:dyDescent="0.3">
      <c r="N31554">
        <v>31552</v>
      </c>
      <c r="O31554">
        <v>0.227682999997356</v>
      </c>
      <c r="T31554">
        <v>31544</v>
      </c>
      <c r="U31554">
        <v>0.27110075352682333</v>
      </c>
    </row>
    <row r="31555" spans="14:21" x14ac:dyDescent="0.3">
      <c r="N31555">
        <v>31553</v>
      </c>
      <c r="O31555">
        <v>0.3370721204627829</v>
      </c>
      <c r="T31555">
        <v>31545</v>
      </c>
      <c r="U31555">
        <v>0.27110075352682333</v>
      </c>
    </row>
    <row r="31556" spans="14:21" x14ac:dyDescent="0.3">
      <c r="N31556">
        <v>31554</v>
      </c>
      <c r="O31556">
        <v>0.26934533918463383</v>
      </c>
      <c r="T31556">
        <v>31546</v>
      </c>
      <c r="U31556">
        <v>0.27110075352682333</v>
      </c>
    </row>
    <row r="31557" spans="14:21" x14ac:dyDescent="0.3">
      <c r="N31557">
        <v>31555</v>
      </c>
      <c r="O31557">
        <v>0.26500938127318729</v>
      </c>
      <c r="T31557">
        <v>31547</v>
      </c>
      <c r="U31557">
        <v>0.27110075352682333</v>
      </c>
    </row>
    <row r="31558" spans="14:21" x14ac:dyDescent="0.3">
      <c r="N31558">
        <v>31556</v>
      </c>
      <c r="O31558">
        <v>0.27402067626155724</v>
      </c>
      <c r="T31558">
        <v>31548</v>
      </c>
      <c r="U31558">
        <v>0.27110075352682333</v>
      </c>
    </row>
    <row r="31559" spans="14:21" x14ac:dyDescent="0.3">
      <c r="N31559">
        <v>31557</v>
      </c>
      <c r="O31559">
        <v>0.28708671779697731</v>
      </c>
      <c r="T31559">
        <v>31549</v>
      </c>
      <c r="U31559">
        <v>0.27110075352682333</v>
      </c>
    </row>
    <row r="31560" spans="14:21" x14ac:dyDescent="0.3">
      <c r="N31560">
        <v>31558</v>
      </c>
      <c r="O31560">
        <v>0.23372640869568806</v>
      </c>
      <c r="T31560">
        <v>31550</v>
      </c>
      <c r="U31560">
        <v>0.27110075352682333</v>
      </c>
    </row>
    <row r="31561" spans="14:21" x14ac:dyDescent="0.3">
      <c r="N31561">
        <v>31559</v>
      </c>
      <c r="O31561">
        <v>0.2392782830068006</v>
      </c>
      <c r="T31561">
        <v>31551</v>
      </c>
      <c r="U31561">
        <v>0.27110075352682333</v>
      </c>
    </row>
    <row r="31562" spans="14:21" x14ac:dyDescent="0.3">
      <c r="N31562">
        <v>31560</v>
      </c>
      <c r="O31562">
        <v>0.23418564850826554</v>
      </c>
      <c r="T31562">
        <v>31552</v>
      </c>
      <c r="U31562">
        <v>0.27110075352682333</v>
      </c>
    </row>
    <row r="31563" spans="14:21" x14ac:dyDescent="0.3">
      <c r="N31563">
        <v>31561</v>
      </c>
      <c r="O31563">
        <v>0.16077189576303708</v>
      </c>
      <c r="T31563">
        <v>31553</v>
      </c>
      <c r="U31563">
        <v>0.27110075352682333</v>
      </c>
    </row>
    <row r="31564" spans="14:21" x14ac:dyDescent="0.3">
      <c r="N31564">
        <v>31562</v>
      </c>
      <c r="O31564">
        <v>0.26297721084243958</v>
      </c>
      <c r="T31564">
        <v>31554</v>
      </c>
      <c r="U31564">
        <v>0.27110075352682333</v>
      </c>
    </row>
    <row r="31565" spans="14:21" x14ac:dyDescent="0.3">
      <c r="N31565">
        <v>31563</v>
      </c>
      <c r="O31565">
        <v>0.27486298798575892</v>
      </c>
      <c r="T31565">
        <v>31555</v>
      </c>
      <c r="U31565">
        <v>0.27110075352682333</v>
      </c>
    </row>
    <row r="31566" spans="14:21" x14ac:dyDescent="0.3">
      <c r="N31566">
        <v>31564</v>
      </c>
      <c r="O31566">
        <v>0.2319738526423791</v>
      </c>
      <c r="T31566">
        <v>31556</v>
      </c>
      <c r="U31566">
        <v>0.27110075352682333</v>
      </c>
    </row>
    <row r="31567" spans="14:21" x14ac:dyDescent="0.3">
      <c r="N31567">
        <v>31565</v>
      </c>
      <c r="O31567">
        <v>0.27371642433205562</v>
      </c>
      <c r="T31567">
        <v>31557</v>
      </c>
      <c r="U31567">
        <v>0.27110075352682333</v>
      </c>
    </row>
    <row r="31568" spans="14:21" x14ac:dyDescent="0.3">
      <c r="N31568">
        <v>31566</v>
      </c>
      <c r="O31568">
        <v>0.26221645486604961</v>
      </c>
      <c r="T31568">
        <v>31558</v>
      </c>
      <c r="U31568">
        <v>0.27110075352682333</v>
      </c>
    </row>
    <row r="31569" spans="14:21" x14ac:dyDescent="0.3">
      <c r="N31569">
        <v>31567</v>
      </c>
      <c r="O31569">
        <v>0.26321811428967651</v>
      </c>
      <c r="T31569">
        <v>31559</v>
      </c>
      <c r="U31569">
        <v>0.27110075352682333</v>
      </c>
    </row>
    <row r="31570" spans="14:21" x14ac:dyDescent="0.3">
      <c r="N31570">
        <v>31568</v>
      </c>
      <c r="O31570">
        <v>0.23372640869568806</v>
      </c>
      <c r="T31570">
        <v>31560</v>
      </c>
      <c r="U31570">
        <v>0.27110075352682333</v>
      </c>
    </row>
    <row r="31571" spans="14:21" x14ac:dyDescent="0.3">
      <c r="N31571">
        <v>31569</v>
      </c>
      <c r="O31571">
        <v>0.25389542617317606</v>
      </c>
      <c r="T31571">
        <v>31561</v>
      </c>
      <c r="U31571">
        <v>0.27110075352682333</v>
      </c>
    </row>
    <row r="31572" spans="14:21" x14ac:dyDescent="0.3">
      <c r="N31572">
        <v>31570</v>
      </c>
      <c r="O31572">
        <v>0.32141910339407254</v>
      </c>
      <c r="T31572">
        <v>31562</v>
      </c>
      <c r="U31572">
        <v>0.27110075352682333</v>
      </c>
    </row>
    <row r="31573" spans="14:21" x14ac:dyDescent="0.3">
      <c r="N31573">
        <v>31571</v>
      </c>
      <c r="O31573">
        <v>0.27198172382109159</v>
      </c>
      <c r="T31573">
        <v>31563</v>
      </c>
      <c r="U31573">
        <v>0.27110075352682333</v>
      </c>
    </row>
    <row r="31574" spans="14:21" x14ac:dyDescent="0.3">
      <c r="N31574">
        <v>31572</v>
      </c>
      <c r="O31574">
        <v>0.27369288318726381</v>
      </c>
      <c r="T31574">
        <v>31564</v>
      </c>
      <c r="U31574">
        <v>0.27110075352682333</v>
      </c>
    </row>
    <row r="31575" spans="14:21" x14ac:dyDescent="0.3">
      <c r="N31575">
        <v>31573</v>
      </c>
      <c r="O31575">
        <v>0.27279841274481625</v>
      </c>
      <c r="T31575">
        <v>31565</v>
      </c>
      <c r="U31575">
        <v>0.27110075352682333</v>
      </c>
    </row>
    <row r="31576" spans="14:21" x14ac:dyDescent="0.3">
      <c r="N31576">
        <v>31574</v>
      </c>
      <c r="O31576">
        <v>0.29414429000253595</v>
      </c>
      <c r="T31576">
        <v>31566</v>
      </c>
      <c r="U31576">
        <v>0.27110075352682333</v>
      </c>
    </row>
    <row r="31577" spans="14:21" x14ac:dyDescent="0.3">
      <c r="N31577">
        <v>31575</v>
      </c>
      <c r="O31577">
        <v>0.29134980644445441</v>
      </c>
      <c r="T31577">
        <v>31567</v>
      </c>
      <c r="U31577">
        <v>0.27110075352682333</v>
      </c>
    </row>
    <row r="31578" spans="14:21" x14ac:dyDescent="0.3">
      <c r="N31578">
        <v>31576</v>
      </c>
      <c r="O31578">
        <v>0.28267853640781182</v>
      </c>
      <c r="T31578">
        <v>31568</v>
      </c>
      <c r="U31578">
        <v>0.27110075352682333</v>
      </c>
    </row>
    <row r="31579" spans="14:21" x14ac:dyDescent="0.3">
      <c r="N31579">
        <v>31577</v>
      </c>
      <c r="O31579">
        <v>0.28193590728235968</v>
      </c>
      <c r="T31579">
        <v>31569</v>
      </c>
      <c r="U31579">
        <v>0.27110075352682333</v>
      </c>
    </row>
    <row r="31580" spans="14:21" x14ac:dyDescent="0.3">
      <c r="N31580">
        <v>31578</v>
      </c>
      <c r="O31580">
        <v>0.27608967259280093</v>
      </c>
      <c r="T31580">
        <v>31570</v>
      </c>
      <c r="U31580">
        <v>0.27110075352682333</v>
      </c>
    </row>
    <row r="31581" spans="14:21" x14ac:dyDescent="0.3">
      <c r="N31581">
        <v>31579</v>
      </c>
      <c r="O31581">
        <v>0.27455486981379429</v>
      </c>
      <c r="T31581">
        <v>31571</v>
      </c>
      <c r="U31581">
        <v>0.27110075352682333</v>
      </c>
    </row>
    <row r="31582" spans="14:21" x14ac:dyDescent="0.3">
      <c r="N31582">
        <v>31580</v>
      </c>
      <c r="O31582">
        <v>0.27618615920650308</v>
      </c>
      <c r="T31582">
        <v>31572</v>
      </c>
      <c r="U31582">
        <v>0.27110075352682333</v>
      </c>
    </row>
    <row r="31583" spans="14:21" x14ac:dyDescent="0.3">
      <c r="N31583">
        <v>31581</v>
      </c>
      <c r="O31583">
        <v>0.24321440625990326</v>
      </c>
      <c r="T31583">
        <v>31573</v>
      </c>
      <c r="U31583">
        <v>0.27110075352682333</v>
      </c>
    </row>
    <row r="31584" spans="14:21" x14ac:dyDescent="0.3">
      <c r="N31584">
        <v>31582</v>
      </c>
      <c r="O31584">
        <v>0.26345716860557228</v>
      </c>
      <c r="T31584">
        <v>31574</v>
      </c>
      <c r="U31584">
        <v>0.27110075352682333</v>
      </c>
    </row>
    <row r="31585" spans="14:21" x14ac:dyDescent="0.3">
      <c r="N31585">
        <v>31583</v>
      </c>
      <c r="O31585">
        <v>0.26408491397401851</v>
      </c>
      <c r="T31585">
        <v>31575</v>
      </c>
      <c r="U31585">
        <v>0.27110075352682333</v>
      </c>
    </row>
    <row r="31586" spans="14:21" x14ac:dyDescent="0.3">
      <c r="N31586">
        <v>31584</v>
      </c>
      <c r="O31586">
        <v>0.27802514226116559</v>
      </c>
      <c r="T31586">
        <v>31576</v>
      </c>
      <c r="U31586">
        <v>0.27110075352682333</v>
      </c>
    </row>
    <row r="31587" spans="14:21" x14ac:dyDescent="0.3">
      <c r="N31587">
        <v>31585</v>
      </c>
      <c r="O31587">
        <v>0.2904932015431328</v>
      </c>
      <c r="T31587">
        <v>31577</v>
      </c>
      <c r="U31587">
        <v>0.27110075352682333</v>
      </c>
    </row>
    <row r="31588" spans="14:21" x14ac:dyDescent="0.3">
      <c r="N31588">
        <v>31586</v>
      </c>
      <c r="O31588">
        <v>0.29414429000253595</v>
      </c>
      <c r="T31588">
        <v>31578</v>
      </c>
      <c r="U31588">
        <v>0.27110075352682333</v>
      </c>
    </row>
    <row r="31589" spans="14:21" x14ac:dyDescent="0.3">
      <c r="N31589">
        <v>31587</v>
      </c>
      <c r="O31589">
        <v>0.246799523562966</v>
      </c>
      <c r="T31589">
        <v>31579</v>
      </c>
      <c r="U31589">
        <v>0.27110075352682333</v>
      </c>
    </row>
    <row r="31590" spans="14:21" x14ac:dyDescent="0.3">
      <c r="N31590">
        <v>31588</v>
      </c>
      <c r="O31590">
        <v>0.25152909351491953</v>
      </c>
      <c r="T31590">
        <v>31580</v>
      </c>
      <c r="U31590">
        <v>0.27110075352682333</v>
      </c>
    </row>
    <row r="31591" spans="14:21" x14ac:dyDescent="0.3">
      <c r="N31591">
        <v>31589</v>
      </c>
      <c r="O31591">
        <v>0.24767152388996419</v>
      </c>
      <c r="T31591">
        <v>31581</v>
      </c>
      <c r="U31591">
        <v>0.27110075352682333</v>
      </c>
    </row>
    <row r="31592" spans="14:21" x14ac:dyDescent="0.3">
      <c r="N31592">
        <v>31590</v>
      </c>
      <c r="O31592">
        <v>0.25860119890241084</v>
      </c>
      <c r="T31592">
        <v>31582</v>
      </c>
      <c r="U31592">
        <v>0.27110075352682333</v>
      </c>
    </row>
    <row r="31593" spans="14:21" x14ac:dyDescent="0.3">
      <c r="N31593">
        <v>31591</v>
      </c>
      <c r="O31593">
        <v>0.27017310199216127</v>
      </c>
      <c r="T31593">
        <v>31583</v>
      </c>
      <c r="U31593">
        <v>0.27110075352682333</v>
      </c>
    </row>
    <row r="31594" spans="14:21" x14ac:dyDescent="0.3">
      <c r="N31594">
        <v>31592</v>
      </c>
      <c r="O31594">
        <v>0.21376081608087749</v>
      </c>
      <c r="T31594">
        <v>31584</v>
      </c>
      <c r="U31594">
        <v>0.27110075352682333</v>
      </c>
    </row>
    <row r="31595" spans="14:21" x14ac:dyDescent="0.3">
      <c r="N31595">
        <v>31593</v>
      </c>
      <c r="O31595">
        <v>0.2488113308832901</v>
      </c>
      <c r="T31595">
        <v>31585</v>
      </c>
      <c r="U31595">
        <v>0.27110075352682333</v>
      </c>
    </row>
    <row r="31596" spans="14:21" x14ac:dyDescent="0.3">
      <c r="N31596">
        <v>31594</v>
      </c>
      <c r="O31596">
        <v>0.29077082111451419</v>
      </c>
      <c r="T31596">
        <v>31586</v>
      </c>
      <c r="U31596">
        <v>0.27110075352682333</v>
      </c>
    </row>
    <row r="31597" spans="14:21" x14ac:dyDescent="0.3">
      <c r="N31597">
        <v>31595</v>
      </c>
      <c r="O31597">
        <v>0.25869798722676696</v>
      </c>
      <c r="T31597">
        <v>31587</v>
      </c>
      <c r="U31597">
        <v>0.27110075352682333</v>
      </c>
    </row>
    <row r="31598" spans="14:21" x14ac:dyDescent="0.3">
      <c r="N31598">
        <v>31596</v>
      </c>
      <c r="O31598">
        <v>0.30468392362574315</v>
      </c>
      <c r="T31598">
        <v>31588</v>
      </c>
      <c r="U31598">
        <v>0.27110075352682333</v>
      </c>
    </row>
    <row r="31599" spans="14:21" x14ac:dyDescent="0.3">
      <c r="N31599">
        <v>31597</v>
      </c>
      <c r="O31599">
        <v>0.28107565132661666</v>
      </c>
      <c r="T31599">
        <v>31589</v>
      </c>
      <c r="U31599">
        <v>0.27110075352682333</v>
      </c>
    </row>
    <row r="31600" spans="14:21" x14ac:dyDescent="0.3">
      <c r="N31600">
        <v>31598</v>
      </c>
      <c r="O31600">
        <v>0.29984929553368639</v>
      </c>
      <c r="T31600">
        <v>31590</v>
      </c>
      <c r="U31600">
        <v>0.27110075352682333</v>
      </c>
    </row>
    <row r="31601" spans="14:21" x14ac:dyDescent="0.3">
      <c r="N31601">
        <v>31599</v>
      </c>
      <c r="O31601">
        <v>0.2769377315886295</v>
      </c>
      <c r="T31601">
        <v>31591</v>
      </c>
      <c r="U31601">
        <v>0.27110075352682333</v>
      </c>
    </row>
    <row r="31602" spans="14:21" x14ac:dyDescent="0.3">
      <c r="N31602">
        <v>31600</v>
      </c>
      <c r="O31602">
        <v>0.25241906980899814</v>
      </c>
      <c r="T31602">
        <v>31592</v>
      </c>
      <c r="U31602">
        <v>0.27110075352682333</v>
      </c>
    </row>
    <row r="31603" spans="14:21" x14ac:dyDescent="0.3">
      <c r="N31603">
        <v>31601</v>
      </c>
      <c r="O31603">
        <v>0.26415184482919679</v>
      </c>
      <c r="T31603">
        <v>31593</v>
      </c>
      <c r="U31603">
        <v>0.27110075352682333</v>
      </c>
    </row>
    <row r="31604" spans="14:21" x14ac:dyDescent="0.3">
      <c r="N31604">
        <v>31602</v>
      </c>
      <c r="O31604">
        <v>0.25821526437553843</v>
      </c>
      <c r="T31604">
        <v>31594</v>
      </c>
      <c r="U31604">
        <v>0.27110075352682333</v>
      </c>
    </row>
    <row r="31605" spans="14:21" x14ac:dyDescent="0.3">
      <c r="N31605">
        <v>31603</v>
      </c>
      <c r="O31605">
        <v>0.22794524590447629</v>
      </c>
      <c r="T31605">
        <v>31595</v>
      </c>
      <c r="U31605">
        <v>0.27110075352682333</v>
      </c>
    </row>
    <row r="31606" spans="14:21" x14ac:dyDescent="0.3">
      <c r="N31606">
        <v>31604</v>
      </c>
      <c r="O31606">
        <v>0.26500938127318729</v>
      </c>
      <c r="T31606">
        <v>31596</v>
      </c>
      <c r="U31606">
        <v>0.27110075352682333</v>
      </c>
    </row>
    <row r="31607" spans="14:21" x14ac:dyDescent="0.3">
      <c r="N31607">
        <v>31605</v>
      </c>
      <c r="O31607">
        <v>0.24593755736058828</v>
      </c>
      <c r="T31607">
        <v>31597</v>
      </c>
      <c r="U31607">
        <v>0.27110075352682333</v>
      </c>
    </row>
    <row r="31608" spans="14:21" x14ac:dyDescent="0.3">
      <c r="N31608">
        <v>31606</v>
      </c>
      <c r="O31608">
        <v>0.31586686715687762</v>
      </c>
      <c r="T31608">
        <v>31598</v>
      </c>
      <c r="U31608">
        <v>0.27110075352682333</v>
      </c>
    </row>
    <row r="31609" spans="14:21" x14ac:dyDescent="0.3">
      <c r="N31609">
        <v>31607</v>
      </c>
      <c r="O31609">
        <v>0.25578652952770548</v>
      </c>
      <c r="T31609">
        <v>31599</v>
      </c>
      <c r="U31609">
        <v>0.27110075352682333</v>
      </c>
    </row>
    <row r="31610" spans="14:21" x14ac:dyDescent="0.3">
      <c r="N31610">
        <v>31608</v>
      </c>
      <c r="O31610">
        <v>0.21477460751813077</v>
      </c>
      <c r="T31610">
        <v>31600</v>
      </c>
      <c r="U31610">
        <v>0.27110075352682333</v>
      </c>
    </row>
    <row r="31611" spans="14:21" x14ac:dyDescent="0.3">
      <c r="N31611">
        <v>31609</v>
      </c>
      <c r="O31611">
        <v>0.23042502911288251</v>
      </c>
      <c r="T31611">
        <v>31601</v>
      </c>
      <c r="U31611">
        <v>0.27110075352682333</v>
      </c>
    </row>
    <row r="31612" spans="14:21" x14ac:dyDescent="0.3">
      <c r="N31612">
        <v>31610</v>
      </c>
      <c r="O31612">
        <v>0.25821526437553843</v>
      </c>
      <c r="T31612">
        <v>31602</v>
      </c>
      <c r="U31612">
        <v>0.27110075352682333</v>
      </c>
    </row>
    <row r="31613" spans="14:21" x14ac:dyDescent="0.3">
      <c r="N31613">
        <v>31611</v>
      </c>
      <c r="O31613">
        <v>0.25300839012052984</v>
      </c>
      <c r="T31613">
        <v>31603</v>
      </c>
      <c r="U31613">
        <v>0.27110075352682333</v>
      </c>
    </row>
    <row r="31614" spans="14:21" x14ac:dyDescent="0.3">
      <c r="N31614">
        <v>31612</v>
      </c>
      <c r="O31614">
        <v>0.27365753792865094</v>
      </c>
      <c r="T31614">
        <v>31604</v>
      </c>
      <c r="U31614">
        <v>0.27110075352682333</v>
      </c>
    </row>
    <row r="31615" spans="14:21" x14ac:dyDescent="0.3">
      <c r="N31615">
        <v>31613</v>
      </c>
      <c r="O31615">
        <v>0.27632164670492554</v>
      </c>
      <c r="T31615">
        <v>31605</v>
      </c>
      <c r="U31615">
        <v>0.27110075352682333</v>
      </c>
    </row>
    <row r="31616" spans="14:21" x14ac:dyDescent="0.3">
      <c r="N31616">
        <v>31614</v>
      </c>
      <c r="O31616">
        <v>0.27329041864521531</v>
      </c>
      <c r="T31616">
        <v>31606</v>
      </c>
      <c r="U31616">
        <v>0.27110075352682333</v>
      </c>
    </row>
    <row r="31617" spans="14:21" x14ac:dyDescent="0.3">
      <c r="N31617">
        <v>31615</v>
      </c>
      <c r="O31617">
        <v>0.26954573464418424</v>
      </c>
      <c r="T31617">
        <v>31607</v>
      </c>
      <c r="U31617">
        <v>0.27110075352682333</v>
      </c>
    </row>
    <row r="31618" spans="14:21" x14ac:dyDescent="0.3">
      <c r="N31618">
        <v>31616</v>
      </c>
      <c r="O31618">
        <v>0.2079176376110933</v>
      </c>
      <c r="T31618">
        <v>31608</v>
      </c>
      <c r="U31618">
        <v>0.27110075352682333</v>
      </c>
    </row>
    <row r="31619" spans="14:21" x14ac:dyDescent="0.3">
      <c r="N31619">
        <v>31617</v>
      </c>
      <c r="O31619">
        <v>0.23726908424599566</v>
      </c>
      <c r="T31619">
        <v>31609</v>
      </c>
      <c r="U31619">
        <v>0.27110075352682333</v>
      </c>
    </row>
    <row r="31620" spans="14:21" x14ac:dyDescent="0.3">
      <c r="N31620">
        <v>31618</v>
      </c>
      <c r="O31620">
        <v>0.26240183589123978</v>
      </c>
      <c r="T31620">
        <v>31610</v>
      </c>
      <c r="U31620">
        <v>0.27110075352682333</v>
      </c>
    </row>
    <row r="31621" spans="14:21" x14ac:dyDescent="0.3">
      <c r="N31621">
        <v>31619</v>
      </c>
      <c r="O31621">
        <v>0.25617645775745862</v>
      </c>
      <c r="T31621">
        <v>31611</v>
      </c>
      <c r="U31621">
        <v>0.27110075352682333</v>
      </c>
    </row>
    <row r="31622" spans="14:21" x14ac:dyDescent="0.3">
      <c r="N31622">
        <v>31620</v>
      </c>
      <c r="O31622">
        <v>0.29569238471932024</v>
      </c>
      <c r="T31622">
        <v>31612</v>
      </c>
      <c r="U31622">
        <v>0.27110075352682333</v>
      </c>
    </row>
    <row r="31623" spans="14:21" x14ac:dyDescent="0.3">
      <c r="N31623">
        <v>31621</v>
      </c>
      <c r="O31623">
        <v>0.27260833751842489</v>
      </c>
      <c r="T31623">
        <v>31613</v>
      </c>
      <c r="U31623">
        <v>0.27110075352682333</v>
      </c>
    </row>
    <row r="31624" spans="14:21" x14ac:dyDescent="0.3">
      <c r="N31624">
        <v>31622</v>
      </c>
      <c r="O31624">
        <v>0.24865563054893727</v>
      </c>
      <c r="T31624">
        <v>31614</v>
      </c>
      <c r="U31624">
        <v>0.27110075352682333</v>
      </c>
    </row>
    <row r="31625" spans="14:21" x14ac:dyDescent="0.3">
      <c r="N31625">
        <v>31623</v>
      </c>
      <c r="O31625">
        <v>0.227682999997356</v>
      </c>
      <c r="T31625">
        <v>31615</v>
      </c>
      <c r="U31625">
        <v>0.27110075352682333</v>
      </c>
    </row>
    <row r="31626" spans="14:21" x14ac:dyDescent="0.3">
      <c r="N31626">
        <v>31624</v>
      </c>
      <c r="O31626">
        <v>0.27761625716133026</v>
      </c>
      <c r="T31626">
        <v>31616</v>
      </c>
      <c r="U31626">
        <v>0.27110075352682333</v>
      </c>
    </row>
    <row r="31627" spans="14:21" x14ac:dyDescent="0.3">
      <c r="N31627">
        <v>31625</v>
      </c>
      <c r="O31627">
        <v>0.27504164759573196</v>
      </c>
      <c r="T31627">
        <v>31617</v>
      </c>
      <c r="U31627">
        <v>0.27110075352682333</v>
      </c>
    </row>
    <row r="31628" spans="14:21" x14ac:dyDescent="0.3">
      <c r="N31628">
        <v>31626</v>
      </c>
      <c r="O31628">
        <v>0.2541812770624417</v>
      </c>
      <c r="T31628">
        <v>31618</v>
      </c>
      <c r="U31628">
        <v>0.27110075352682333</v>
      </c>
    </row>
    <row r="31629" spans="14:21" x14ac:dyDescent="0.3">
      <c r="N31629">
        <v>31627</v>
      </c>
      <c r="O31629">
        <v>0.23817321269224945</v>
      </c>
      <c r="T31629">
        <v>31619</v>
      </c>
      <c r="U31629">
        <v>0.27110075352682333</v>
      </c>
    </row>
    <row r="31630" spans="14:21" x14ac:dyDescent="0.3">
      <c r="N31630">
        <v>31628</v>
      </c>
      <c r="O31630">
        <v>0.30266958110364484</v>
      </c>
      <c r="T31630">
        <v>31620</v>
      </c>
      <c r="U31630">
        <v>0.27110075352682333</v>
      </c>
    </row>
    <row r="31631" spans="14:21" x14ac:dyDescent="0.3">
      <c r="N31631">
        <v>31629</v>
      </c>
      <c r="O31631">
        <v>0.28355231357479677</v>
      </c>
      <c r="T31631">
        <v>31621</v>
      </c>
      <c r="U31631">
        <v>0.27110075352682333</v>
      </c>
    </row>
    <row r="31632" spans="14:21" x14ac:dyDescent="0.3">
      <c r="N31632">
        <v>31630</v>
      </c>
      <c r="O31632">
        <v>0.25745273851141975</v>
      </c>
      <c r="T31632">
        <v>31622</v>
      </c>
      <c r="U31632">
        <v>0.27110075352682333</v>
      </c>
    </row>
    <row r="31633" spans="14:21" x14ac:dyDescent="0.3">
      <c r="N31633">
        <v>31631</v>
      </c>
      <c r="O31633">
        <v>0.28432650629492329</v>
      </c>
      <c r="T31633">
        <v>31623</v>
      </c>
      <c r="U31633">
        <v>0.27110075352682333</v>
      </c>
    </row>
    <row r="31634" spans="14:21" x14ac:dyDescent="0.3">
      <c r="N31634">
        <v>31632</v>
      </c>
      <c r="O31634">
        <v>0.25841181618954084</v>
      </c>
      <c r="T31634">
        <v>31624</v>
      </c>
      <c r="U31634">
        <v>0.27110075352682333</v>
      </c>
    </row>
    <row r="31635" spans="14:21" x14ac:dyDescent="0.3">
      <c r="N31635">
        <v>31633</v>
      </c>
      <c r="O31635">
        <v>0.24662006443079307</v>
      </c>
      <c r="T31635">
        <v>31625</v>
      </c>
      <c r="U31635">
        <v>0.27110075352682333</v>
      </c>
    </row>
    <row r="31636" spans="14:21" x14ac:dyDescent="0.3">
      <c r="N31636">
        <v>31634</v>
      </c>
      <c r="O31636">
        <v>0.27768200141258925</v>
      </c>
      <c r="T31636">
        <v>31626</v>
      </c>
      <c r="U31636">
        <v>0.27110075352682333</v>
      </c>
    </row>
    <row r="31637" spans="14:21" x14ac:dyDescent="0.3">
      <c r="N31637">
        <v>31635</v>
      </c>
      <c r="O31637">
        <v>0.20455068823146524</v>
      </c>
      <c r="T31637">
        <v>31627</v>
      </c>
      <c r="U31637">
        <v>0.27110075352682333</v>
      </c>
    </row>
    <row r="31638" spans="14:21" x14ac:dyDescent="0.3">
      <c r="N31638">
        <v>31636</v>
      </c>
      <c r="O31638">
        <v>0.26621913107615702</v>
      </c>
      <c r="T31638">
        <v>31628</v>
      </c>
      <c r="U31638">
        <v>0.27110075352682333</v>
      </c>
    </row>
    <row r="31639" spans="14:21" x14ac:dyDescent="0.3">
      <c r="N31639">
        <v>31637</v>
      </c>
      <c r="O31639">
        <v>0.24731242068221965</v>
      </c>
      <c r="T31639">
        <v>31629</v>
      </c>
      <c r="U31639">
        <v>0.27110075352682333</v>
      </c>
    </row>
    <row r="31640" spans="14:21" x14ac:dyDescent="0.3">
      <c r="N31640">
        <v>31638</v>
      </c>
      <c r="O31640">
        <v>0.27311194878443268</v>
      </c>
      <c r="T31640">
        <v>31630</v>
      </c>
      <c r="U31640">
        <v>0.27110075352682333</v>
      </c>
    </row>
    <row r="31641" spans="14:21" x14ac:dyDescent="0.3">
      <c r="N31641">
        <v>31639</v>
      </c>
      <c r="O31641">
        <v>0.24712967323201696</v>
      </c>
      <c r="T31641">
        <v>31631</v>
      </c>
      <c r="U31641">
        <v>0.27110075352682333</v>
      </c>
    </row>
    <row r="31642" spans="14:21" x14ac:dyDescent="0.3">
      <c r="N31642">
        <v>31640</v>
      </c>
      <c r="O31642">
        <v>0.27027359127879147</v>
      </c>
      <c r="T31642">
        <v>31632</v>
      </c>
      <c r="U31642">
        <v>0.27110075352682333</v>
      </c>
    </row>
    <row r="31643" spans="14:21" x14ac:dyDescent="0.3">
      <c r="N31643">
        <v>31641</v>
      </c>
      <c r="O31643">
        <v>0.25477470623768328</v>
      </c>
      <c r="T31643">
        <v>31633</v>
      </c>
      <c r="U31643">
        <v>0.27110075352682333</v>
      </c>
    </row>
    <row r="31644" spans="14:21" x14ac:dyDescent="0.3">
      <c r="N31644">
        <v>31642</v>
      </c>
      <c r="O31644">
        <v>0.24865563054893727</v>
      </c>
      <c r="T31644">
        <v>31634</v>
      </c>
      <c r="U31644">
        <v>0.27110075352682333</v>
      </c>
    </row>
    <row r="31645" spans="14:21" x14ac:dyDescent="0.3">
      <c r="N31645">
        <v>31643</v>
      </c>
      <c r="O31645">
        <v>0.26980780678567962</v>
      </c>
      <c r="T31645">
        <v>31635</v>
      </c>
      <c r="U31645">
        <v>0.27110075352682333</v>
      </c>
    </row>
    <row r="31646" spans="14:21" x14ac:dyDescent="0.3">
      <c r="N31646">
        <v>31644</v>
      </c>
      <c r="O31646">
        <v>0.19867391853870933</v>
      </c>
      <c r="T31646">
        <v>31636</v>
      </c>
      <c r="U31646">
        <v>0.27110075352682333</v>
      </c>
    </row>
    <row r="31647" spans="14:21" x14ac:dyDescent="0.3">
      <c r="N31647">
        <v>31645</v>
      </c>
      <c r="O31647">
        <v>0.25860119890241084</v>
      </c>
      <c r="T31647">
        <v>31637</v>
      </c>
      <c r="U31647">
        <v>0.27110075352682333</v>
      </c>
    </row>
    <row r="31648" spans="14:21" x14ac:dyDescent="0.3">
      <c r="N31648">
        <v>31646</v>
      </c>
      <c r="O31648">
        <v>0.25339511293298206</v>
      </c>
      <c r="T31648">
        <v>31638</v>
      </c>
      <c r="U31648">
        <v>0.27110075352682333</v>
      </c>
    </row>
    <row r="31649" spans="14:21" x14ac:dyDescent="0.3">
      <c r="N31649">
        <v>31647</v>
      </c>
      <c r="O31649">
        <v>0.27468024464512725</v>
      </c>
      <c r="T31649">
        <v>31639</v>
      </c>
      <c r="U31649">
        <v>0.27110075352682333</v>
      </c>
    </row>
    <row r="31650" spans="14:21" x14ac:dyDescent="0.3">
      <c r="N31650">
        <v>31648</v>
      </c>
      <c r="O31650">
        <v>0.27875715072844187</v>
      </c>
      <c r="T31650">
        <v>31640</v>
      </c>
      <c r="U31650">
        <v>0.27110075352682333</v>
      </c>
    </row>
    <row r="31651" spans="14:21" x14ac:dyDescent="0.3">
      <c r="N31651">
        <v>31649</v>
      </c>
      <c r="O31651">
        <v>0.22701529191083877</v>
      </c>
      <c r="T31651">
        <v>31641</v>
      </c>
      <c r="U31651">
        <v>0.27110075352682333</v>
      </c>
    </row>
    <row r="31652" spans="14:21" x14ac:dyDescent="0.3">
      <c r="N31652">
        <v>31650</v>
      </c>
      <c r="O31652">
        <v>0.25289280558786592</v>
      </c>
      <c r="T31652">
        <v>31642</v>
      </c>
      <c r="U31652">
        <v>0.27110075352682333</v>
      </c>
    </row>
    <row r="31653" spans="14:21" x14ac:dyDescent="0.3">
      <c r="N31653">
        <v>31651</v>
      </c>
      <c r="O31653">
        <v>0.32317170577453158</v>
      </c>
      <c r="T31653">
        <v>31643</v>
      </c>
      <c r="U31653">
        <v>0.27110075352682333</v>
      </c>
    </row>
    <row r="31654" spans="14:21" x14ac:dyDescent="0.3">
      <c r="N31654">
        <v>31652</v>
      </c>
      <c r="O31654">
        <v>0.26570263795840121</v>
      </c>
      <c r="T31654">
        <v>31644</v>
      </c>
      <c r="U31654">
        <v>0.27110075352682333</v>
      </c>
    </row>
    <row r="31655" spans="14:21" x14ac:dyDescent="0.3">
      <c r="N31655">
        <v>31653</v>
      </c>
      <c r="O31655">
        <v>0.2728600585035576</v>
      </c>
      <c r="T31655">
        <v>31645</v>
      </c>
      <c r="U31655">
        <v>0.27110075352682333</v>
      </c>
    </row>
    <row r="31656" spans="14:21" x14ac:dyDescent="0.3">
      <c r="N31656">
        <v>31654</v>
      </c>
      <c r="O31656">
        <v>0.26679982618321946</v>
      </c>
      <c r="T31656">
        <v>31646</v>
      </c>
      <c r="U31656">
        <v>0.27110075352682333</v>
      </c>
    </row>
    <row r="31657" spans="14:21" x14ac:dyDescent="0.3">
      <c r="N31657">
        <v>31655</v>
      </c>
      <c r="O31657">
        <v>0.25407572498427999</v>
      </c>
      <c r="T31657">
        <v>31647</v>
      </c>
      <c r="U31657">
        <v>0.27110075352682333</v>
      </c>
    </row>
    <row r="31658" spans="14:21" x14ac:dyDescent="0.3">
      <c r="N31658">
        <v>31656</v>
      </c>
      <c r="O31658">
        <v>0.26293667814847504</v>
      </c>
      <c r="T31658">
        <v>31648</v>
      </c>
      <c r="U31658">
        <v>0.27110075352682333</v>
      </c>
    </row>
    <row r="31659" spans="14:21" x14ac:dyDescent="0.3">
      <c r="N31659">
        <v>31657</v>
      </c>
      <c r="O31659">
        <v>0.27282391945063189</v>
      </c>
      <c r="T31659">
        <v>31649</v>
      </c>
      <c r="U31659">
        <v>0.27110075352682333</v>
      </c>
    </row>
    <row r="31660" spans="14:21" x14ac:dyDescent="0.3">
      <c r="N31660">
        <v>31658</v>
      </c>
      <c r="O31660">
        <v>0.28504424752863972</v>
      </c>
      <c r="T31660">
        <v>31650</v>
      </c>
      <c r="U31660">
        <v>0.27110075352682333</v>
      </c>
    </row>
    <row r="31661" spans="14:21" x14ac:dyDescent="0.3">
      <c r="N31661">
        <v>31659</v>
      </c>
      <c r="O31661">
        <v>0.25973075669480106</v>
      </c>
      <c r="T31661">
        <v>31651</v>
      </c>
      <c r="U31661">
        <v>0.27110075352682333</v>
      </c>
    </row>
    <row r="31662" spans="14:21" x14ac:dyDescent="0.3">
      <c r="N31662">
        <v>31660</v>
      </c>
      <c r="O31662">
        <v>0.2573588481114833</v>
      </c>
      <c r="T31662">
        <v>31652</v>
      </c>
      <c r="U31662">
        <v>0.27110075352682333</v>
      </c>
    </row>
    <row r="31663" spans="14:21" x14ac:dyDescent="0.3">
      <c r="N31663">
        <v>31661</v>
      </c>
      <c r="O31663">
        <v>0.26251782282079439</v>
      </c>
      <c r="T31663">
        <v>31653</v>
      </c>
      <c r="U31663">
        <v>0.27110075352682333</v>
      </c>
    </row>
    <row r="31664" spans="14:21" x14ac:dyDescent="0.3">
      <c r="N31664">
        <v>31662</v>
      </c>
      <c r="O31664">
        <v>0.26950962520710836</v>
      </c>
      <c r="T31664">
        <v>31654</v>
      </c>
      <c r="U31664">
        <v>0.27110075352682333</v>
      </c>
    </row>
    <row r="31665" spans="14:21" x14ac:dyDescent="0.3">
      <c r="N31665">
        <v>31663</v>
      </c>
      <c r="O31665">
        <v>0.2950225653157697</v>
      </c>
      <c r="T31665">
        <v>31655</v>
      </c>
      <c r="U31665">
        <v>0.27110075352682333</v>
      </c>
    </row>
    <row r="31666" spans="14:21" x14ac:dyDescent="0.3">
      <c r="N31666">
        <v>31664</v>
      </c>
      <c r="O31666">
        <v>0.24994252309420012</v>
      </c>
      <c r="T31666">
        <v>31656</v>
      </c>
      <c r="U31666">
        <v>0.27110075352682333</v>
      </c>
    </row>
    <row r="31667" spans="14:21" x14ac:dyDescent="0.3">
      <c r="N31667">
        <v>31665</v>
      </c>
      <c r="O31667">
        <v>0.27741560941668808</v>
      </c>
      <c r="T31667">
        <v>31657</v>
      </c>
      <c r="U31667">
        <v>0.27110075352682333</v>
      </c>
    </row>
    <row r="31668" spans="14:21" x14ac:dyDescent="0.3">
      <c r="N31668">
        <v>31666</v>
      </c>
      <c r="O31668">
        <v>0.27627741459942945</v>
      </c>
      <c r="T31668">
        <v>31658</v>
      </c>
      <c r="U31668">
        <v>0.27110075352682333</v>
      </c>
    </row>
    <row r="31669" spans="14:21" x14ac:dyDescent="0.3">
      <c r="N31669">
        <v>31667</v>
      </c>
      <c r="O31669">
        <v>0.27585410763611695</v>
      </c>
      <c r="T31669">
        <v>31659</v>
      </c>
      <c r="U31669">
        <v>0.27110075352682333</v>
      </c>
    </row>
    <row r="31670" spans="14:21" x14ac:dyDescent="0.3">
      <c r="N31670">
        <v>31668</v>
      </c>
      <c r="O31670">
        <v>0.2377492508014121</v>
      </c>
      <c r="T31670">
        <v>31660</v>
      </c>
      <c r="U31670">
        <v>0.27110075352682333</v>
      </c>
    </row>
    <row r="31671" spans="14:21" x14ac:dyDescent="0.3">
      <c r="N31671">
        <v>31669</v>
      </c>
      <c r="O31671">
        <v>0.2976700718312994</v>
      </c>
      <c r="T31671">
        <v>31661</v>
      </c>
      <c r="U31671">
        <v>0.27110075352682333</v>
      </c>
    </row>
    <row r="31672" spans="14:21" x14ac:dyDescent="0.3">
      <c r="N31672">
        <v>31670</v>
      </c>
      <c r="O31672">
        <v>0.20094817663065279</v>
      </c>
      <c r="T31672">
        <v>31662</v>
      </c>
      <c r="U31672">
        <v>0.27110075352682333</v>
      </c>
    </row>
    <row r="31673" spans="14:21" x14ac:dyDescent="0.3">
      <c r="N31673">
        <v>31671</v>
      </c>
      <c r="O31673">
        <v>0.24477149256426534</v>
      </c>
      <c r="T31673">
        <v>31663</v>
      </c>
      <c r="U31673">
        <v>0.27110075352682333</v>
      </c>
    </row>
    <row r="31674" spans="14:21" x14ac:dyDescent="0.3">
      <c r="N31674">
        <v>31672</v>
      </c>
      <c r="O31674">
        <v>0.29701847838788292</v>
      </c>
      <c r="T31674">
        <v>31664</v>
      </c>
      <c r="U31674">
        <v>0.27110075352682333</v>
      </c>
    </row>
    <row r="31675" spans="14:21" x14ac:dyDescent="0.3">
      <c r="N31675">
        <v>31673</v>
      </c>
      <c r="O31675">
        <v>0.25954923831198429</v>
      </c>
      <c r="T31675">
        <v>31665</v>
      </c>
      <c r="U31675">
        <v>0.27110075352682333</v>
      </c>
    </row>
    <row r="31676" spans="14:21" x14ac:dyDescent="0.3">
      <c r="N31676">
        <v>31674</v>
      </c>
      <c r="O31676">
        <v>0.33594557988173812</v>
      </c>
      <c r="T31676">
        <v>31666</v>
      </c>
      <c r="U31676">
        <v>0.27110075352682333</v>
      </c>
    </row>
    <row r="31677" spans="14:21" x14ac:dyDescent="0.3">
      <c r="N31677">
        <v>31675</v>
      </c>
      <c r="O31677">
        <v>0.29215989583233387</v>
      </c>
      <c r="T31677">
        <v>31667</v>
      </c>
      <c r="U31677">
        <v>0.27110075352682333</v>
      </c>
    </row>
    <row r="31678" spans="14:21" x14ac:dyDescent="0.3">
      <c r="N31678">
        <v>31676</v>
      </c>
      <c r="O31678">
        <v>0.28590202892279626</v>
      </c>
      <c r="T31678">
        <v>31668</v>
      </c>
      <c r="U31678">
        <v>0.27110075352682333</v>
      </c>
    </row>
    <row r="31679" spans="14:21" x14ac:dyDescent="0.3">
      <c r="N31679">
        <v>31677</v>
      </c>
      <c r="O31679">
        <v>0.23743341344028637</v>
      </c>
      <c r="T31679">
        <v>31669</v>
      </c>
      <c r="U31679">
        <v>0.27110075352682333</v>
      </c>
    </row>
    <row r="31680" spans="14:21" x14ac:dyDescent="0.3">
      <c r="N31680">
        <v>31678</v>
      </c>
      <c r="O31680">
        <v>0.28485324721314492</v>
      </c>
      <c r="T31680">
        <v>31670</v>
      </c>
      <c r="U31680">
        <v>0.27110075352682333</v>
      </c>
    </row>
    <row r="31681" spans="14:21" x14ac:dyDescent="0.3">
      <c r="N31681">
        <v>31679</v>
      </c>
      <c r="O31681">
        <v>0.2537059683403301</v>
      </c>
      <c r="T31681">
        <v>31671</v>
      </c>
      <c r="U31681">
        <v>0.27110075352682333</v>
      </c>
    </row>
    <row r="31682" spans="14:21" x14ac:dyDescent="0.3">
      <c r="N31682">
        <v>31680</v>
      </c>
      <c r="O31682">
        <v>0.2726314973353518</v>
      </c>
      <c r="T31682">
        <v>31672</v>
      </c>
      <c r="U31682">
        <v>0.27110075352682333</v>
      </c>
    </row>
    <row r="31683" spans="14:21" x14ac:dyDescent="0.3">
      <c r="N31683">
        <v>31681</v>
      </c>
      <c r="O31683">
        <v>0.2623742645394137</v>
      </c>
      <c r="T31683">
        <v>31673</v>
      </c>
      <c r="U31683">
        <v>0.27110075352682333</v>
      </c>
    </row>
    <row r="31684" spans="14:21" x14ac:dyDescent="0.3">
      <c r="N31684">
        <v>31682</v>
      </c>
      <c r="O31684">
        <v>0.20246876371016892</v>
      </c>
      <c r="T31684">
        <v>31674</v>
      </c>
      <c r="U31684">
        <v>0.27110075352682333</v>
      </c>
    </row>
    <row r="31685" spans="14:21" x14ac:dyDescent="0.3">
      <c r="N31685">
        <v>31683</v>
      </c>
      <c r="O31685">
        <v>0.23897717450249334</v>
      </c>
      <c r="T31685">
        <v>31675</v>
      </c>
      <c r="U31685">
        <v>0.27110075352682333</v>
      </c>
    </row>
    <row r="31686" spans="14:21" x14ac:dyDescent="0.3">
      <c r="N31686">
        <v>31684</v>
      </c>
      <c r="O31686">
        <v>0.26060396760924776</v>
      </c>
      <c r="T31686">
        <v>31676</v>
      </c>
      <c r="U31686">
        <v>0.27110075352682333</v>
      </c>
    </row>
    <row r="31687" spans="14:21" x14ac:dyDescent="0.3">
      <c r="N31687">
        <v>31685</v>
      </c>
      <c r="O31687">
        <v>0.25819925818611023</v>
      </c>
      <c r="T31687">
        <v>31677</v>
      </c>
      <c r="U31687">
        <v>0.27110075352682333</v>
      </c>
    </row>
    <row r="31688" spans="14:21" x14ac:dyDescent="0.3">
      <c r="N31688">
        <v>31686</v>
      </c>
      <c r="O31688">
        <v>0.26358253821534638</v>
      </c>
      <c r="T31688">
        <v>31678</v>
      </c>
      <c r="U31688">
        <v>0.27110075352682333</v>
      </c>
    </row>
    <row r="31689" spans="14:21" x14ac:dyDescent="0.3">
      <c r="N31689">
        <v>31687</v>
      </c>
      <c r="O31689">
        <v>0.20829144757843168</v>
      </c>
      <c r="T31689">
        <v>31679</v>
      </c>
      <c r="U31689">
        <v>0.27110075352682333</v>
      </c>
    </row>
    <row r="31690" spans="14:21" x14ac:dyDescent="0.3">
      <c r="N31690">
        <v>31688</v>
      </c>
      <c r="O31690">
        <v>0.2332879421064549</v>
      </c>
      <c r="T31690">
        <v>31680</v>
      </c>
      <c r="U31690">
        <v>0.27110075352682333</v>
      </c>
    </row>
    <row r="31691" spans="14:21" x14ac:dyDescent="0.3">
      <c r="N31691">
        <v>31689</v>
      </c>
      <c r="O31691">
        <v>0.28609132329879661</v>
      </c>
      <c r="T31691">
        <v>31681</v>
      </c>
      <c r="U31691">
        <v>0.27110075352682333</v>
      </c>
    </row>
    <row r="31692" spans="14:21" x14ac:dyDescent="0.3">
      <c r="N31692">
        <v>31690</v>
      </c>
      <c r="O31692">
        <v>0.26986398917400112</v>
      </c>
      <c r="T31692">
        <v>31682</v>
      </c>
      <c r="U31692">
        <v>0.27110075352682333</v>
      </c>
    </row>
    <row r="31693" spans="14:21" x14ac:dyDescent="0.3">
      <c r="N31693">
        <v>31691</v>
      </c>
      <c r="O31693">
        <v>0.26137754248435968</v>
      </c>
      <c r="T31693">
        <v>31683</v>
      </c>
      <c r="U31693">
        <v>0.27110075352682333</v>
      </c>
    </row>
    <row r="31694" spans="14:21" x14ac:dyDescent="0.3">
      <c r="N31694">
        <v>31692</v>
      </c>
      <c r="O31694">
        <v>0.25745273851141975</v>
      </c>
      <c r="T31694">
        <v>31684</v>
      </c>
      <c r="U31694">
        <v>0.27110075352682333</v>
      </c>
    </row>
    <row r="31695" spans="14:21" x14ac:dyDescent="0.3">
      <c r="N31695">
        <v>31693</v>
      </c>
      <c r="O31695">
        <v>0.17903893855337719</v>
      </c>
      <c r="T31695">
        <v>31685</v>
      </c>
      <c r="U31695">
        <v>0.27110075352682333</v>
      </c>
    </row>
    <row r="31696" spans="14:21" x14ac:dyDescent="0.3">
      <c r="N31696">
        <v>31694</v>
      </c>
      <c r="O31696">
        <v>0.25868580747186198</v>
      </c>
      <c r="T31696">
        <v>31686</v>
      </c>
      <c r="U31696">
        <v>0.27110075352682333</v>
      </c>
    </row>
    <row r="31697" spans="14:21" x14ac:dyDescent="0.3">
      <c r="N31697">
        <v>31695</v>
      </c>
      <c r="O31697">
        <v>0.25760806323371294</v>
      </c>
      <c r="T31697">
        <v>31687</v>
      </c>
      <c r="U31697">
        <v>0.27110075352682333</v>
      </c>
    </row>
    <row r="31698" spans="14:21" x14ac:dyDescent="0.3">
      <c r="N31698">
        <v>31696</v>
      </c>
      <c r="O31698">
        <v>0.24477149256426534</v>
      </c>
      <c r="T31698">
        <v>31688</v>
      </c>
      <c r="U31698">
        <v>0.27110075352682333</v>
      </c>
    </row>
    <row r="31699" spans="14:21" x14ac:dyDescent="0.3">
      <c r="N31699">
        <v>31697</v>
      </c>
      <c r="O31699">
        <v>0.27257527778554985</v>
      </c>
      <c r="T31699">
        <v>31689</v>
      </c>
      <c r="U31699">
        <v>0.27110075352682333</v>
      </c>
    </row>
    <row r="31700" spans="14:21" x14ac:dyDescent="0.3">
      <c r="N31700">
        <v>31698</v>
      </c>
      <c r="O31700">
        <v>0.30011590096945651</v>
      </c>
      <c r="T31700">
        <v>31690</v>
      </c>
      <c r="U31700">
        <v>0.27110075352682333</v>
      </c>
    </row>
    <row r="31701" spans="14:21" x14ac:dyDescent="0.3">
      <c r="N31701">
        <v>31699</v>
      </c>
      <c r="O31701">
        <v>0.28900863377375696</v>
      </c>
      <c r="T31701">
        <v>31691</v>
      </c>
      <c r="U31701">
        <v>0.27110075352682333</v>
      </c>
    </row>
    <row r="31702" spans="14:21" x14ac:dyDescent="0.3">
      <c r="N31702">
        <v>31700</v>
      </c>
      <c r="O31702">
        <v>0.25396160261057299</v>
      </c>
      <c r="T31702">
        <v>31692</v>
      </c>
      <c r="U31702">
        <v>0.27110075352682333</v>
      </c>
    </row>
    <row r="31703" spans="14:21" x14ac:dyDescent="0.3">
      <c r="N31703">
        <v>31701</v>
      </c>
      <c r="O31703">
        <v>0.2464446717010651</v>
      </c>
      <c r="T31703">
        <v>31693</v>
      </c>
      <c r="U31703">
        <v>0.27110075352682333</v>
      </c>
    </row>
    <row r="31704" spans="14:21" x14ac:dyDescent="0.3">
      <c r="N31704">
        <v>31702</v>
      </c>
      <c r="O31704">
        <v>0.30309176669014332</v>
      </c>
      <c r="T31704">
        <v>31694</v>
      </c>
      <c r="U31704">
        <v>0.27110075352682333</v>
      </c>
    </row>
    <row r="31705" spans="14:21" x14ac:dyDescent="0.3">
      <c r="N31705">
        <v>31703</v>
      </c>
      <c r="O31705">
        <v>0.2726428355376001</v>
      </c>
      <c r="T31705">
        <v>31695</v>
      </c>
      <c r="U31705">
        <v>0.27110075352682333</v>
      </c>
    </row>
    <row r="31706" spans="14:21" x14ac:dyDescent="0.3">
      <c r="N31706">
        <v>31704</v>
      </c>
      <c r="O31706">
        <v>0.35481794175494208</v>
      </c>
      <c r="T31706">
        <v>31696</v>
      </c>
      <c r="U31706">
        <v>0.27110075352682333</v>
      </c>
    </row>
    <row r="31707" spans="14:21" x14ac:dyDescent="0.3">
      <c r="N31707">
        <v>31705</v>
      </c>
      <c r="O31707">
        <v>0.26667586660965165</v>
      </c>
      <c r="T31707">
        <v>31697</v>
      </c>
      <c r="U31707">
        <v>0.27110075352682333</v>
      </c>
    </row>
    <row r="31708" spans="14:21" x14ac:dyDescent="0.3">
      <c r="N31708">
        <v>31706</v>
      </c>
      <c r="O31708">
        <v>3.2048166593627934E-2</v>
      </c>
      <c r="T31708">
        <v>31698</v>
      </c>
      <c r="U31708">
        <v>0.27110075352682333</v>
      </c>
    </row>
    <row r="31709" spans="14:21" x14ac:dyDescent="0.3">
      <c r="N31709">
        <v>31707</v>
      </c>
      <c r="O31709">
        <v>0.23671277480222355</v>
      </c>
      <c r="T31709">
        <v>31699</v>
      </c>
      <c r="U31709">
        <v>0.27110075352682333</v>
      </c>
    </row>
    <row r="31710" spans="14:21" x14ac:dyDescent="0.3">
      <c r="N31710">
        <v>31708</v>
      </c>
      <c r="O31710">
        <v>0.28504424752863972</v>
      </c>
      <c r="T31710">
        <v>31700</v>
      </c>
      <c r="U31710">
        <v>0.27110075352682333</v>
      </c>
    </row>
    <row r="31711" spans="14:21" x14ac:dyDescent="0.3">
      <c r="N31711">
        <v>31709</v>
      </c>
      <c r="O31711">
        <v>0.25617645775745862</v>
      </c>
      <c r="T31711">
        <v>31701</v>
      </c>
      <c r="U31711">
        <v>0.27110075352682333</v>
      </c>
    </row>
    <row r="31712" spans="14:21" x14ac:dyDescent="0.3">
      <c r="N31712">
        <v>31710</v>
      </c>
      <c r="O31712">
        <v>0.29573396184369882</v>
      </c>
      <c r="T31712">
        <v>31702</v>
      </c>
      <c r="U31712">
        <v>0.27110075352682333</v>
      </c>
    </row>
    <row r="31713" spans="14:21" x14ac:dyDescent="0.3">
      <c r="N31713">
        <v>31711</v>
      </c>
      <c r="O31713">
        <v>0.20737770425832128</v>
      </c>
      <c r="T31713">
        <v>31703</v>
      </c>
      <c r="U31713">
        <v>0.27110075352682333</v>
      </c>
    </row>
    <row r="31714" spans="14:21" x14ac:dyDescent="0.3">
      <c r="N31714">
        <v>31712</v>
      </c>
      <c r="O31714">
        <v>0.2812309838820049</v>
      </c>
      <c r="T31714">
        <v>31704</v>
      </c>
      <c r="U31714">
        <v>0.27110075352682333</v>
      </c>
    </row>
    <row r="31715" spans="14:21" x14ac:dyDescent="0.3">
      <c r="N31715">
        <v>31713</v>
      </c>
      <c r="O31715">
        <v>0.31958851245991116</v>
      </c>
      <c r="T31715">
        <v>31705</v>
      </c>
      <c r="U31715">
        <v>0.27110075352682333</v>
      </c>
    </row>
    <row r="31716" spans="14:21" x14ac:dyDescent="0.3">
      <c r="N31716">
        <v>31714</v>
      </c>
      <c r="O31716">
        <v>0.24593755736058828</v>
      </c>
      <c r="T31716">
        <v>31706</v>
      </c>
      <c r="U31716">
        <v>0.27110075352682333</v>
      </c>
    </row>
    <row r="31717" spans="14:21" x14ac:dyDescent="0.3">
      <c r="N31717">
        <v>31715</v>
      </c>
      <c r="O31717">
        <v>0.25976925509888138</v>
      </c>
      <c r="T31717">
        <v>31707</v>
      </c>
      <c r="U31717">
        <v>0.27110075352682333</v>
      </c>
    </row>
    <row r="31718" spans="14:21" x14ac:dyDescent="0.3">
      <c r="N31718">
        <v>31716</v>
      </c>
      <c r="O31718">
        <v>0.25857632834134481</v>
      </c>
      <c r="T31718">
        <v>31708</v>
      </c>
      <c r="U31718">
        <v>0.27110075352682333</v>
      </c>
    </row>
    <row r="31719" spans="14:21" x14ac:dyDescent="0.3">
      <c r="N31719">
        <v>31717</v>
      </c>
      <c r="O31719">
        <v>0.2331953801840492</v>
      </c>
      <c r="T31719">
        <v>31709</v>
      </c>
      <c r="U31719">
        <v>0.27110075352682333</v>
      </c>
    </row>
    <row r="31720" spans="14:21" x14ac:dyDescent="0.3">
      <c r="N31720">
        <v>31718</v>
      </c>
      <c r="O31720">
        <v>0.31453317347529564</v>
      </c>
      <c r="T31720">
        <v>31710</v>
      </c>
      <c r="U31720">
        <v>0.27110075352682333</v>
      </c>
    </row>
    <row r="31721" spans="14:21" x14ac:dyDescent="0.3">
      <c r="N31721">
        <v>31719</v>
      </c>
      <c r="O31721">
        <v>0.24767152388996419</v>
      </c>
      <c r="T31721">
        <v>31711</v>
      </c>
      <c r="U31721">
        <v>0.27110075352682333</v>
      </c>
    </row>
    <row r="31722" spans="14:21" x14ac:dyDescent="0.3">
      <c r="N31722">
        <v>31720</v>
      </c>
      <c r="O31722">
        <v>0.23227808230263078</v>
      </c>
      <c r="T31722">
        <v>31712</v>
      </c>
      <c r="U31722">
        <v>0.27110075352682333</v>
      </c>
    </row>
    <row r="31723" spans="14:21" x14ac:dyDescent="0.3">
      <c r="N31723">
        <v>31721</v>
      </c>
      <c r="O31723">
        <v>0.28433637824300356</v>
      </c>
      <c r="T31723">
        <v>31713</v>
      </c>
      <c r="U31723">
        <v>0.27110075352682333</v>
      </c>
    </row>
    <row r="31724" spans="14:21" x14ac:dyDescent="0.3">
      <c r="N31724">
        <v>31722</v>
      </c>
      <c r="O31724">
        <v>0.26314853172672786</v>
      </c>
      <c r="T31724">
        <v>31714</v>
      </c>
      <c r="U31724">
        <v>0.27110075352682333</v>
      </c>
    </row>
    <row r="31725" spans="14:21" x14ac:dyDescent="0.3">
      <c r="N31725">
        <v>31723</v>
      </c>
      <c r="O31725">
        <v>0.28066527524755597</v>
      </c>
      <c r="T31725">
        <v>31715</v>
      </c>
      <c r="U31725">
        <v>0.27110075352682333</v>
      </c>
    </row>
    <row r="31726" spans="14:21" x14ac:dyDescent="0.3">
      <c r="N31726">
        <v>31724</v>
      </c>
      <c r="O31726">
        <v>0.24600056758041972</v>
      </c>
      <c r="T31726">
        <v>31716</v>
      </c>
      <c r="U31726">
        <v>0.27110075352682333</v>
      </c>
    </row>
    <row r="31727" spans="14:21" x14ac:dyDescent="0.3">
      <c r="N31727">
        <v>31725</v>
      </c>
      <c r="O31727">
        <v>0.29780553906407242</v>
      </c>
      <c r="T31727">
        <v>31717</v>
      </c>
      <c r="U31727">
        <v>0.27110075352682333</v>
      </c>
    </row>
    <row r="31728" spans="14:21" x14ac:dyDescent="0.3">
      <c r="N31728">
        <v>31726</v>
      </c>
      <c r="O31728">
        <v>0.27477362233302682</v>
      </c>
      <c r="T31728">
        <v>31718</v>
      </c>
      <c r="U31728">
        <v>0.27110075352682333</v>
      </c>
    </row>
    <row r="31729" spans="14:21" x14ac:dyDescent="0.3">
      <c r="N31729">
        <v>31727</v>
      </c>
      <c r="O31729">
        <v>0.21376081608087749</v>
      </c>
      <c r="T31729">
        <v>31719</v>
      </c>
      <c r="U31729">
        <v>0.27110075352682333</v>
      </c>
    </row>
    <row r="31730" spans="14:21" x14ac:dyDescent="0.3">
      <c r="N31730">
        <v>31728</v>
      </c>
      <c r="O31730">
        <v>0.27263089924506878</v>
      </c>
      <c r="T31730">
        <v>31720</v>
      </c>
      <c r="U31730">
        <v>0.27110075352682333</v>
      </c>
    </row>
    <row r="31731" spans="14:21" x14ac:dyDescent="0.3">
      <c r="N31731">
        <v>31729</v>
      </c>
      <c r="O31731">
        <v>0.27576149297176739</v>
      </c>
      <c r="T31731">
        <v>31721</v>
      </c>
      <c r="U31731">
        <v>0.27110075352682333</v>
      </c>
    </row>
    <row r="31732" spans="14:21" x14ac:dyDescent="0.3">
      <c r="N31732">
        <v>31730</v>
      </c>
      <c r="O31732">
        <v>0.27594194700938179</v>
      </c>
      <c r="T31732">
        <v>31722</v>
      </c>
      <c r="U31732">
        <v>0.27110075352682333</v>
      </c>
    </row>
    <row r="31733" spans="14:21" x14ac:dyDescent="0.3">
      <c r="N31733">
        <v>31731</v>
      </c>
      <c r="O31733">
        <v>0.26038977599586094</v>
      </c>
      <c r="T31733">
        <v>31723</v>
      </c>
      <c r="U31733">
        <v>0.27110075352682333</v>
      </c>
    </row>
    <row r="31734" spans="14:21" x14ac:dyDescent="0.3">
      <c r="N31734">
        <v>31732</v>
      </c>
      <c r="O31734">
        <v>0.30731195244807408</v>
      </c>
      <c r="T31734">
        <v>31724</v>
      </c>
      <c r="U31734">
        <v>0.27110075352682333</v>
      </c>
    </row>
    <row r="31735" spans="14:21" x14ac:dyDescent="0.3">
      <c r="N31735">
        <v>31733</v>
      </c>
      <c r="O31735">
        <v>0.25627940465057708</v>
      </c>
      <c r="T31735">
        <v>31725</v>
      </c>
      <c r="U31735">
        <v>0.27110075352682333</v>
      </c>
    </row>
    <row r="31736" spans="14:21" x14ac:dyDescent="0.3">
      <c r="N31736">
        <v>31734</v>
      </c>
      <c r="O31736">
        <v>0.25035459879397187</v>
      </c>
      <c r="T31736">
        <v>31726</v>
      </c>
      <c r="U31736">
        <v>0.27110075352682333</v>
      </c>
    </row>
    <row r="31737" spans="14:21" x14ac:dyDescent="0.3">
      <c r="N31737">
        <v>31735</v>
      </c>
      <c r="O31737">
        <v>0.23889485963259044</v>
      </c>
      <c r="T31737">
        <v>31727</v>
      </c>
      <c r="U31737">
        <v>0.27110075352682333</v>
      </c>
    </row>
    <row r="31738" spans="14:21" x14ac:dyDescent="0.3">
      <c r="N31738">
        <v>31736</v>
      </c>
      <c r="O31738">
        <v>0.24431393062837797</v>
      </c>
      <c r="T31738">
        <v>31728</v>
      </c>
      <c r="U31738">
        <v>0.27110075352682333</v>
      </c>
    </row>
    <row r="31739" spans="14:21" x14ac:dyDescent="0.3">
      <c r="N31739">
        <v>31737</v>
      </c>
      <c r="O31739">
        <v>0.22175323199332719</v>
      </c>
      <c r="T31739">
        <v>31729</v>
      </c>
      <c r="U31739">
        <v>0.27110075352682333</v>
      </c>
    </row>
    <row r="31740" spans="14:21" x14ac:dyDescent="0.3">
      <c r="N31740">
        <v>31738</v>
      </c>
      <c r="O31740">
        <v>0.28432650629492329</v>
      </c>
      <c r="T31740">
        <v>31730</v>
      </c>
      <c r="U31740">
        <v>0.27110075352682333</v>
      </c>
    </row>
    <row r="31741" spans="14:21" x14ac:dyDescent="0.3">
      <c r="N31741">
        <v>31739</v>
      </c>
      <c r="O31741">
        <v>0.28051834263481229</v>
      </c>
      <c r="T31741">
        <v>31731</v>
      </c>
      <c r="U31741">
        <v>0.27110075352682333</v>
      </c>
    </row>
    <row r="31742" spans="14:21" x14ac:dyDescent="0.3">
      <c r="N31742">
        <v>31740</v>
      </c>
      <c r="O31742">
        <v>0.26293667814847504</v>
      </c>
      <c r="T31742">
        <v>31732</v>
      </c>
      <c r="U31742">
        <v>0.27110075352682333</v>
      </c>
    </row>
    <row r="31743" spans="14:21" x14ac:dyDescent="0.3">
      <c r="N31743">
        <v>31741</v>
      </c>
      <c r="O31743">
        <v>0.28429273429080903</v>
      </c>
      <c r="T31743">
        <v>31733</v>
      </c>
      <c r="U31743">
        <v>0.27110075352682333</v>
      </c>
    </row>
    <row r="31744" spans="14:21" x14ac:dyDescent="0.3">
      <c r="N31744">
        <v>31742</v>
      </c>
      <c r="O31744">
        <v>0.28402101561025639</v>
      </c>
      <c r="T31744">
        <v>31734</v>
      </c>
      <c r="U31744">
        <v>0.27110075352682333</v>
      </c>
    </row>
    <row r="31745" spans="14:21" x14ac:dyDescent="0.3">
      <c r="N31745">
        <v>31743</v>
      </c>
      <c r="O31745">
        <v>0.2617297751097723</v>
      </c>
      <c r="T31745">
        <v>31735</v>
      </c>
      <c r="U31745">
        <v>0.27110075352682333</v>
      </c>
    </row>
    <row r="31746" spans="14:21" x14ac:dyDescent="0.3">
      <c r="N31746">
        <v>31744</v>
      </c>
      <c r="O31746">
        <v>0.23075807531988621</v>
      </c>
      <c r="T31746">
        <v>31736</v>
      </c>
      <c r="U31746">
        <v>0.27110075352682333</v>
      </c>
    </row>
    <row r="31747" spans="14:21" x14ac:dyDescent="0.3">
      <c r="N31747">
        <v>31745</v>
      </c>
      <c r="O31747">
        <v>0.3939545439444162</v>
      </c>
      <c r="T31747">
        <v>31737</v>
      </c>
      <c r="U31747">
        <v>0.27110075352682333</v>
      </c>
    </row>
    <row r="31748" spans="14:21" x14ac:dyDescent="0.3">
      <c r="N31748">
        <v>31746</v>
      </c>
      <c r="O31748">
        <v>0.23342733678158814</v>
      </c>
      <c r="T31748">
        <v>31738</v>
      </c>
      <c r="U31748">
        <v>0.27110075352682333</v>
      </c>
    </row>
    <row r="31749" spans="14:21" x14ac:dyDescent="0.3">
      <c r="N31749">
        <v>31747</v>
      </c>
      <c r="O31749">
        <v>0.24993223525021374</v>
      </c>
      <c r="T31749">
        <v>31739</v>
      </c>
      <c r="U31749">
        <v>0.27110075352682333</v>
      </c>
    </row>
    <row r="31750" spans="14:21" x14ac:dyDescent="0.3">
      <c r="N31750">
        <v>31748</v>
      </c>
      <c r="O31750">
        <v>0.26455691254811359</v>
      </c>
      <c r="T31750">
        <v>31740</v>
      </c>
      <c r="U31750">
        <v>0.27110075352682333</v>
      </c>
    </row>
    <row r="31751" spans="14:21" x14ac:dyDescent="0.3">
      <c r="N31751">
        <v>31749</v>
      </c>
      <c r="O31751">
        <v>0.20737770425832128</v>
      </c>
      <c r="T31751">
        <v>31741</v>
      </c>
      <c r="U31751">
        <v>0.27110075352682333</v>
      </c>
    </row>
    <row r="31752" spans="14:21" x14ac:dyDescent="0.3">
      <c r="N31752">
        <v>31750</v>
      </c>
      <c r="O31752">
        <v>0.17605165305675807</v>
      </c>
      <c r="T31752">
        <v>31742</v>
      </c>
      <c r="U31752">
        <v>0.27110075352682333</v>
      </c>
    </row>
    <row r="31753" spans="14:21" x14ac:dyDescent="0.3">
      <c r="N31753">
        <v>31751</v>
      </c>
      <c r="O31753">
        <v>0.25288630800175899</v>
      </c>
      <c r="T31753">
        <v>31743</v>
      </c>
      <c r="U31753">
        <v>0.27110075352682333</v>
      </c>
    </row>
    <row r="31754" spans="14:21" x14ac:dyDescent="0.3">
      <c r="N31754">
        <v>31752</v>
      </c>
      <c r="O31754">
        <v>0.24549301172294033</v>
      </c>
      <c r="T31754">
        <v>31744</v>
      </c>
      <c r="U31754">
        <v>0.27110075352682333</v>
      </c>
    </row>
    <row r="31755" spans="14:21" x14ac:dyDescent="0.3">
      <c r="N31755">
        <v>31753</v>
      </c>
      <c r="O31755">
        <v>0.26433568682817593</v>
      </c>
      <c r="T31755">
        <v>31745</v>
      </c>
      <c r="U31755">
        <v>0.27110075352682333</v>
      </c>
    </row>
    <row r="31756" spans="14:21" x14ac:dyDescent="0.3">
      <c r="N31756">
        <v>31754</v>
      </c>
      <c r="O31756">
        <v>0.30884308993478471</v>
      </c>
      <c r="T31756">
        <v>31746</v>
      </c>
      <c r="U31756">
        <v>0.27110075352682333</v>
      </c>
    </row>
    <row r="31757" spans="14:21" x14ac:dyDescent="0.3">
      <c r="N31757">
        <v>31755</v>
      </c>
      <c r="O31757">
        <v>0.28124697978685814</v>
      </c>
      <c r="T31757">
        <v>31747</v>
      </c>
      <c r="U31757">
        <v>0.27110075352682333</v>
      </c>
    </row>
    <row r="31758" spans="14:21" x14ac:dyDescent="0.3">
      <c r="N31758">
        <v>31756</v>
      </c>
      <c r="O31758">
        <v>0.27864298474944876</v>
      </c>
      <c r="T31758">
        <v>31748</v>
      </c>
      <c r="U31758">
        <v>0.27110075352682333</v>
      </c>
    </row>
    <row r="31759" spans="14:21" x14ac:dyDescent="0.3">
      <c r="N31759">
        <v>31757</v>
      </c>
      <c r="O31759">
        <v>0.24414310308909562</v>
      </c>
      <c r="T31759">
        <v>31749</v>
      </c>
      <c r="U31759">
        <v>0.27110075352682333</v>
      </c>
    </row>
    <row r="31760" spans="14:21" x14ac:dyDescent="0.3">
      <c r="N31760">
        <v>31758</v>
      </c>
      <c r="O31760">
        <v>0.22781434877566256</v>
      </c>
      <c r="T31760">
        <v>31750</v>
      </c>
      <c r="U31760">
        <v>0.27110075352682333</v>
      </c>
    </row>
    <row r="31761" spans="14:21" x14ac:dyDescent="0.3">
      <c r="N31761">
        <v>31759</v>
      </c>
      <c r="O31761">
        <v>0.30011590096945651</v>
      </c>
      <c r="T31761">
        <v>31751</v>
      </c>
      <c r="U31761">
        <v>0.27110075352682333</v>
      </c>
    </row>
    <row r="31762" spans="14:21" x14ac:dyDescent="0.3">
      <c r="N31762">
        <v>31760</v>
      </c>
      <c r="O31762">
        <v>0.27166500490412149</v>
      </c>
      <c r="T31762">
        <v>31752</v>
      </c>
      <c r="U31762">
        <v>0.27110075352682333</v>
      </c>
    </row>
    <row r="31763" spans="14:21" x14ac:dyDescent="0.3">
      <c r="N31763">
        <v>31761</v>
      </c>
      <c r="O31763">
        <v>0.26998115869593348</v>
      </c>
      <c r="T31763">
        <v>31753</v>
      </c>
      <c r="U31763">
        <v>0.27110075352682333</v>
      </c>
    </row>
    <row r="31764" spans="14:21" x14ac:dyDescent="0.3">
      <c r="N31764">
        <v>31762</v>
      </c>
      <c r="O31764">
        <v>0.26461055940068529</v>
      </c>
      <c r="T31764">
        <v>31754</v>
      </c>
      <c r="U31764">
        <v>0.27110075352682333</v>
      </c>
    </row>
    <row r="31765" spans="14:21" x14ac:dyDescent="0.3">
      <c r="N31765">
        <v>31763</v>
      </c>
      <c r="O31765">
        <v>0.26924864744455773</v>
      </c>
      <c r="T31765">
        <v>31755</v>
      </c>
      <c r="U31765">
        <v>0.27110075352682333</v>
      </c>
    </row>
    <row r="31766" spans="14:21" x14ac:dyDescent="0.3">
      <c r="N31766">
        <v>31764</v>
      </c>
      <c r="O31766">
        <v>0.29224845171238334</v>
      </c>
      <c r="T31766">
        <v>31756</v>
      </c>
      <c r="U31766">
        <v>0.27110075352682333</v>
      </c>
    </row>
    <row r="31767" spans="14:21" x14ac:dyDescent="0.3">
      <c r="N31767">
        <v>31765</v>
      </c>
      <c r="O31767">
        <v>0.26932659716205681</v>
      </c>
      <c r="T31767">
        <v>31757</v>
      </c>
      <c r="U31767">
        <v>0.27110075352682333</v>
      </c>
    </row>
    <row r="31768" spans="14:21" x14ac:dyDescent="0.3">
      <c r="N31768">
        <v>31766</v>
      </c>
      <c r="O31768">
        <v>0.20594646798901117</v>
      </c>
      <c r="T31768">
        <v>31758</v>
      </c>
      <c r="U31768">
        <v>0.27110075352682333</v>
      </c>
    </row>
    <row r="31769" spans="14:21" x14ac:dyDescent="0.3">
      <c r="N31769">
        <v>31767</v>
      </c>
      <c r="O31769">
        <v>0.2624759761028026</v>
      </c>
      <c r="T31769">
        <v>31759</v>
      </c>
      <c r="U31769">
        <v>0.27110075352682333</v>
      </c>
    </row>
    <row r="31770" spans="14:21" x14ac:dyDescent="0.3">
      <c r="N31770">
        <v>31768</v>
      </c>
      <c r="O31770">
        <v>3.2048166593627934E-2</v>
      </c>
      <c r="T31770">
        <v>31760</v>
      </c>
      <c r="U31770">
        <v>0.27110075352682333</v>
      </c>
    </row>
    <row r="31771" spans="14:21" x14ac:dyDescent="0.3">
      <c r="N31771">
        <v>31769</v>
      </c>
      <c r="O31771">
        <v>0.28953308276524398</v>
      </c>
      <c r="T31771">
        <v>31761</v>
      </c>
      <c r="U31771">
        <v>0.27110075352682333</v>
      </c>
    </row>
    <row r="31772" spans="14:21" x14ac:dyDescent="0.3">
      <c r="N31772">
        <v>31770</v>
      </c>
      <c r="O31772">
        <v>0.26171123646500116</v>
      </c>
      <c r="T31772">
        <v>31762</v>
      </c>
      <c r="U31772">
        <v>0.27110075352682333</v>
      </c>
    </row>
    <row r="31773" spans="14:21" x14ac:dyDescent="0.3">
      <c r="N31773">
        <v>31771</v>
      </c>
      <c r="O31773">
        <v>0.27113834899518757</v>
      </c>
      <c r="T31773">
        <v>31763</v>
      </c>
      <c r="U31773">
        <v>0.27110075352682333</v>
      </c>
    </row>
    <row r="31774" spans="14:21" x14ac:dyDescent="0.3">
      <c r="N31774">
        <v>31772</v>
      </c>
      <c r="O31774">
        <v>0.29472671749623536</v>
      </c>
      <c r="T31774">
        <v>31764</v>
      </c>
      <c r="U31774">
        <v>0.27110075352682333</v>
      </c>
    </row>
    <row r="31775" spans="14:21" x14ac:dyDescent="0.3">
      <c r="N31775">
        <v>31773</v>
      </c>
      <c r="O31775">
        <v>0.21869010309552583</v>
      </c>
      <c r="T31775">
        <v>31765</v>
      </c>
      <c r="U31775">
        <v>0.27110075352682333</v>
      </c>
    </row>
    <row r="31776" spans="14:21" x14ac:dyDescent="0.3">
      <c r="N31776">
        <v>31774</v>
      </c>
      <c r="O31776">
        <v>0.31015260240917258</v>
      </c>
      <c r="T31776">
        <v>31766</v>
      </c>
      <c r="U31776">
        <v>0.27110075352682333</v>
      </c>
    </row>
    <row r="31777" spans="14:21" x14ac:dyDescent="0.3">
      <c r="N31777">
        <v>31775</v>
      </c>
      <c r="O31777">
        <v>0.26359775749376851</v>
      </c>
      <c r="T31777">
        <v>31767</v>
      </c>
      <c r="U31777">
        <v>0.27110075352682333</v>
      </c>
    </row>
    <row r="31778" spans="14:21" x14ac:dyDescent="0.3">
      <c r="N31778">
        <v>31776</v>
      </c>
      <c r="O31778">
        <v>0.24676832671414853</v>
      </c>
      <c r="T31778">
        <v>31768</v>
      </c>
      <c r="U31778">
        <v>0.27110075352682333</v>
      </c>
    </row>
    <row r="31779" spans="14:21" x14ac:dyDescent="0.3">
      <c r="N31779">
        <v>31777</v>
      </c>
      <c r="O31779">
        <v>0.25590836922599791</v>
      </c>
      <c r="T31779">
        <v>31769</v>
      </c>
      <c r="U31779">
        <v>0.27110075352682333</v>
      </c>
    </row>
    <row r="31780" spans="14:21" x14ac:dyDescent="0.3">
      <c r="N31780">
        <v>31778</v>
      </c>
      <c r="O31780">
        <v>0.27027359127879147</v>
      </c>
      <c r="T31780">
        <v>31770</v>
      </c>
      <c r="U31780">
        <v>0.27110075352682333</v>
      </c>
    </row>
    <row r="31781" spans="14:21" x14ac:dyDescent="0.3">
      <c r="N31781">
        <v>31779</v>
      </c>
      <c r="O31781">
        <v>0.32686106031275197</v>
      </c>
      <c r="T31781">
        <v>31771</v>
      </c>
      <c r="U31781">
        <v>0.27110075352682333</v>
      </c>
    </row>
    <row r="31782" spans="14:21" x14ac:dyDescent="0.3">
      <c r="N31782">
        <v>31780</v>
      </c>
      <c r="O31782">
        <v>0.21392302914809891</v>
      </c>
      <c r="T31782">
        <v>31772</v>
      </c>
      <c r="U31782">
        <v>0.27110075352682333</v>
      </c>
    </row>
    <row r="31783" spans="14:21" x14ac:dyDescent="0.3">
      <c r="N31783">
        <v>31781</v>
      </c>
      <c r="O31783">
        <v>0.28145154752866008</v>
      </c>
      <c r="T31783">
        <v>31773</v>
      </c>
      <c r="U31783">
        <v>0.27110075352682333</v>
      </c>
    </row>
    <row r="31784" spans="14:21" x14ac:dyDescent="0.3">
      <c r="N31784">
        <v>31782</v>
      </c>
      <c r="O31784">
        <v>0.32641702666748723</v>
      </c>
      <c r="T31784">
        <v>31774</v>
      </c>
      <c r="U31784">
        <v>0.27110075352682333</v>
      </c>
    </row>
    <row r="31785" spans="14:21" x14ac:dyDescent="0.3">
      <c r="N31785">
        <v>31783</v>
      </c>
      <c r="O31785">
        <v>0.25731882000796114</v>
      </c>
      <c r="T31785">
        <v>31775</v>
      </c>
      <c r="U31785">
        <v>0.27110075352682333</v>
      </c>
    </row>
    <row r="31786" spans="14:21" x14ac:dyDescent="0.3">
      <c r="N31786">
        <v>31784</v>
      </c>
      <c r="O31786">
        <v>0.26735951112292194</v>
      </c>
      <c r="T31786">
        <v>31776</v>
      </c>
      <c r="U31786">
        <v>0.27110075352682333</v>
      </c>
    </row>
    <row r="31787" spans="14:21" x14ac:dyDescent="0.3">
      <c r="N31787">
        <v>31785</v>
      </c>
      <c r="O31787">
        <v>0.26264181576732126</v>
      </c>
      <c r="T31787">
        <v>31777</v>
      </c>
      <c r="U31787">
        <v>0.27110075352682333</v>
      </c>
    </row>
    <row r="31788" spans="14:21" x14ac:dyDescent="0.3">
      <c r="N31788">
        <v>31786</v>
      </c>
      <c r="O31788">
        <v>0.25339511293298206</v>
      </c>
      <c r="T31788">
        <v>31778</v>
      </c>
      <c r="U31788">
        <v>0.27110075352682333</v>
      </c>
    </row>
    <row r="31789" spans="14:21" x14ac:dyDescent="0.3">
      <c r="N31789">
        <v>31787</v>
      </c>
      <c r="O31789">
        <v>0.2108743884345872</v>
      </c>
      <c r="T31789">
        <v>31779</v>
      </c>
      <c r="U31789">
        <v>0.27110075352682333</v>
      </c>
    </row>
    <row r="31790" spans="14:21" x14ac:dyDescent="0.3">
      <c r="N31790">
        <v>31788</v>
      </c>
      <c r="O31790">
        <v>0.2621497103662202</v>
      </c>
      <c r="T31790">
        <v>31780</v>
      </c>
      <c r="U31790">
        <v>0.27110075352682333</v>
      </c>
    </row>
    <row r="31791" spans="14:21" x14ac:dyDescent="0.3">
      <c r="N31791">
        <v>31789</v>
      </c>
      <c r="O31791">
        <v>0.27156969758231631</v>
      </c>
      <c r="T31791">
        <v>31781</v>
      </c>
      <c r="U31791">
        <v>0.27110075352682333</v>
      </c>
    </row>
    <row r="31792" spans="14:21" x14ac:dyDescent="0.3">
      <c r="N31792">
        <v>31790</v>
      </c>
      <c r="O31792">
        <v>0.22374292845852381</v>
      </c>
      <c r="T31792">
        <v>31782</v>
      </c>
      <c r="U31792">
        <v>0.27110075352682333</v>
      </c>
    </row>
    <row r="31793" spans="14:21" x14ac:dyDescent="0.3">
      <c r="N31793">
        <v>31791</v>
      </c>
      <c r="O31793">
        <v>0.26258426992388761</v>
      </c>
      <c r="T31793">
        <v>31783</v>
      </c>
      <c r="U31793">
        <v>0.27110075352682333</v>
      </c>
    </row>
    <row r="31794" spans="14:21" x14ac:dyDescent="0.3">
      <c r="N31794">
        <v>31792</v>
      </c>
      <c r="O31794">
        <v>0.25464994911300859</v>
      </c>
      <c r="T31794">
        <v>31784</v>
      </c>
      <c r="U31794">
        <v>0.27110075352682333</v>
      </c>
    </row>
    <row r="31795" spans="14:21" x14ac:dyDescent="0.3">
      <c r="N31795">
        <v>31793</v>
      </c>
      <c r="O31795">
        <v>0.26877294052177064</v>
      </c>
      <c r="T31795">
        <v>31785</v>
      </c>
      <c r="U31795">
        <v>0.27110075352682333</v>
      </c>
    </row>
    <row r="31796" spans="14:21" x14ac:dyDescent="0.3">
      <c r="N31796">
        <v>31794</v>
      </c>
      <c r="O31796">
        <v>0.2623742645394137</v>
      </c>
      <c r="T31796">
        <v>31786</v>
      </c>
      <c r="U31796">
        <v>0.27110075352682333</v>
      </c>
    </row>
    <row r="31797" spans="14:21" x14ac:dyDescent="0.3">
      <c r="N31797">
        <v>31795</v>
      </c>
      <c r="O31797">
        <v>0.26918036663612799</v>
      </c>
      <c r="T31797">
        <v>31787</v>
      </c>
      <c r="U31797">
        <v>0.27110075352682333</v>
      </c>
    </row>
    <row r="31798" spans="14:21" x14ac:dyDescent="0.3">
      <c r="N31798">
        <v>31796</v>
      </c>
      <c r="O31798">
        <v>0.31586686715687762</v>
      </c>
      <c r="T31798">
        <v>31788</v>
      </c>
      <c r="U31798">
        <v>0.27110075352682333</v>
      </c>
    </row>
    <row r="31799" spans="14:21" x14ac:dyDescent="0.3">
      <c r="N31799">
        <v>31797</v>
      </c>
      <c r="O31799">
        <v>0.2158311285184418</v>
      </c>
      <c r="T31799">
        <v>31789</v>
      </c>
      <c r="U31799">
        <v>0.27110075352682333</v>
      </c>
    </row>
    <row r="31800" spans="14:21" x14ac:dyDescent="0.3">
      <c r="N31800">
        <v>31798</v>
      </c>
      <c r="O31800">
        <v>0.24440562990764228</v>
      </c>
      <c r="T31800">
        <v>31790</v>
      </c>
      <c r="U31800">
        <v>0.27110075352682333</v>
      </c>
    </row>
    <row r="31801" spans="14:21" x14ac:dyDescent="0.3">
      <c r="N31801">
        <v>31799</v>
      </c>
      <c r="O31801">
        <v>0.22838673635319737</v>
      </c>
      <c r="T31801">
        <v>31791</v>
      </c>
      <c r="U31801">
        <v>0.27110075352682333</v>
      </c>
    </row>
    <row r="31802" spans="14:21" x14ac:dyDescent="0.3">
      <c r="N31802">
        <v>31800</v>
      </c>
      <c r="O31802">
        <v>0.31921187468172352</v>
      </c>
      <c r="T31802">
        <v>31792</v>
      </c>
      <c r="U31802">
        <v>0.27110075352682333</v>
      </c>
    </row>
    <row r="31803" spans="14:21" x14ac:dyDescent="0.3">
      <c r="N31803">
        <v>31801</v>
      </c>
      <c r="O31803">
        <v>0.25288630800175899</v>
      </c>
      <c r="T31803">
        <v>31793</v>
      </c>
      <c r="U31803">
        <v>0.27110075352682333</v>
      </c>
    </row>
    <row r="31804" spans="14:21" x14ac:dyDescent="0.3">
      <c r="N31804">
        <v>31802</v>
      </c>
      <c r="O31804">
        <v>0.25223053439073551</v>
      </c>
      <c r="T31804">
        <v>31794</v>
      </c>
      <c r="U31804">
        <v>0.27110075352682333</v>
      </c>
    </row>
    <row r="31805" spans="14:21" x14ac:dyDescent="0.3">
      <c r="N31805">
        <v>31803</v>
      </c>
      <c r="O31805">
        <v>0.25052377155864752</v>
      </c>
      <c r="T31805">
        <v>31795</v>
      </c>
      <c r="U31805">
        <v>0.27110075352682333</v>
      </c>
    </row>
    <row r="31806" spans="14:21" x14ac:dyDescent="0.3">
      <c r="N31806">
        <v>31804</v>
      </c>
      <c r="O31806">
        <v>0.2432659672274638</v>
      </c>
      <c r="T31806">
        <v>31796</v>
      </c>
      <c r="U31806">
        <v>0.27110075352682333</v>
      </c>
    </row>
    <row r="31807" spans="14:21" x14ac:dyDescent="0.3">
      <c r="N31807">
        <v>31805</v>
      </c>
      <c r="O31807">
        <v>0.2475111493672868</v>
      </c>
      <c r="T31807">
        <v>31797</v>
      </c>
      <c r="U31807">
        <v>0.27110075352682333</v>
      </c>
    </row>
    <row r="31808" spans="14:21" x14ac:dyDescent="0.3">
      <c r="N31808">
        <v>31806</v>
      </c>
      <c r="O31808">
        <v>0.27017310199216127</v>
      </c>
      <c r="T31808">
        <v>31798</v>
      </c>
      <c r="U31808">
        <v>0.27110075352682333</v>
      </c>
    </row>
    <row r="31809" spans="14:21" x14ac:dyDescent="0.3">
      <c r="N31809">
        <v>31807</v>
      </c>
      <c r="O31809">
        <v>0.24079595219222433</v>
      </c>
      <c r="T31809">
        <v>31799</v>
      </c>
      <c r="U31809">
        <v>0.27110075352682333</v>
      </c>
    </row>
    <row r="31810" spans="14:21" x14ac:dyDescent="0.3">
      <c r="N31810">
        <v>31808</v>
      </c>
      <c r="O31810">
        <v>0.25412036268605964</v>
      </c>
      <c r="T31810">
        <v>31800</v>
      </c>
      <c r="U31810">
        <v>0.27110075352682333</v>
      </c>
    </row>
    <row r="31811" spans="14:21" x14ac:dyDescent="0.3">
      <c r="N31811">
        <v>31809</v>
      </c>
      <c r="O31811">
        <v>0.25815782999148928</v>
      </c>
      <c r="T31811">
        <v>31801</v>
      </c>
      <c r="U31811">
        <v>0.27110075352682333</v>
      </c>
    </row>
    <row r="31812" spans="14:21" x14ac:dyDescent="0.3">
      <c r="N31812">
        <v>31810</v>
      </c>
      <c r="O31812">
        <v>0.22915272634970033</v>
      </c>
      <c r="T31812">
        <v>31802</v>
      </c>
      <c r="U31812">
        <v>0.27110075352682333</v>
      </c>
    </row>
    <row r="31813" spans="14:21" x14ac:dyDescent="0.3">
      <c r="N31813">
        <v>31811</v>
      </c>
      <c r="O31813">
        <v>0.2617297751097723</v>
      </c>
      <c r="T31813">
        <v>31803</v>
      </c>
      <c r="U31813">
        <v>0.27110075352682333</v>
      </c>
    </row>
    <row r="31814" spans="14:21" x14ac:dyDescent="0.3">
      <c r="N31814">
        <v>31812</v>
      </c>
      <c r="O31814">
        <v>0.24289677181898583</v>
      </c>
      <c r="T31814">
        <v>31804</v>
      </c>
      <c r="U31814">
        <v>0.27110075352682333</v>
      </c>
    </row>
    <row r="31815" spans="14:21" x14ac:dyDescent="0.3">
      <c r="N31815">
        <v>31813</v>
      </c>
      <c r="O31815">
        <v>0.23418564850826554</v>
      </c>
      <c r="T31815">
        <v>31805</v>
      </c>
      <c r="U31815">
        <v>0.27110075352682333</v>
      </c>
    </row>
    <row r="31816" spans="14:21" x14ac:dyDescent="0.3">
      <c r="N31816">
        <v>31814</v>
      </c>
      <c r="O31816">
        <v>0.23966214533168909</v>
      </c>
      <c r="T31816">
        <v>31806</v>
      </c>
      <c r="U31816">
        <v>0.27110075352682333</v>
      </c>
    </row>
    <row r="31817" spans="14:21" x14ac:dyDescent="0.3">
      <c r="N31817">
        <v>31815</v>
      </c>
      <c r="O31817">
        <v>0.27646131201000984</v>
      </c>
      <c r="T31817">
        <v>31807</v>
      </c>
      <c r="U31817">
        <v>0.27110075352682333</v>
      </c>
    </row>
    <row r="31818" spans="14:21" x14ac:dyDescent="0.3">
      <c r="N31818">
        <v>31816</v>
      </c>
      <c r="O31818">
        <v>0.29299760243715428</v>
      </c>
      <c r="T31818">
        <v>31808</v>
      </c>
      <c r="U31818">
        <v>0.27110075352682333</v>
      </c>
    </row>
    <row r="31819" spans="14:21" x14ac:dyDescent="0.3">
      <c r="N31819">
        <v>31817</v>
      </c>
      <c r="O31819">
        <v>0.26212215519627047</v>
      </c>
      <c r="T31819">
        <v>31809</v>
      </c>
      <c r="U31819">
        <v>0.27110075352682333</v>
      </c>
    </row>
    <row r="31820" spans="14:21" x14ac:dyDescent="0.3">
      <c r="N31820">
        <v>31818</v>
      </c>
      <c r="O31820">
        <v>0.23500149260061901</v>
      </c>
      <c r="T31820">
        <v>31810</v>
      </c>
      <c r="U31820">
        <v>0.27110075352682333</v>
      </c>
    </row>
    <row r="31821" spans="14:21" x14ac:dyDescent="0.3">
      <c r="N31821">
        <v>31819</v>
      </c>
      <c r="O31821">
        <v>0.24092951172870394</v>
      </c>
      <c r="T31821">
        <v>31811</v>
      </c>
      <c r="U31821">
        <v>0.27110075352682333</v>
      </c>
    </row>
    <row r="31822" spans="14:21" x14ac:dyDescent="0.3">
      <c r="N31822">
        <v>31820</v>
      </c>
      <c r="O31822">
        <v>0.26597666525167896</v>
      </c>
      <c r="T31822">
        <v>31812</v>
      </c>
      <c r="U31822">
        <v>0.27110075352682333</v>
      </c>
    </row>
    <row r="31823" spans="14:21" x14ac:dyDescent="0.3">
      <c r="N31823">
        <v>31821</v>
      </c>
      <c r="O31823">
        <v>0.28485324721314492</v>
      </c>
      <c r="T31823">
        <v>31813</v>
      </c>
      <c r="U31823">
        <v>0.27110075352682333</v>
      </c>
    </row>
    <row r="31824" spans="14:21" x14ac:dyDescent="0.3">
      <c r="N31824">
        <v>31822</v>
      </c>
      <c r="O31824">
        <v>0.28824990602201978</v>
      </c>
      <c r="T31824">
        <v>31814</v>
      </c>
      <c r="U31824">
        <v>0.27110075352682333</v>
      </c>
    </row>
    <row r="31825" spans="14:21" x14ac:dyDescent="0.3">
      <c r="N31825">
        <v>31823</v>
      </c>
      <c r="O31825">
        <v>0.30002408662779917</v>
      </c>
      <c r="T31825">
        <v>31815</v>
      </c>
      <c r="U31825">
        <v>0.27110075352682333</v>
      </c>
    </row>
    <row r="31826" spans="14:21" x14ac:dyDescent="0.3">
      <c r="N31826">
        <v>31824</v>
      </c>
      <c r="O31826">
        <v>0.30284392200634164</v>
      </c>
      <c r="T31826">
        <v>31816</v>
      </c>
      <c r="U31826">
        <v>0.27110075352682333</v>
      </c>
    </row>
    <row r="31827" spans="14:21" x14ac:dyDescent="0.3">
      <c r="N31827">
        <v>31825</v>
      </c>
      <c r="O31827">
        <v>0.31022161192360248</v>
      </c>
      <c r="T31827">
        <v>31817</v>
      </c>
      <c r="U31827">
        <v>0.27110075352682333</v>
      </c>
    </row>
    <row r="31828" spans="14:21" x14ac:dyDescent="0.3">
      <c r="N31828">
        <v>31826</v>
      </c>
      <c r="O31828">
        <v>0.29891247338233778</v>
      </c>
      <c r="T31828">
        <v>31818</v>
      </c>
      <c r="U31828">
        <v>0.27110075352682333</v>
      </c>
    </row>
    <row r="31829" spans="14:21" x14ac:dyDescent="0.3">
      <c r="N31829">
        <v>31827</v>
      </c>
      <c r="O31829">
        <v>0.24134595649328347</v>
      </c>
      <c r="T31829">
        <v>31819</v>
      </c>
      <c r="U31829">
        <v>0.27110075352682333</v>
      </c>
    </row>
    <row r="31830" spans="14:21" x14ac:dyDescent="0.3">
      <c r="N31830">
        <v>31828</v>
      </c>
      <c r="O31830">
        <v>0.31296523473970594</v>
      </c>
      <c r="T31830">
        <v>31820</v>
      </c>
      <c r="U31830">
        <v>0.27110075352682333</v>
      </c>
    </row>
    <row r="31831" spans="14:21" x14ac:dyDescent="0.3">
      <c r="N31831">
        <v>31829</v>
      </c>
      <c r="O31831">
        <v>0.27683305094210153</v>
      </c>
      <c r="T31831">
        <v>31821</v>
      </c>
      <c r="U31831">
        <v>0.27110075352682333</v>
      </c>
    </row>
    <row r="31832" spans="14:21" x14ac:dyDescent="0.3">
      <c r="N31832">
        <v>31830</v>
      </c>
      <c r="O31832">
        <v>0.2784665526680436</v>
      </c>
      <c r="T31832">
        <v>31822</v>
      </c>
      <c r="U31832">
        <v>0.27110075352682333</v>
      </c>
    </row>
    <row r="31833" spans="14:21" x14ac:dyDescent="0.3">
      <c r="N31833">
        <v>31831</v>
      </c>
      <c r="O31833">
        <v>0.28184406881784008</v>
      </c>
      <c r="T31833">
        <v>31823</v>
      </c>
      <c r="U31833">
        <v>0.27110075352682333</v>
      </c>
    </row>
    <row r="31834" spans="14:21" x14ac:dyDescent="0.3">
      <c r="N31834">
        <v>31832</v>
      </c>
      <c r="O31834">
        <v>0.25426501546551566</v>
      </c>
      <c r="T31834">
        <v>31824</v>
      </c>
      <c r="U31834">
        <v>0.27110075352682333</v>
      </c>
    </row>
    <row r="31835" spans="14:21" x14ac:dyDescent="0.3">
      <c r="N31835">
        <v>31833</v>
      </c>
      <c r="O31835">
        <v>0.15576729229067338</v>
      </c>
      <c r="T31835">
        <v>31825</v>
      </c>
      <c r="U31835">
        <v>0.27110075352682333</v>
      </c>
    </row>
    <row r="31836" spans="14:21" x14ac:dyDescent="0.3">
      <c r="N31836">
        <v>31834</v>
      </c>
      <c r="O31836">
        <v>0.28976752037577325</v>
      </c>
      <c r="T31836">
        <v>31826</v>
      </c>
      <c r="U31836">
        <v>0.27110075352682333</v>
      </c>
    </row>
    <row r="31837" spans="14:21" x14ac:dyDescent="0.3">
      <c r="N31837">
        <v>31835</v>
      </c>
      <c r="O31837">
        <v>0.23738362925980203</v>
      </c>
      <c r="T31837">
        <v>31827</v>
      </c>
      <c r="U31837">
        <v>0.27110075352682333</v>
      </c>
    </row>
    <row r="31838" spans="14:21" x14ac:dyDescent="0.3">
      <c r="N31838">
        <v>31836</v>
      </c>
      <c r="O31838">
        <v>0.27645743107334619</v>
      </c>
      <c r="T31838">
        <v>31828</v>
      </c>
      <c r="U31838">
        <v>0.27110075352682333</v>
      </c>
    </row>
    <row r="31839" spans="14:21" x14ac:dyDescent="0.3">
      <c r="N31839">
        <v>31837</v>
      </c>
      <c r="O31839">
        <v>0.25295777309861628</v>
      </c>
      <c r="T31839">
        <v>31829</v>
      </c>
      <c r="U31839">
        <v>0.27110075352682333</v>
      </c>
    </row>
    <row r="31840" spans="14:21" x14ac:dyDescent="0.3">
      <c r="N31840">
        <v>31838</v>
      </c>
      <c r="O31840">
        <v>0.22860931353711672</v>
      </c>
      <c r="T31840">
        <v>31830</v>
      </c>
      <c r="U31840">
        <v>0.27110075352682333</v>
      </c>
    </row>
    <row r="31841" spans="14:21" x14ac:dyDescent="0.3">
      <c r="N31841">
        <v>31839</v>
      </c>
      <c r="O31841">
        <v>0.23182975359750094</v>
      </c>
      <c r="T31841">
        <v>31831</v>
      </c>
      <c r="U31841">
        <v>0.27110075352682333</v>
      </c>
    </row>
    <row r="31842" spans="14:21" x14ac:dyDescent="0.3">
      <c r="N31842">
        <v>31840</v>
      </c>
      <c r="O31842">
        <v>0.32912977507512337</v>
      </c>
      <c r="T31842">
        <v>31832</v>
      </c>
      <c r="U31842">
        <v>0.27110075352682333</v>
      </c>
    </row>
    <row r="31843" spans="14:21" x14ac:dyDescent="0.3">
      <c r="N31843">
        <v>31841</v>
      </c>
      <c r="O31843">
        <v>0.28321416135548</v>
      </c>
      <c r="T31843">
        <v>31833</v>
      </c>
      <c r="U31843">
        <v>0.27110075352682333</v>
      </c>
    </row>
    <row r="31844" spans="14:21" x14ac:dyDescent="0.3">
      <c r="N31844">
        <v>31842</v>
      </c>
      <c r="O31844">
        <v>0.2269185355538301</v>
      </c>
      <c r="T31844">
        <v>31834</v>
      </c>
      <c r="U31844">
        <v>0.27110075352682333</v>
      </c>
    </row>
    <row r="31845" spans="14:21" x14ac:dyDescent="0.3">
      <c r="N31845">
        <v>31843</v>
      </c>
      <c r="O31845">
        <v>0.28900863377375696</v>
      </c>
      <c r="T31845">
        <v>31835</v>
      </c>
      <c r="U31845">
        <v>0.27110075352682333</v>
      </c>
    </row>
    <row r="31846" spans="14:21" x14ac:dyDescent="0.3">
      <c r="N31846">
        <v>31844</v>
      </c>
      <c r="O31846">
        <v>0.27455486981379429</v>
      </c>
      <c r="T31846">
        <v>31836</v>
      </c>
      <c r="U31846">
        <v>0.27110075352682333</v>
      </c>
    </row>
    <row r="31847" spans="14:21" x14ac:dyDescent="0.3">
      <c r="N31847">
        <v>31845</v>
      </c>
      <c r="O31847">
        <v>0.30848461831381885</v>
      </c>
      <c r="T31847">
        <v>31837</v>
      </c>
      <c r="U31847">
        <v>0.27110075352682333</v>
      </c>
    </row>
    <row r="31848" spans="14:21" x14ac:dyDescent="0.3">
      <c r="N31848">
        <v>31846</v>
      </c>
      <c r="O31848">
        <v>0.2872501261773176</v>
      </c>
      <c r="T31848">
        <v>31838</v>
      </c>
      <c r="U31848">
        <v>0.27110075352682333</v>
      </c>
    </row>
    <row r="31849" spans="14:21" x14ac:dyDescent="0.3">
      <c r="N31849">
        <v>31847</v>
      </c>
      <c r="O31849">
        <v>0.25899736084392538</v>
      </c>
      <c r="T31849">
        <v>31839</v>
      </c>
      <c r="U31849">
        <v>0.27110075352682333</v>
      </c>
    </row>
    <row r="31850" spans="14:21" x14ac:dyDescent="0.3">
      <c r="N31850">
        <v>31848</v>
      </c>
      <c r="O31850">
        <v>0.29219461094772592</v>
      </c>
      <c r="T31850">
        <v>31840</v>
      </c>
      <c r="U31850">
        <v>0.27110075352682333</v>
      </c>
    </row>
    <row r="31851" spans="14:21" x14ac:dyDescent="0.3">
      <c r="N31851">
        <v>31849</v>
      </c>
      <c r="O31851">
        <v>0.27311194878443268</v>
      </c>
      <c r="T31851">
        <v>31841</v>
      </c>
      <c r="U31851">
        <v>0.27110075352682333</v>
      </c>
    </row>
    <row r="31852" spans="14:21" x14ac:dyDescent="0.3">
      <c r="N31852">
        <v>31850</v>
      </c>
      <c r="O31852">
        <v>0.25052377155864752</v>
      </c>
      <c r="T31852">
        <v>31842</v>
      </c>
      <c r="U31852">
        <v>0.27110075352682333</v>
      </c>
    </row>
    <row r="31853" spans="14:21" x14ac:dyDescent="0.3">
      <c r="N31853">
        <v>31851</v>
      </c>
      <c r="O31853">
        <v>0.26621755949563186</v>
      </c>
      <c r="T31853">
        <v>31843</v>
      </c>
      <c r="U31853">
        <v>0.27110075352682333</v>
      </c>
    </row>
    <row r="31854" spans="14:21" x14ac:dyDescent="0.3">
      <c r="N31854">
        <v>31852</v>
      </c>
      <c r="O31854">
        <v>0.27359522585728963</v>
      </c>
      <c r="T31854">
        <v>31844</v>
      </c>
      <c r="U31854">
        <v>0.27110075352682333</v>
      </c>
    </row>
    <row r="31855" spans="14:21" x14ac:dyDescent="0.3">
      <c r="N31855">
        <v>31853</v>
      </c>
      <c r="O31855">
        <v>0.23819427881453228</v>
      </c>
      <c r="T31855">
        <v>31845</v>
      </c>
      <c r="U31855">
        <v>0.27110075352682333</v>
      </c>
    </row>
    <row r="31856" spans="14:21" x14ac:dyDescent="0.3">
      <c r="N31856">
        <v>31854</v>
      </c>
      <c r="O31856">
        <v>0.26274482351825962</v>
      </c>
      <c r="T31856">
        <v>31846</v>
      </c>
      <c r="U31856">
        <v>0.27110075352682333</v>
      </c>
    </row>
    <row r="31857" spans="14:21" x14ac:dyDescent="0.3">
      <c r="N31857">
        <v>31855</v>
      </c>
      <c r="O31857">
        <v>0.28159682413007953</v>
      </c>
      <c r="T31857">
        <v>31847</v>
      </c>
      <c r="U31857">
        <v>0.27110075352682333</v>
      </c>
    </row>
    <row r="31858" spans="14:21" x14ac:dyDescent="0.3">
      <c r="N31858">
        <v>31856</v>
      </c>
      <c r="O31858">
        <v>0.29289004139440211</v>
      </c>
      <c r="T31858">
        <v>31848</v>
      </c>
      <c r="U31858">
        <v>0.27110075352682333</v>
      </c>
    </row>
    <row r="31859" spans="14:21" x14ac:dyDescent="0.3">
      <c r="N31859">
        <v>31857</v>
      </c>
      <c r="O31859">
        <v>0.27862033401401909</v>
      </c>
      <c r="T31859">
        <v>31849</v>
      </c>
      <c r="U31859">
        <v>0.27110075352682333</v>
      </c>
    </row>
    <row r="31860" spans="14:21" x14ac:dyDescent="0.3">
      <c r="N31860">
        <v>31858</v>
      </c>
      <c r="O31860">
        <v>0.27008588860666216</v>
      </c>
      <c r="T31860">
        <v>31850</v>
      </c>
      <c r="U31860">
        <v>0.27110075352682333</v>
      </c>
    </row>
    <row r="31861" spans="14:21" x14ac:dyDescent="0.3">
      <c r="N31861">
        <v>31859</v>
      </c>
      <c r="O31861">
        <v>0.26258690091790532</v>
      </c>
      <c r="T31861">
        <v>31851</v>
      </c>
      <c r="U31861">
        <v>0.27110075352682333</v>
      </c>
    </row>
    <row r="31862" spans="14:21" x14ac:dyDescent="0.3">
      <c r="N31862">
        <v>31860</v>
      </c>
      <c r="O31862">
        <v>0.31645974966526863</v>
      </c>
      <c r="T31862">
        <v>31852</v>
      </c>
      <c r="U31862">
        <v>0.27110075352682333</v>
      </c>
    </row>
    <row r="31863" spans="14:21" x14ac:dyDescent="0.3">
      <c r="N31863">
        <v>31861</v>
      </c>
      <c r="O31863">
        <v>0.2796288731015833</v>
      </c>
      <c r="T31863">
        <v>31853</v>
      </c>
      <c r="U31863">
        <v>0.27110075352682333</v>
      </c>
    </row>
    <row r="31864" spans="14:21" x14ac:dyDescent="0.3">
      <c r="N31864">
        <v>31862</v>
      </c>
      <c r="O31864">
        <v>0.26523862430355455</v>
      </c>
      <c r="T31864">
        <v>31854</v>
      </c>
      <c r="U31864">
        <v>0.27110075352682333</v>
      </c>
    </row>
    <row r="31865" spans="14:21" x14ac:dyDescent="0.3">
      <c r="N31865">
        <v>31863</v>
      </c>
      <c r="O31865">
        <v>0.27236749504959856</v>
      </c>
      <c r="T31865">
        <v>31855</v>
      </c>
      <c r="U31865">
        <v>0.27110075352682333</v>
      </c>
    </row>
    <row r="31866" spans="14:21" x14ac:dyDescent="0.3">
      <c r="N31866">
        <v>31864</v>
      </c>
      <c r="O31866">
        <v>0.28603765441414297</v>
      </c>
      <c r="T31866">
        <v>31856</v>
      </c>
      <c r="U31866">
        <v>0.27110075352682333</v>
      </c>
    </row>
    <row r="31867" spans="14:21" x14ac:dyDescent="0.3">
      <c r="N31867">
        <v>31865</v>
      </c>
      <c r="O31867">
        <v>0.22645638388147948</v>
      </c>
      <c r="T31867">
        <v>31857</v>
      </c>
      <c r="U31867">
        <v>0.27110075352682333</v>
      </c>
    </row>
    <row r="31868" spans="14:21" x14ac:dyDescent="0.3">
      <c r="N31868">
        <v>31866</v>
      </c>
      <c r="O31868">
        <v>0.2784665526680436</v>
      </c>
      <c r="T31868">
        <v>31858</v>
      </c>
      <c r="U31868">
        <v>0.27110075352682333</v>
      </c>
    </row>
    <row r="31869" spans="14:21" x14ac:dyDescent="0.3">
      <c r="N31869">
        <v>31867</v>
      </c>
      <c r="O31869">
        <v>0.24967165193652557</v>
      </c>
      <c r="T31869">
        <v>31859</v>
      </c>
      <c r="U31869">
        <v>0.27110075352682333</v>
      </c>
    </row>
    <row r="31870" spans="14:21" x14ac:dyDescent="0.3">
      <c r="N31870">
        <v>31868</v>
      </c>
      <c r="O31870">
        <v>0.23448791036624697</v>
      </c>
      <c r="T31870">
        <v>31860</v>
      </c>
      <c r="U31870">
        <v>0.27110075352682333</v>
      </c>
    </row>
    <row r="31871" spans="14:21" x14ac:dyDescent="0.3">
      <c r="N31871">
        <v>31869</v>
      </c>
      <c r="O31871">
        <v>0.23335440099963414</v>
      </c>
      <c r="T31871">
        <v>31861</v>
      </c>
      <c r="U31871">
        <v>0.27110075352682333</v>
      </c>
    </row>
    <row r="31872" spans="14:21" x14ac:dyDescent="0.3">
      <c r="N31872">
        <v>31870</v>
      </c>
      <c r="O31872">
        <v>0.27186080326696921</v>
      </c>
      <c r="T31872">
        <v>31862</v>
      </c>
      <c r="U31872">
        <v>0.27110075352682333</v>
      </c>
    </row>
    <row r="31873" spans="14:21" x14ac:dyDescent="0.3">
      <c r="N31873">
        <v>31871</v>
      </c>
      <c r="O31873">
        <v>0.28225562193577114</v>
      </c>
      <c r="T31873">
        <v>31863</v>
      </c>
      <c r="U31873">
        <v>0.27110075352682333</v>
      </c>
    </row>
    <row r="31874" spans="14:21" x14ac:dyDescent="0.3">
      <c r="N31874">
        <v>31872</v>
      </c>
      <c r="O31874">
        <v>0.24098078325856409</v>
      </c>
      <c r="T31874">
        <v>31864</v>
      </c>
      <c r="U31874">
        <v>0.27110075352682333</v>
      </c>
    </row>
    <row r="31875" spans="14:21" x14ac:dyDescent="0.3">
      <c r="N31875">
        <v>31873</v>
      </c>
      <c r="O31875">
        <v>0.24001430888306532</v>
      </c>
      <c r="T31875">
        <v>31865</v>
      </c>
      <c r="U31875">
        <v>0.27110075352682333</v>
      </c>
    </row>
    <row r="31876" spans="14:21" x14ac:dyDescent="0.3">
      <c r="N31876">
        <v>31874</v>
      </c>
      <c r="O31876">
        <v>0.25491980260842484</v>
      </c>
      <c r="T31876">
        <v>31866</v>
      </c>
      <c r="U31876">
        <v>0.27110075352682333</v>
      </c>
    </row>
    <row r="31877" spans="14:21" x14ac:dyDescent="0.3">
      <c r="N31877">
        <v>31875</v>
      </c>
      <c r="O31877">
        <v>0.26617219304249862</v>
      </c>
      <c r="T31877">
        <v>31867</v>
      </c>
      <c r="U31877">
        <v>0.27110075352682333</v>
      </c>
    </row>
    <row r="31878" spans="14:21" x14ac:dyDescent="0.3">
      <c r="N31878">
        <v>31876</v>
      </c>
      <c r="O31878">
        <v>0.23889485963259044</v>
      </c>
      <c r="T31878">
        <v>31868</v>
      </c>
      <c r="U31878">
        <v>0.27110075352682333</v>
      </c>
    </row>
    <row r="31879" spans="14:21" x14ac:dyDescent="0.3">
      <c r="N31879">
        <v>31877</v>
      </c>
      <c r="O31879">
        <v>0.27544609441272233</v>
      </c>
      <c r="T31879">
        <v>31869</v>
      </c>
      <c r="U31879">
        <v>0.27110075352682333</v>
      </c>
    </row>
    <row r="31880" spans="14:21" x14ac:dyDescent="0.3">
      <c r="N31880">
        <v>31878</v>
      </c>
      <c r="O31880">
        <v>0.25403933916156979</v>
      </c>
      <c r="T31880">
        <v>31870</v>
      </c>
      <c r="U31880">
        <v>0.27110075352682333</v>
      </c>
    </row>
    <row r="31881" spans="14:21" x14ac:dyDescent="0.3">
      <c r="N31881">
        <v>31879</v>
      </c>
      <c r="O31881">
        <v>0.2885811988448001</v>
      </c>
      <c r="T31881">
        <v>31871</v>
      </c>
      <c r="U31881">
        <v>0.27110075352682333</v>
      </c>
    </row>
    <row r="31882" spans="14:21" x14ac:dyDescent="0.3">
      <c r="N31882">
        <v>31880</v>
      </c>
      <c r="O31882">
        <v>0.23874228304827039</v>
      </c>
      <c r="T31882">
        <v>31872</v>
      </c>
      <c r="U31882">
        <v>0.27110075352682333</v>
      </c>
    </row>
    <row r="31883" spans="14:21" x14ac:dyDescent="0.3">
      <c r="N31883">
        <v>31881</v>
      </c>
      <c r="O31883">
        <v>0.27693194046371689</v>
      </c>
      <c r="T31883">
        <v>31873</v>
      </c>
      <c r="U31883">
        <v>0.27110075352682333</v>
      </c>
    </row>
    <row r="31884" spans="14:21" x14ac:dyDescent="0.3">
      <c r="N31884">
        <v>31882</v>
      </c>
      <c r="O31884">
        <v>0.26618294660355546</v>
      </c>
      <c r="T31884">
        <v>31874</v>
      </c>
      <c r="U31884">
        <v>0.27110075352682333</v>
      </c>
    </row>
    <row r="31885" spans="14:21" x14ac:dyDescent="0.3">
      <c r="N31885">
        <v>31883</v>
      </c>
      <c r="O31885">
        <v>0.24632581292184344</v>
      </c>
      <c r="T31885">
        <v>31875</v>
      </c>
      <c r="U31885">
        <v>0.27110075352682333</v>
      </c>
    </row>
    <row r="31886" spans="14:21" x14ac:dyDescent="0.3">
      <c r="N31886">
        <v>31884</v>
      </c>
      <c r="O31886">
        <v>0.22202687942807467</v>
      </c>
      <c r="T31886">
        <v>31876</v>
      </c>
      <c r="U31886">
        <v>0.27110075352682333</v>
      </c>
    </row>
    <row r="31887" spans="14:21" x14ac:dyDescent="0.3">
      <c r="N31887">
        <v>31885</v>
      </c>
      <c r="O31887">
        <v>0.25844920710553104</v>
      </c>
      <c r="T31887">
        <v>31877</v>
      </c>
      <c r="U31887">
        <v>0.27110075352682333</v>
      </c>
    </row>
    <row r="31888" spans="14:21" x14ac:dyDescent="0.3">
      <c r="N31888">
        <v>31886</v>
      </c>
      <c r="O31888">
        <v>0.28230202045193004</v>
      </c>
      <c r="T31888">
        <v>31878</v>
      </c>
      <c r="U31888">
        <v>0.27110075352682333</v>
      </c>
    </row>
    <row r="31889" spans="14:21" x14ac:dyDescent="0.3">
      <c r="N31889">
        <v>31887</v>
      </c>
      <c r="O31889">
        <v>0.23505656932314203</v>
      </c>
      <c r="T31889">
        <v>31879</v>
      </c>
      <c r="U31889">
        <v>0.27110075352682333</v>
      </c>
    </row>
    <row r="31890" spans="14:21" x14ac:dyDescent="0.3">
      <c r="N31890">
        <v>31888</v>
      </c>
      <c r="O31890">
        <v>0.2310059284661391</v>
      </c>
      <c r="T31890">
        <v>31880</v>
      </c>
      <c r="U31890">
        <v>0.27110075352682333</v>
      </c>
    </row>
    <row r="31891" spans="14:21" x14ac:dyDescent="0.3">
      <c r="N31891">
        <v>31889</v>
      </c>
      <c r="O31891">
        <v>0.28602999445166727</v>
      </c>
      <c r="T31891">
        <v>31881</v>
      </c>
      <c r="U31891">
        <v>0.27110075352682333</v>
      </c>
    </row>
    <row r="31892" spans="14:21" x14ac:dyDescent="0.3">
      <c r="N31892">
        <v>31890</v>
      </c>
      <c r="O31892">
        <v>0.2835634973799302</v>
      </c>
      <c r="T31892">
        <v>31882</v>
      </c>
      <c r="U31892">
        <v>0.27110075352682333</v>
      </c>
    </row>
    <row r="31893" spans="14:21" x14ac:dyDescent="0.3">
      <c r="N31893">
        <v>31891</v>
      </c>
      <c r="O31893">
        <v>0.23987467015876973</v>
      </c>
      <c r="T31893">
        <v>31883</v>
      </c>
      <c r="U31893">
        <v>0.27110075352682333</v>
      </c>
    </row>
    <row r="31894" spans="14:21" x14ac:dyDescent="0.3">
      <c r="N31894">
        <v>31892</v>
      </c>
      <c r="O31894">
        <v>0.26802650083068552</v>
      </c>
      <c r="T31894">
        <v>31884</v>
      </c>
      <c r="U31894">
        <v>0.27110075352682333</v>
      </c>
    </row>
    <row r="31895" spans="14:21" x14ac:dyDescent="0.3">
      <c r="N31895">
        <v>31893</v>
      </c>
      <c r="O31895">
        <v>0.26981568087511676</v>
      </c>
      <c r="T31895">
        <v>31885</v>
      </c>
      <c r="U31895">
        <v>0.27110075352682333</v>
      </c>
    </row>
    <row r="31896" spans="14:21" x14ac:dyDescent="0.3">
      <c r="N31896">
        <v>31894</v>
      </c>
      <c r="O31896">
        <v>0.27363406036229743</v>
      </c>
      <c r="T31896">
        <v>31886</v>
      </c>
      <c r="U31896">
        <v>0.27110075352682333</v>
      </c>
    </row>
    <row r="31897" spans="14:21" x14ac:dyDescent="0.3">
      <c r="N31897">
        <v>31895</v>
      </c>
      <c r="O31897">
        <v>0.27900685677885856</v>
      </c>
      <c r="T31897">
        <v>31887</v>
      </c>
      <c r="U31897">
        <v>0.27110075352682333</v>
      </c>
    </row>
    <row r="31898" spans="14:21" x14ac:dyDescent="0.3">
      <c r="N31898">
        <v>31896</v>
      </c>
      <c r="O31898">
        <v>0.27050997775868113</v>
      </c>
      <c r="T31898">
        <v>31888</v>
      </c>
      <c r="U31898">
        <v>0.27110075352682333</v>
      </c>
    </row>
    <row r="31899" spans="14:21" x14ac:dyDescent="0.3">
      <c r="N31899">
        <v>31897</v>
      </c>
      <c r="O31899">
        <v>0.26297721084243958</v>
      </c>
      <c r="T31899">
        <v>31889</v>
      </c>
      <c r="U31899">
        <v>0.27110075352682333</v>
      </c>
    </row>
    <row r="31900" spans="14:21" x14ac:dyDescent="0.3">
      <c r="N31900">
        <v>31898</v>
      </c>
      <c r="O31900">
        <v>0.30127881624084096</v>
      </c>
      <c r="T31900">
        <v>31890</v>
      </c>
      <c r="U31900">
        <v>0.27110075352682333</v>
      </c>
    </row>
    <row r="31901" spans="14:21" x14ac:dyDescent="0.3">
      <c r="N31901">
        <v>31899</v>
      </c>
      <c r="O31901">
        <v>0.2281869813310741</v>
      </c>
      <c r="T31901">
        <v>31891</v>
      </c>
      <c r="U31901">
        <v>0.27110075352682333</v>
      </c>
    </row>
    <row r="31902" spans="14:21" x14ac:dyDescent="0.3">
      <c r="N31902">
        <v>31900</v>
      </c>
      <c r="O31902">
        <v>0.24386911070848397</v>
      </c>
      <c r="T31902">
        <v>31892</v>
      </c>
      <c r="U31902">
        <v>0.27110075352682333</v>
      </c>
    </row>
    <row r="31903" spans="14:21" x14ac:dyDescent="0.3">
      <c r="N31903">
        <v>31901</v>
      </c>
      <c r="O31903">
        <v>0.24290723804690537</v>
      </c>
      <c r="T31903">
        <v>31893</v>
      </c>
      <c r="U31903">
        <v>0.27110075352682333</v>
      </c>
    </row>
    <row r="31904" spans="14:21" x14ac:dyDescent="0.3">
      <c r="N31904">
        <v>31902</v>
      </c>
      <c r="O31904">
        <v>0.2392782830068006</v>
      </c>
      <c r="T31904">
        <v>31894</v>
      </c>
      <c r="U31904">
        <v>0.27110075352682333</v>
      </c>
    </row>
    <row r="31905" spans="14:21" x14ac:dyDescent="0.3">
      <c r="N31905">
        <v>31903</v>
      </c>
      <c r="O31905">
        <v>0.30336708172674365</v>
      </c>
      <c r="T31905">
        <v>31895</v>
      </c>
      <c r="U31905">
        <v>0.27110075352682333</v>
      </c>
    </row>
    <row r="31906" spans="14:21" x14ac:dyDescent="0.3">
      <c r="N31906">
        <v>31904</v>
      </c>
      <c r="O31906">
        <v>0.2528557686357798</v>
      </c>
      <c r="T31906">
        <v>31896</v>
      </c>
      <c r="U31906">
        <v>0.27110075352682333</v>
      </c>
    </row>
    <row r="31907" spans="14:21" x14ac:dyDescent="0.3">
      <c r="N31907">
        <v>31905</v>
      </c>
      <c r="O31907">
        <v>0.23680774574168331</v>
      </c>
      <c r="T31907">
        <v>31897</v>
      </c>
      <c r="U31907">
        <v>0.27110075352682333</v>
      </c>
    </row>
    <row r="31908" spans="14:21" x14ac:dyDescent="0.3">
      <c r="N31908">
        <v>31906</v>
      </c>
      <c r="O31908">
        <v>0.22915272634970033</v>
      </c>
      <c r="T31908">
        <v>31898</v>
      </c>
      <c r="U31908">
        <v>0.27110075352682333</v>
      </c>
    </row>
    <row r="31909" spans="14:21" x14ac:dyDescent="0.3">
      <c r="N31909">
        <v>31907</v>
      </c>
      <c r="O31909">
        <v>0.27947338155569645</v>
      </c>
      <c r="T31909">
        <v>31899</v>
      </c>
      <c r="U31909">
        <v>0.27110075352682333</v>
      </c>
    </row>
    <row r="31910" spans="14:21" x14ac:dyDescent="0.3">
      <c r="N31910">
        <v>31908</v>
      </c>
      <c r="O31910">
        <v>0.27182357718479161</v>
      </c>
      <c r="T31910">
        <v>31900</v>
      </c>
      <c r="U31910">
        <v>0.27110075352682333</v>
      </c>
    </row>
    <row r="31911" spans="14:21" x14ac:dyDescent="0.3">
      <c r="N31911">
        <v>31909</v>
      </c>
      <c r="O31911">
        <v>0.27568596566609022</v>
      </c>
      <c r="T31911">
        <v>31901</v>
      </c>
      <c r="U31911">
        <v>0.27110075352682333</v>
      </c>
    </row>
    <row r="31912" spans="14:21" x14ac:dyDescent="0.3">
      <c r="N31912">
        <v>31910</v>
      </c>
      <c r="O31912">
        <v>0.26899299063202936</v>
      </c>
      <c r="T31912">
        <v>31902</v>
      </c>
      <c r="U31912">
        <v>0.27110075352682333</v>
      </c>
    </row>
    <row r="31913" spans="14:21" x14ac:dyDescent="0.3">
      <c r="N31913">
        <v>31911</v>
      </c>
      <c r="O31913">
        <v>0.28833271364131202</v>
      </c>
      <c r="T31913">
        <v>31903</v>
      </c>
      <c r="U31913">
        <v>0.27110075352682333</v>
      </c>
    </row>
    <row r="31914" spans="14:21" x14ac:dyDescent="0.3">
      <c r="N31914">
        <v>31912</v>
      </c>
      <c r="O31914">
        <v>0.24296974723667711</v>
      </c>
      <c r="T31914">
        <v>31904</v>
      </c>
      <c r="U31914">
        <v>0.27110075352682333</v>
      </c>
    </row>
    <row r="31915" spans="14:21" x14ac:dyDescent="0.3">
      <c r="N31915">
        <v>31913</v>
      </c>
      <c r="O31915">
        <v>0.27852363470981784</v>
      </c>
      <c r="T31915">
        <v>31905</v>
      </c>
      <c r="U31915">
        <v>0.27110075352682333</v>
      </c>
    </row>
    <row r="31916" spans="14:21" x14ac:dyDescent="0.3">
      <c r="N31916">
        <v>31914</v>
      </c>
      <c r="O31916">
        <v>0.29073344177571681</v>
      </c>
      <c r="T31916">
        <v>31906</v>
      </c>
      <c r="U31916">
        <v>0.27110075352682333</v>
      </c>
    </row>
    <row r="31917" spans="14:21" x14ac:dyDescent="0.3">
      <c r="N31917">
        <v>31915</v>
      </c>
      <c r="O31917">
        <v>0.25819352086770381</v>
      </c>
      <c r="T31917">
        <v>31907</v>
      </c>
      <c r="U31917">
        <v>0.27110075352682333</v>
      </c>
    </row>
    <row r="31918" spans="14:21" x14ac:dyDescent="0.3">
      <c r="N31918">
        <v>31916</v>
      </c>
      <c r="O31918">
        <v>0.28768107579571867</v>
      </c>
      <c r="T31918">
        <v>31908</v>
      </c>
      <c r="U31918">
        <v>0.27110075352682333</v>
      </c>
    </row>
    <row r="31919" spans="14:21" x14ac:dyDescent="0.3">
      <c r="N31919">
        <v>31917</v>
      </c>
      <c r="O31919">
        <v>0.27002540172749601</v>
      </c>
      <c r="T31919">
        <v>31909</v>
      </c>
      <c r="U31919">
        <v>0.27110075352682333</v>
      </c>
    </row>
    <row r="31920" spans="14:21" x14ac:dyDescent="0.3">
      <c r="N31920">
        <v>31918</v>
      </c>
      <c r="O31920">
        <v>0.2628887935514394</v>
      </c>
      <c r="T31920">
        <v>31910</v>
      </c>
      <c r="U31920">
        <v>0.27110075352682333</v>
      </c>
    </row>
    <row r="31921" spans="14:21" x14ac:dyDescent="0.3">
      <c r="N31921">
        <v>31919</v>
      </c>
      <c r="O31921">
        <v>0.21242779378752444</v>
      </c>
      <c r="T31921">
        <v>31911</v>
      </c>
      <c r="U31921">
        <v>0.27110075352682333</v>
      </c>
    </row>
    <row r="31922" spans="14:21" x14ac:dyDescent="0.3">
      <c r="N31922">
        <v>31920</v>
      </c>
      <c r="O31922">
        <v>0.34949994444257754</v>
      </c>
      <c r="T31922">
        <v>31912</v>
      </c>
      <c r="U31922">
        <v>0.27110075352682333</v>
      </c>
    </row>
    <row r="31923" spans="14:21" x14ac:dyDescent="0.3">
      <c r="N31923">
        <v>31921</v>
      </c>
      <c r="O31923">
        <v>0.27329041864521531</v>
      </c>
      <c r="T31923">
        <v>31913</v>
      </c>
      <c r="U31923">
        <v>0.27110075352682333</v>
      </c>
    </row>
    <row r="31924" spans="14:21" x14ac:dyDescent="0.3">
      <c r="N31924">
        <v>31922</v>
      </c>
      <c r="O31924">
        <v>0.26519603800775282</v>
      </c>
      <c r="T31924">
        <v>31914</v>
      </c>
      <c r="U31924">
        <v>0.27110075352682333</v>
      </c>
    </row>
    <row r="31925" spans="14:21" x14ac:dyDescent="0.3">
      <c r="N31925">
        <v>31923</v>
      </c>
      <c r="O31925">
        <v>0.26748995510605345</v>
      </c>
      <c r="T31925">
        <v>31915</v>
      </c>
      <c r="U31925">
        <v>0.27110075352682333</v>
      </c>
    </row>
    <row r="31926" spans="14:21" x14ac:dyDescent="0.3">
      <c r="N31926">
        <v>31924</v>
      </c>
      <c r="O31926">
        <v>0.21720204479121769</v>
      </c>
      <c r="T31926">
        <v>31916</v>
      </c>
      <c r="U31926">
        <v>0.27110075352682333</v>
      </c>
    </row>
    <row r="31927" spans="14:21" x14ac:dyDescent="0.3">
      <c r="N31927">
        <v>31925</v>
      </c>
      <c r="O31927">
        <v>0.23418564850826554</v>
      </c>
      <c r="T31927">
        <v>31917</v>
      </c>
      <c r="U31927">
        <v>0.27110075352682333</v>
      </c>
    </row>
    <row r="31928" spans="14:21" x14ac:dyDescent="0.3">
      <c r="N31928">
        <v>31926</v>
      </c>
      <c r="O31928">
        <v>0.19879774657536042</v>
      </c>
      <c r="T31928">
        <v>31918</v>
      </c>
      <c r="U31928">
        <v>0.27110075352682333</v>
      </c>
    </row>
    <row r="31929" spans="14:21" x14ac:dyDescent="0.3">
      <c r="N31929">
        <v>31927</v>
      </c>
      <c r="O31929">
        <v>0.27652001446718011</v>
      </c>
      <c r="T31929">
        <v>31919</v>
      </c>
      <c r="U31929">
        <v>0.27110075352682333</v>
      </c>
    </row>
    <row r="31930" spans="14:21" x14ac:dyDescent="0.3">
      <c r="N31930">
        <v>31928</v>
      </c>
      <c r="O31930">
        <v>0.2738540186945877</v>
      </c>
      <c r="T31930">
        <v>31920</v>
      </c>
      <c r="U31930">
        <v>0.27110075352682333</v>
      </c>
    </row>
    <row r="31931" spans="14:21" x14ac:dyDescent="0.3">
      <c r="N31931">
        <v>31929</v>
      </c>
      <c r="O31931">
        <v>0.17090796236547906</v>
      </c>
      <c r="T31931">
        <v>31921</v>
      </c>
      <c r="U31931">
        <v>0.27110075352682333</v>
      </c>
    </row>
    <row r="31932" spans="14:21" x14ac:dyDescent="0.3">
      <c r="N31932">
        <v>31930</v>
      </c>
      <c r="O31932">
        <v>0.27063771351983706</v>
      </c>
      <c r="T31932">
        <v>31922</v>
      </c>
      <c r="U31932">
        <v>0.27110075352682333</v>
      </c>
    </row>
    <row r="31933" spans="14:21" x14ac:dyDescent="0.3">
      <c r="N31933">
        <v>31931</v>
      </c>
      <c r="O31933">
        <v>0.26345716860557228</v>
      </c>
      <c r="T31933">
        <v>31923</v>
      </c>
      <c r="U31933">
        <v>0.27110075352682333</v>
      </c>
    </row>
    <row r="31934" spans="14:21" x14ac:dyDescent="0.3">
      <c r="N31934">
        <v>31932</v>
      </c>
      <c r="O31934">
        <v>0.26321811428967651</v>
      </c>
      <c r="T31934">
        <v>31924</v>
      </c>
      <c r="U31934">
        <v>0.27110075352682333</v>
      </c>
    </row>
    <row r="31935" spans="14:21" x14ac:dyDescent="0.3">
      <c r="N31935">
        <v>31933</v>
      </c>
      <c r="O31935">
        <v>0.27487262742637147</v>
      </c>
      <c r="T31935">
        <v>31925</v>
      </c>
      <c r="U31935">
        <v>0.27110075352682333</v>
      </c>
    </row>
    <row r="31936" spans="14:21" x14ac:dyDescent="0.3">
      <c r="N31936">
        <v>31934</v>
      </c>
      <c r="O31936">
        <v>0.27735206862252687</v>
      </c>
      <c r="T31936">
        <v>31926</v>
      </c>
      <c r="U31936">
        <v>0.27110075352682333</v>
      </c>
    </row>
    <row r="31937" spans="14:21" x14ac:dyDescent="0.3">
      <c r="N31937">
        <v>31935</v>
      </c>
      <c r="O31937">
        <v>0.24882061614560361</v>
      </c>
      <c r="T31937">
        <v>31927</v>
      </c>
      <c r="U31937">
        <v>0.27110075352682333</v>
      </c>
    </row>
    <row r="31938" spans="14:21" x14ac:dyDescent="0.3">
      <c r="N31938">
        <v>31936</v>
      </c>
      <c r="O31938">
        <v>0.28583120374211318</v>
      </c>
      <c r="T31938">
        <v>31928</v>
      </c>
      <c r="U31938">
        <v>0.27110075352682333</v>
      </c>
    </row>
    <row r="31939" spans="14:21" x14ac:dyDescent="0.3">
      <c r="N31939">
        <v>31937</v>
      </c>
      <c r="O31939">
        <v>0.32686106031275197</v>
      </c>
      <c r="T31939">
        <v>31929</v>
      </c>
      <c r="U31939">
        <v>0.27110075352682333</v>
      </c>
    </row>
    <row r="31940" spans="14:21" x14ac:dyDescent="0.3">
      <c r="N31940">
        <v>31938</v>
      </c>
      <c r="O31940">
        <v>0.27919563341019032</v>
      </c>
      <c r="T31940">
        <v>31930</v>
      </c>
      <c r="U31940">
        <v>0.27110075352682333</v>
      </c>
    </row>
    <row r="31941" spans="14:21" x14ac:dyDescent="0.3">
      <c r="N31941">
        <v>31939</v>
      </c>
      <c r="O31941">
        <v>0.23874228304827039</v>
      </c>
      <c r="T31941">
        <v>31931</v>
      </c>
      <c r="U31941">
        <v>0.27110075352682333</v>
      </c>
    </row>
    <row r="31942" spans="14:21" x14ac:dyDescent="0.3">
      <c r="N31942">
        <v>31940</v>
      </c>
      <c r="O31942">
        <v>0.29786407394994763</v>
      </c>
      <c r="T31942">
        <v>31932</v>
      </c>
      <c r="U31942">
        <v>0.27110075352682333</v>
      </c>
    </row>
    <row r="31943" spans="14:21" x14ac:dyDescent="0.3">
      <c r="N31943">
        <v>31941</v>
      </c>
      <c r="O31943">
        <v>0.23342733678158814</v>
      </c>
      <c r="T31943">
        <v>31933</v>
      </c>
      <c r="U31943">
        <v>0.27110075352682333</v>
      </c>
    </row>
    <row r="31944" spans="14:21" x14ac:dyDescent="0.3">
      <c r="N31944">
        <v>31942</v>
      </c>
      <c r="O31944">
        <v>0.26841731190353035</v>
      </c>
      <c r="T31944">
        <v>31934</v>
      </c>
      <c r="U31944">
        <v>0.27110075352682333</v>
      </c>
    </row>
    <row r="31945" spans="14:21" x14ac:dyDescent="0.3">
      <c r="N31945">
        <v>31943</v>
      </c>
      <c r="O31945">
        <v>0.24645796596563913</v>
      </c>
      <c r="T31945">
        <v>31935</v>
      </c>
      <c r="U31945">
        <v>0.27110075352682333</v>
      </c>
    </row>
    <row r="31946" spans="14:21" x14ac:dyDescent="0.3">
      <c r="N31946">
        <v>31944</v>
      </c>
      <c r="O31946">
        <v>0.28349663511166323</v>
      </c>
      <c r="T31946">
        <v>31936</v>
      </c>
      <c r="U31946">
        <v>0.27110075352682333</v>
      </c>
    </row>
    <row r="31947" spans="14:21" x14ac:dyDescent="0.3">
      <c r="N31947">
        <v>31945</v>
      </c>
      <c r="O31947">
        <v>0.26886465662469783</v>
      </c>
      <c r="T31947">
        <v>31937</v>
      </c>
      <c r="U31947">
        <v>0.27110075352682333</v>
      </c>
    </row>
    <row r="31948" spans="14:21" x14ac:dyDescent="0.3">
      <c r="N31948">
        <v>31946</v>
      </c>
      <c r="O31948">
        <v>0.27804577965163457</v>
      </c>
      <c r="T31948">
        <v>31938</v>
      </c>
      <c r="U31948">
        <v>0.27110075352682333</v>
      </c>
    </row>
    <row r="31949" spans="14:21" x14ac:dyDescent="0.3">
      <c r="N31949">
        <v>31947</v>
      </c>
      <c r="O31949">
        <v>0.26950962520710836</v>
      </c>
      <c r="T31949">
        <v>31939</v>
      </c>
      <c r="U31949">
        <v>0.27110075352682333</v>
      </c>
    </row>
    <row r="31950" spans="14:21" x14ac:dyDescent="0.3">
      <c r="N31950">
        <v>31948</v>
      </c>
      <c r="O31950">
        <v>0.28182039086552729</v>
      </c>
      <c r="T31950">
        <v>31940</v>
      </c>
      <c r="U31950">
        <v>0.27110075352682333</v>
      </c>
    </row>
    <row r="31951" spans="14:21" x14ac:dyDescent="0.3">
      <c r="N31951">
        <v>31949</v>
      </c>
      <c r="O31951">
        <v>0.28493207314194763</v>
      </c>
      <c r="T31951">
        <v>31941</v>
      </c>
      <c r="U31951">
        <v>0.27110075352682333</v>
      </c>
    </row>
    <row r="31952" spans="14:21" x14ac:dyDescent="0.3">
      <c r="N31952">
        <v>31950</v>
      </c>
      <c r="O31952">
        <v>0.27253908093004642</v>
      </c>
      <c r="T31952">
        <v>31942</v>
      </c>
      <c r="U31952">
        <v>0.27110075352682333</v>
      </c>
    </row>
    <row r="31953" spans="14:21" x14ac:dyDescent="0.3">
      <c r="N31953">
        <v>31951</v>
      </c>
      <c r="O31953">
        <v>0.29189042424626432</v>
      </c>
      <c r="T31953">
        <v>31943</v>
      </c>
      <c r="U31953">
        <v>0.27110075352682333</v>
      </c>
    </row>
    <row r="31954" spans="14:21" x14ac:dyDescent="0.3">
      <c r="N31954">
        <v>31952</v>
      </c>
      <c r="O31954">
        <v>0.27776533994443597</v>
      </c>
      <c r="T31954">
        <v>31944</v>
      </c>
      <c r="U31954">
        <v>0.27110075352682333</v>
      </c>
    </row>
    <row r="31955" spans="14:21" x14ac:dyDescent="0.3">
      <c r="N31955">
        <v>31953</v>
      </c>
      <c r="O31955">
        <v>0.28080884505785897</v>
      </c>
      <c r="T31955">
        <v>31945</v>
      </c>
      <c r="U31955">
        <v>0.27110075352682333</v>
      </c>
    </row>
    <row r="31956" spans="14:21" x14ac:dyDescent="0.3">
      <c r="N31956">
        <v>31954</v>
      </c>
      <c r="O31956">
        <v>0.26741475880202942</v>
      </c>
      <c r="T31956">
        <v>31946</v>
      </c>
      <c r="U31956">
        <v>0.27110075352682333</v>
      </c>
    </row>
    <row r="31957" spans="14:21" x14ac:dyDescent="0.3">
      <c r="N31957">
        <v>31955</v>
      </c>
      <c r="O31957">
        <v>0.28402101561025639</v>
      </c>
      <c r="T31957">
        <v>31947</v>
      </c>
      <c r="U31957">
        <v>0.27110075352682333</v>
      </c>
    </row>
    <row r="31958" spans="14:21" x14ac:dyDescent="0.3">
      <c r="N31958">
        <v>31956</v>
      </c>
      <c r="O31958">
        <v>0.25965976579963018</v>
      </c>
      <c r="T31958">
        <v>31948</v>
      </c>
      <c r="U31958">
        <v>0.27110075352682333</v>
      </c>
    </row>
    <row r="31959" spans="14:21" x14ac:dyDescent="0.3">
      <c r="N31959">
        <v>31957</v>
      </c>
      <c r="O31959">
        <v>0.2831734015167286</v>
      </c>
      <c r="T31959">
        <v>31949</v>
      </c>
      <c r="U31959">
        <v>0.27110075352682333</v>
      </c>
    </row>
    <row r="31960" spans="14:21" x14ac:dyDescent="0.3">
      <c r="N31960">
        <v>31958</v>
      </c>
      <c r="O31960">
        <v>0.26558581743433912</v>
      </c>
      <c r="T31960">
        <v>31950</v>
      </c>
      <c r="U31960">
        <v>0.27110075352682333</v>
      </c>
    </row>
    <row r="31961" spans="14:21" x14ac:dyDescent="0.3">
      <c r="N31961">
        <v>31959</v>
      </c>
      <c r="O31961">
        <v>0.26557128499137511</v>
      </c>
      <c r="T31961">
        <v>31951</v>
      </c>
      <c r="U31961">
        <v>0.27110075352682333</v>
      </c>
    </row>
    <row r="31962" spans="14:21" x14ac:dyDescent="0.3">
      <c r="N31962">
        <v>31960</v>
      </c>
      <c r="O31962">
        <v>0.24665028870238107</v>
      </c>
      <c r="T31962">
        <v>31952</v>
      </c>
      <c r="U31962">
        <v>0.27110075352682333</v>
      </c>
    </row>
    <row r="31963" spans="14:21" x14ac:dyDescent="0.3">
      <c r="N31963">
        <v>31961</v>
      </c>
      <c r="O31963">
        <v>0.23448791036624697</v>
      </c>
      <c r="T31963">
        <v>31953</v>
      </c>
      <c r="U31963">
        <v>0.27110075352682333</v>
      </c>
    </row>
    <row r="31964" spans="14:21" x14ac:dyDescent="0.3">
      <c r="N31964">
        <v>31962</v>
      </c>
      <c r="O31964">
        <v>0.27939762562811443</v>
      </c>
      <c r="T31964">
        <v>31954</v>
      </c>
      <c r="U31964">
        <v>0.27110075352682333</v>
      </c>
    </row>
    <row r="31965" spans="14:21" x14ac:dyDescent="0.3">
      <c r="N31965">
        <v>31963</v>
      </c>
      <c r="O31965">
        <v>0.23794835702716668</v>
      </c>
      <c r="T31965">
        <v>31955</v>
      </c>
      <c r="U31965">
        <v>0.27110075352682333</v>
      </c>
    </row>
    <row r="31966" spans="14:21" x14ac:dyDescent="0.3">
      <c r="N31966">
        <v>31964</v>
      </c>
      <c r="O31966">
        <v>0.28671184120332815</v>
      </c>
      <c r="T31966">
        <v>31956</v>
      </c>
      <c r="U31966">
        <v>0.27110075352682333</v>
      </c>
    </row>
    <row r="31967" spans="14:21" x14ac:dyDescent="0.3">
      <c r="N31967">
        <v>31965</v>
      </c>
      <c r="O31967">
        <v>0.2590894938651141</v>
      </c>
      <c r="T31967">
        <v>31957</v>
      </c>
      <c r="U31967">
        <v>0.27110075352682333</v>
      </c>
    </row>
    <row r="31968" spans="14:21" x14ac:dyDescent="0.3">
      <c r="N31968">
        <v>31966</v>
      </c>
      <c r="O31968">
        <v>0.24712617050572061</v>
      </c>
      <c r="T31968">
        <v>31958</v>
      </c>
      <c r="U31968">
        <v>0.27110075352682333</v>
      </c>
    </row>
    <row r="31969" spans="14:21" x14ac:dyDescent="0.3">
      <c r="N31969">
        <v>31967</v>
      </c>
      <c r="O31969">
        <v>0.28265679661287557</v>
      </c>
      <c r="T31969">
        <v>31959</v>
      </c>
      <c r="U31969">
        <v>0.27110075352682333</v>
      </c>
    </row>
    <row r="31970" spans="14:21" x14ac:dyDescent="0.3">
      <c r="N31970">
        <v>31968</v>
      </c>
      <c r="O31970">
        <v>0.26589572624390373</v>
      </c>
      <c r="T31970">
        <v>31960</v>
      </c>
      <c r="U31970">
        <v>0.27110075352682333</v>
      </c>
    </row>
    <row r="31971" spans="14:21" x14ac:dyDescent="0.3">
      <c r="N31971">
        <v>31969</v>
      </c>
      <c r="O31971">
        <v>0.24483869925165172</v>
      </c>
      <c r="T31971">
        <v>31961</v>
      </c>
      <c r="U31971">
        <v>0.27110075352682333</v>
      </c>
    </row>
    <row r="31972" spans="14:21" x14ac:dyDescent="0.3">
      <c r="N31972">
        <v>31970</v>
      </c>
      <c r="O31972">
        <v>0.2726457412028867</v>
      </c>
      <c r="T31972">
        <v>31962</v>
      </c>
      <c r="U31972">
        <v>0.27110075352682333</v>
      </c>
    </row>
    <row r="31973" spans="14:21" x14ac:dyDescent="0.3">
      <c r="N31973">
        <v>31971</v>
      </c>
      <c r="O31973">
        <v>0.24386911070848397</v>
      </c>
      <c r="T31973">
        <v>31963</v>
      </c>
      <c r="U31973">
        <v>0.27110075352682333</v>
      </c>
    </row>
    <row r="31974" spans="14:21" x14ac:dyDescent="0.3">
      <c r="N31974">
        <v>31972</v>
      </c>
      <c r="O31974">
        <v>0.26398317749397587</v>
      </c>
      <c r="T31974">
        <v>31964</v>
      </c>
      <c r="U31974">
        <v>0.27110075352682333</v>
      </c>
    </row>
    <row r="31975" spans="14:21" x14ac:dyDescent="0.3">
      <c r="N31975">
        <v>31973</v>
      </c>
      <c r="O31975">
        <v>0.27104085177431453</v>
      </c>
      <c r="T31975">
        <v>31965</v>
      </c>
      <c r="U31975">
        <v>0.27110075352682333</v>
      </c>
    </row>
    <row r="31976" spans="14:21" x14ac:dyDescent="0.3">
      <c r="N31976">
        <v>31974</v>
      </c>
      <c r="O31976">
        <v>0.28302655153290701</v>
      </c>
      <c r="T31976">
        <v>31966</v>
      </c>
      <c r="U31976">
        <v>0.27110075352682333</v>
      </c>
    </row>
    <row r="31977" spans="14:21" x14ac:dyDescent="0.3">
      <c r="N31977">
        <v>31975</v>
      </c>
      <c r="O31977">
        <v>0.25245450786739548</v>
      </c>
      <c r="T31977">
        <v>31967</v>
      </c>
      <c r="U31977">
        <v>0.27110075352682333</v>
      </c>
    </row>
    <row r="31978" spans="14:21" x14ac:dyDescent="0.3">
      <c r="N31978">
        <v>31976</v>
      </c>
      <c r="O31978">
        <v>0.22075234256962242</v>
      </c>
      <c r="T31978">
        <v>31968</v>
      </c>
      <c r="U31978">
        <v>0.27110075352682333</v>
      </c>
    </row>
    <row r="31979" spans="14:21" x14ac:dyDescent="0.3">
      <c r="N31979">
        <v>31977</v>
      </c>
      <c r="O31979">
        <v>0.29717648898479077</v>
      </c>
      <c r="T31979">
        <v>31969</v>
      </c>
      <c r="U31979">
        <v>0.27110075352682333</v>
      </c>
    </row>
    <row r="31980" spans="14:21" x14ac:dyDescent="0.3">
      <c r="N31980">
        <v>31978</v>
      </c>
      <c r="O31980">
        <v>0.19847819372472678</v>
      </c>
      <c r="T31980">
        <v>31970</v>
      </c>
      <c r="U31980">
        <v>0.27110075352682333</v>
      </c>
    </row>
    <row r="31981" spans="14:21" x14ac:dyDescent="0.3">
      <c r="N31981">
        <v>31979</v>
      </c>
      <c r="O31981">
        <v>0.26582290309586815</v>
      </c>
      <c r="T31981">
        <v>31971</v>
      </c>
      <c r="U31981">
        <v>0.27110075352682333</v>
      </c>
    </row>
    <row r="31982" spans="14:21" x14ac:dyDescent="0.3">
      <c r="N31982">
        <v>31980</v>
      </c>
      <c r="O31982">
        <v>0.24477149256426534</v>
      </c>
      <c r="T31982">
        <v>31972</v>
      </c>
      <c r="U31982">
        <v>0.27110075352682333</v>
      </c>
    </row>
    <row r="31983" spans="14:21" x14ac:dyDescent="0.3">
      <c r="N31983">
        <v>31981</v>
      </c>
      <c r="O31983">
        <v>0.23505656932314203</v>
      </c>
      <c r="T31983">
        <v>31973</v>
      </c>
      <c r="U31983">
        <v>0.27110075352682333</v>
      </c>
    </row>
    <row r="31984" spans="14:21" x14ac:dyDescent="0.3">
      <c r="N31984">
        <v>31982</v>
      </c>
      <c r="O31984">
        <v>0.29253995131097427</v>
      </c>
      <c r="T31984">
        <v>31974</v>
      </c>
      <c r="U31984">
        <v>0.27110075352682333</v>
      </c>
    </row>
    <row r="31985" spans="14:21" x14ac:dyDescent="0.3">
      <c r="N31985">
        <v>31983</v>
      </c>
      <c r="O31985">
        <v>0.27768200141258925</v>
      </c>
      <c r="T31985">
        <v>31975</v>
      </c>
      <c r="U31985">
        <v>0.27110075352682333</v>
      </c>
    </row>
    <row r="31986" spans="14:21" x14ac:dyDescent="0.3">
      <c r="N31986">
        <v>31984</v>
      </c>
      <c r="O31986">
        <v>0.26433568682817593</v>
      </c>
      <c r="T31986">
        <v>31976</v>
      </c>
      <c r="U31986">
        <v>0.27110075352682333</v>
      </c>
    </row>
    <row r="31987" spans="14:21" x14ac:dyDescent="0.3">
      <c r="N31987">
        <v>31985</v>
      </c>
      <c r="O31987">
        <v>0.26221645486604961</v>
      </c>
      <c r="T31987">
        <v>31977</v>
      </c>
      <c r="U31987">
        <v>0.27110075352682333</v>
      </c>
    </row>
    <row r="31988" spans="14:21" x14ac:dyDescent="0.3">
      <c r="N31988">
        <v>31986</v>
      </c>
      <c r="O31988">
        <v>0.28661863366041634</v>
      </c>
      <c r="T31988">
        <v>31978</v>
      </c>
      <c r="U31988">
        <v>0.27110075352682333</v>
      </c>
    </row>
    <row r="31989" spans="14:21" x14ac:dyDescent="0.3">
      <c r="N31989">
        <v>31987</v>
      </c>
      <c r="O31989">
        <v>0.24593755736058828</v>
      </c>
      <c r="T31989">
        <v>31979</v>
      </c>
      <c r="U31989">
        <v>0.27110075352682333</v>
      </c>
    </row>
    <row r="31990" spans="14:21" x14ac:dyDescent="0.3">
      <c r="N31990">
        <v>31988</v>
      </c>
      <c r="O31990">
        <v>0.27329041864521531</v>
      </c>
      <c r="T31990">
        <v>31980</v>
      </c>
      <c r="U31990">
        <v>0.27110075352682333</v>
      </c>
    </row>
    <row r="31991" spans="14:21" x14ac:dyDescent="0.3">
      <c r="N31991">
        <v>31989</v>
      </c>
      <c r="O31991">
        <v>0.29154782436708543</v>
      </c>
      <c r="T31991">
        <v>31981</v>
      </c>
      <c r="U31991">
        <v>0.27110075352682333</v>
      </c>
    </row>
    <row r="31992" spans="14:21" x14ac:dyDescent="0.3">
      <c r="N31992">
        <v>31990</v>
      </c>
      <c r="O31992">
        <v>0.28417620712173475</v>
      </c>
      <c r="T31992">
        <v>31982</v>
      </c>
      <c r="U31992">
        <v>0.27110075352682333</v>
      </c>
    </row>
    <row r="31993" spans="14:21" x14ac:dyDescent="0.3">
      <c r="N31993">
        <v>31991</v>
      </c>
      <c r="O31993">
        <v>0.24289677181898583</v>
      </c>
      <c r="T31993">
        <v>31983</v>
      </c>
      <c r="U31993">
        <v>0.27110075352682333</v>
      </c>
    </row>
    <row r="31994" spans="14:21" x14ac:dyDescent="0.3">
      <c r="N31994">
        <v>31992</v>
      </c>
      <c r="O31994">
        <v>0.26355832556308562</v>
      </c>
      <c r="T31994">
        <v>31984</v>
      </c>
      <c r="U31994">
        <v>0.27110075352682333</v>
      </c>
    </row>
    <row r="31995" spans="14:21" x14ac:dyDescent="0.3">
      <c r="N31995">
        <v>31993</v>
      </c>
      <c r="O31995">
        <v>0.24629436125684379</v>
      </c>
      <c r="T31995">
        <v>31985</v>
      </c>
      <c r="U31995">
        <v>0.27110075352682333</v>
      </c>
    </row>
    <row r="31996" spans="14:21" x14ac:dyDescent="0.3">
      <c r="N31996">
        <v>31994</v>
      </c>
      <c r="O31996">
        <v>0.26450903125738501</v>
      </c>
      <c r="T31996">
        <v>31986</v>
      </c>
      <c r="U31996">
        <v>0.27110075352682333</v>
      </c>
    </row>
    <row r="31997" spans="14:21" x14ac:dyDescent="0.3">
      <c r="N31997">
        <v>31995</v>
      </c>
      <c r="O31997">
        <v>0.25753472293916441</v>
      </c>
      <c r="T31997">
        <v>31987</v>
      </c>
      <c r="U31997">
        <v>0.27110075352682333</v>
      </c>
    </row>
    <row r="31998" spans="14:21" x14ac:dyDescent="0.3">
      <c r="N31998">
        <v>31996</v>
      </c>
      <c r="O31998">
        <v>0.174951698984989</v>
      </c>
      <c r="T31998">
        <v>31988</v>
      </c>
      <c r="U31998">
        <v>0.27110075352682333</v>
      </c>
    </row>
    <row r="31999" spans="14:21" x14ac:dyDescent="0.3">
      <c r="N31999">
        <v>31997</v>
      </c>
      <c r="O31999">
        <v>0.35391693500577498</v>
      </c>
      <c r="T31999">
        <v>31989</v>
      </c>
      <c r="U31999">
        <v>0.27110075352682333</v>
      </c>
    </row>
    <row r="32000" spans="14:21" x14ac:dyDescent="0.3">
      <c r="N32000">
        <v>31998</v>
      </c>
      <c r="O32000">
        <v>0.29909147800011932</v>
      </c>
      <c r="T32000">
        <v>31990</v>
      </c>
      <c r="U32000">
        <v>0.27110075352682333</v>
      </c>
    </row>
    <row r="32001" spans="14:21" x14ac:dyDescent="0.3">
      <c r="N32001">
        <v>31999</v>
      </c>
      <c r="O32001">
        <v>0.2579748259037864</v>
      </c>
      <c r="T32001">
        <v>31991</v>
      </c>
      <c r="U32001">
        <v>0.27110075352682333</v>
      </c>
    </row>
    <row r="32002" spans="14:21" x14ac:dyDescent="0.3">
      <c r="N32002">
        <v>32000</v>
      </c>
      <c r="O32002">
        <v>0.24312915797376575</v>
      </c>
      <c r="T32002">
        <v>31992</v>
      </c>
      <c r="U32002">
        <v>0.27110075352682333</v>
      </c>
    </row>
    <row r="32003" spans="14:21" x14ac:dyDescent="0.3">
      <c r="N32003">
        <v>32001</v>
      </c>
      <c r="O32003">
        <v>0.24310890740387955</v>
      </c>
      <c r="T32003">
        <v>31993</v>
      </c>
      <c r="U32003">
        <v>0.27110075352682333</v>
      </c>
    </row>
    <row r="32004" spans="14:21" x14ac:dyDescent="0.3">
      <c r="N32004">
        <v>32002</v>
      </c>
      <c r="O32004">
        <v>0.31376358825376299</v>
      </c>
      <c r="T32004">
        <v>31994</v>
      </c>
      <c r="U32004">
        <v>0.27110075352682333</v>
      </c>
    </row>
    <row r="32005" spans="14:21" x14ac:dyDescent="0.3">
      <c r="N32005">
        <v>32003</v>
      </c>
      <c r="O32005">
        <v>0.28817771828365035</v>
      </c>
      <c r="T32005">
        <v>31995</v>
      </c>
      <c r="U32005">
        <v>0.27110075352682333</v>
      </c>
    </row>
    <row r="32006" spans="14:21" x14ac:dyDescent="0.3">
      <c r="N32006">
        <v>32004</v>
      </c>
      <c r="O32006">
        <v>0.23876301261769262</v>
      </c>
      <c r="T32006">
        <v>31996</v>
      </c>
      <c r="U32006">
        <v>0.27110075352682333</v>
      </c>
    </row>
    <row r="32007" spans="14:21" x14ac:dyDescent="0.3">
      <c r="N32007">
        <v>32005</v>
      </c>
      <c r="O32007">
        <v>0.25458121873729167</v>
      </c>
      <c r="T32007">
        <v>31997</v>
      </c>
      <c r="U32007">
        <v>0.27110075352682333</v>
      </c>
    </row>
    <row r="32008" spans="14:21" x14ac:dyDescent="0.3">
      <c r="N32008">
        <v>32006</v>
      </c>
      <c r="O32008">
        <v>0.25580215246704752</v>
      </c>
      <c r="T32008">
        <v>31998</v>
      </c>
      <c r="U32008">
        <v>0.27110075352682333</v>
      </c>
    </row>
    <row r="32009" spans="14:21" x14ac:dyDescent="0.3">
      <c r="N32009">
        <v>32007</v>
      </c>
      <c r="O32009">
        <v>0.26570263795840121</v>
      </c>
      <c r="T32009">
        <v>31999</v>
      </c>
      <c r="U32009">
        <v>0.27110075352682333</v>
      </c>
    </row>
    <row r="32010" spans="14:21" x14ac:dyDescent="0.3">
      <c r="N32010">
        <v>32008</v>
      </c>
      <c r="O32010">
        <v>0.30635462937812652</v>
      </c>
      <c r="T32010">
        <v>32000</v>
      </c>
      <c r="U32010">
        <v>0.27110075352682333</v>
      </c>
    </row>
    <row r="32011" spans="14:21" x14ac:dyDescent="0.3">
      <c r="N32011">
        <v>32009</v>
      </c>
      <c r="O32011">
        <v>0.24167597430225637</v>
      </c>
      <c r="T32011">
        <v>32001</v>
      </c>
      <c r="U32011">
        <v>0.27110075352682333</v>
      </c>
    </row>
    <row r="32012" spans="14:21" x14ac:dyDescent="0.3">
      <c r="N32012">
        <v>32010</v>
      </c>
      <c r="O32012">
        <v>0.19879774657536042</v>
      </c>
      <c r="T32012">
        <v>32002</v>
      </c>
      <c r="U32012">
        <v>0.27110075352682333</v>
      </c>
    </row>
    <row r="32013" spans="14:21" x14ac:dyDescent="0.3">
      <c r="N32013">
        <v>32011</v>
      </c>
      <c r="O32013">
        <v>0.24897909120996081</v>
      </c>
      <c r="T32013">
        <v>32003</v>
      </c>
      <c r="U32013">
        <v>0.27110075352682333</v>
      </c>
    </row>
    <row r="32014" spans="14:21" x14ac:dyDescent="0.3">
      <c r="N32014">
        <v>32012</v>
      </c>
      <c r="O32014">
        <v>0.300412648193426</v>
      </c>
      <c r="T32014">
        <v>32004</v>
      </c>
      <c r="U32014">
        <v>0.27110075352682333</v>
      </c>
    </row>
    <row r="32015" spans="14:21" x14ac:dyDescent="0.3">
      <c r="N32015">
        <v>32013</v>
      </c>
      <c r="O32015">
        <v>0.2579748259037864</v>
      </c>
      <c r="T32015">
        <v>32005</v>
      </c>
      <c r="U32015">
        <v>0.27110075352682333</v>
      </c>
    </row>
    <row r="32016" spans="14:21" x14ac:dyDescent="0.3">
      <c r="N32016">
        <v>32014</v>
      </c>
      <c r="O32016">
        <v>0.25899422236527286</v>
      </c>
      <c r="T32016">
        <v>32006</v>
      </c>
      <c r="U32016">
        <v>0.27110075352682333</v>
      </c>
    </row>
    <row r="32017" spans="14:21" x14ac:dyDescent="0.3">
      <c r="N32017">
        <v>32015</v>
      </c>
      <c r="O32017">
        <v>0.23414091753668834</v>
      </c>
      <c r="T32017">
        <v>32007</v>
      </c>
      <c r="U32017">
        <v>0.27110075352682333</v>
      </c>
    </row>
    <row r="32018" spans="14:21" x14ac:dyDescent="0.3">
      <c r="N32018">
        <v>32016</v>
      </c>
      <c r="O32018">
        <v>0.23371525674134433</v>
      </c>
      <c r="T32018">
        <v>32008</v>
      </c>
      <c r="U32018">
        <v>0.27110075352682333</v>
      </c>
    </row>
    <row r="32019" spans="14:21" x14ac:dyDescent="0.3">
      <c r="N32019">
        <v>32017</v>
      </c>
      <c r="O32019">
        <v>0.28107565132661666</v>
      </c>
      <c r="T32019">
        <v>32009</v>
      </c>
      <c r="U32019">
        <v>0.27110075352682333</v>
      </c>
    </row>
    <row r="32020" spans="14:21" x14ac:dyDescent="0.3">
      <c r="N32020">
        <v>32018</v>
      </c>
      <c r="O32020">
        <v>0.29786407394994763</v>
      </c>
      <c r="T32020">
        <v>32010</v>
      </c>
      <c r="U32020">
        <v>0.27110075352682333</v>
      </c>
    </row>
    <row r="32021" spans="14:21" x14ac:dyDescent="0.3">
      <c r="N32021">
        <v>32019</v>
      </c>
      <c r="O32021">
        <v>0.29792508897765058</v>
      </c>
      <c r="T32021">
        <v>32011</v>
      </c>
      <c r="U32021">
        <v>0.27110075352682333</v>
      </c>
    </row>
    <row r="32022" spans="14:21" x14ac:dyDescent="0.3">
      <c r="N32022">
        <v>32020</v>
      </c>
      <c r="O32022">
        <v>0.29150388379092373</v>
      </c>
      <c r="T32022">
        <v>32012</v>
      </c>
      <c r="U32022">
        <v>0.27110075352682333</v>
      </c>
    </row>
    <row r="32023" spans="14:21" x14ac:dyDescent="0.3">
      <c r="N32023">
        <v>32021</v>
      </c>
      <c r="O32023">
        <v>0.22374292845852381</v>
      </c>
      <c r="T32023">
        <v>32013</v>
      </c>
      <c r="U32023">
        <v>0.27110075352682333</v>
      </c>
    </row>
    <row r="32024" spans="14:21" x14ac:dyDescent="0.3">
      <c r="N32024">
        <v>32022</v>
      </c>
      <c r="O32024">
        <v>0.24649085000950471</v>
      </c>
      <c r="T32024">
        <v>32014</v>
      </c>
      <c r="U32024">
        <v>0.27110075352682333</v>
      </c>
    </row>
    <row r="32025" spans="14:21" x14ac:dyDescent="0.3">
      <c r="N32025">
        <v>32023</v>
      </c>
      <c r="O32025">
        <v>0.23082256820026167</v>
      </c>
      <c r="T32025">
        <v>32015</v>
      </c>
      <c r="U32025">
        <v>0.27110075352682333</v>
      </c>
    </row>
    <row r="32026" spans="14:21" x14ac:dyDescent="0.3">
      <c r="N32026">
        <v>32024</v>
      </c>
      <c r="O32026">
        <v>0.25731882000796114</v>
      </c>
      <c r="T32026">
        <v>32016</v>
      </c>
      <c r="U32026">
        <v>0.27110075352682333</v>
      </c>
    </row>
    <row r="32027" spans="14:21" x14ac:dyDescent="0.3">
      <c r="N32027">
        <v>32025</v>
      </c>
      <c r="O32027">
        <v>0.25733275784351983</v>
      </c>
      <c r="T32027">
        <v>32017</v>
      </c>
      <c r="U32027">
        <v>0.27110075352682333</v>
      </c>
    </row>
    <row r="32028" spans="14:21" x14ac:dyDescent="0.3">
      <c r="N32028">
        <v>32026</v>
      </c>
      <c r="O32028">
        <v>0.26293904992256373</v>
      </c>
      <c r="T32028">
        <v>32018</v>
      </c>
      <c r="U32028">
        <v>0.27110075352682333</v>
      </c>
    </row>
    <row r="32029" spans="14:21" x14ac:dyDescent="0.3">
      <c r="N32029">
        <v>32027</v>
      </c>
      <c r="O32029">
        <v>0.26167916211761294</v>
      </c>
      <c r="T32029">
        <v>32019</v>
      </c>
      <c r="U32029">
        <v>0.27110075352682333</v>
      </c>
    </row>
    <row r="32030" spans="14:21" x14ac:dyDescent="0.3">
      <c r="N32030">
        <v>32028</v>
      </c>
      <c r="O32030">
        <v>0.27545944003914946</v>
      </c>
      <c r="T32030">
        <v>32020</v>
      </c>
      <c r="U32030">
        <v>0.27110075352682333</v>
      </c>
    </row>
    <row r="32031" spans="14:21" x14ac:dyDescent="0.3">
      <c r="N32031">
        <v>32029</v>
      </c>
      <c r="O32031">
        <v>0.27724716476575328</v>
      </c>
      <c r="T32031">
        <v>32021</v>
      </c>
      <c r="U32031">
        <v>0.27110075352682333</v>
      </c>
    </row>
    <row r="32032" spans="14:21" x14ac:dyDescent="0.3">
      <c r="N32032">
        <v>32030</v>
      </c>
      <c r="O32032">
        <v>0.29077082111451419</v>
      </c>
      <c r="T32032">
        <v>32022</v>
      </c>
      <c r="U32032">
        <v>0.27110075352682333</v>
      </c>
    </row>
    <row r="32033" spans="14:21" x14ac:dyDescent="0.3">
      <c r="N32033">
        <v>32031</v>
      </c>
      <c r="O32033">
        <v>0.30267637606110009</v>
      </c>
      <c r="T32033">
        <v>32023</v>
      </c>
      <c r="U32033">
        <v>0.27110075352682333</v>
      </c>
    </row>
    <row r="32034" spans="14:21" x14ac:dyDescent="0.3">
      <c r="N32034">
        <v>32032</v>
      </c>
      <c r="O32034">
        <v>0.2492679477095319</v>
      </c>
      <c r="T32034">
        <v>32024</v>
      </c>
      <c r="U32034">
        <v>0.27110075352682333</v>
      </c>
    </row>
    <row r="32035" spans="14:21" x14ac:dyDescent="0.3">
      <c r="N32035">
        <v>32033</v>
      </c>
      <c r="O32035">
        <v>0.25976925509888138</v>
      </c>
      <c r="T32035">
        <v>32025</v>
      </c>
      <c r="U32035">
        <v>0.27110075352682333</v>
      </c>
    </row>
    <row r="32036" spans="14:21" x14ac:dyDescent="0.3">
      <c r="N32036">
        <v>32034</v>
      </c>
      <c r="O32036">
        <v>0.17681865488197904</v>
      </c>
      <c r="T32036">
        <v>32026</v>
      </c>
      <c r="U32036">
        <v>0.27110075352682333</v>
      </c>
    </row>
    <row r="32037" spans="14:21" x14ac:dyDescent="0.3">
      <c r="N32037">
        <v>32035</v>
      </c>
      <c r="O32037">
        <v>0.24386911070848397</v>
      </c>
      <c r="T32037">
        <v>32027</v>
      </c>
      <c r="U32037">
        <v>0.27110075352682333</v>
      </c>
    </row>
    <row r="32038" spans="14:21" x14ac:dyDescent="0.3">
      <c r="N32038">
        <v>32036</v>
      </c>
      <c r="O32038">
        <v>0.28348749479062346</v>
      </c>
      <c r="T32038">
        <v>32028</v>
      </c>
      <c r="U32038">
        <v>0.27110075352682333</v>
      </c>
    </row>
    <row r="32039" spans="14:21" x14ac:dyDescent="0.3">
      <c r="N32039">
        <v>32037</v>
      </c>
      <c r="O32039">
        <v>0.27017310199216127</v>
      </c>
      <c r="T32039">
        <v>32029</v>
      </c>
      <c r="U32039">
        <v>0.27110075352682333</v>
      </c>
    </row>
    <row r="32040" spans="14:21" x14ac:dyDescent="0.3">
      <c r="N32040">
        <v>32038</v>
      </c>
      <c r="O32040">
        <v>0.27116951676565204</v>
      </c>
      <c r="T32040">
        <v>32030</v>
      </c>
      <c r="U32040">
        <v>0.27110075352682333</v>
      </c>
    </row>
    <row r="32041" spans="14:21" x14ac:dyDescent="0.3">
      <c r="N32041">
        <v>32039</v>
      </c>
      <c r="O32041">
        <v>0.25701458237197061</v>
      </c>
      <c r="T32041">
        <v>32031</v>
      </c>
      <c r="U32041">
        <v>0.27110075352682333</v>
      </c>
    </row>
    <row r="32042" spans="14:21" x14ac:dyDescent="0.3">
      <c r="N32042">
        <v>32040</v>
      </c>
      <c r="O32042">
        <v>0.26752869279055863</v>
      </c>
      <c r="T32042">
        <v>32032</v>
      </c>
      <c r="U32042">
        <v>0.27110075352682333</v>
      </c>
    </row>
    <row r="32043" spans="14:21" x14ac:dyDescent="0.3">
      <c r="N32043">
        <v>32041</v>
      </c>
      <c r="O32043">
        <v>0.25464994911300859</v>
      </c>
      <c r="T32043">
        <v>32033</v>
      </c>
      <c r="U32043">
        <v>0.27110075352682333</v>
      </c>
    </row>
    <row r="32044" spans="14:21" x14ac:dyDescent="0.3">
      <c r="N32044">
        <v>32042</v>
      </c>
      <c r="O32044">
        <v>0.26127243024545427</v>
      </c>
      <c r="T32044">
        <v>32034</v>
      </c>
      <c r="U32044">
        <v>0.27110075352682333</v>
      </c>
    </row>
    <row r="32045" spans="14:21" x14ac:dyDescent="0.3">
      <c r="N32045">
        <v>32043</v>
      </c>
      <c r="O32045">
        <v>0.2331953801840492</v>
      </c>
      <c r="T32045">
        <v>32035</v>
      </c>
      <c r="U32045">
        <v>0.27110075352682333</v>
      </c>
    </row>
    <row r="32046" spans="14:21" x14ac:dyDescent="0.3">
      <c r="N32046">
        <v>32044</v>
      </c>
      <c r="O32046">
        <v>0.28661863366041634</v>
      </c>
      <c r="T32046">
        <v>32036</v>
      </c>
      <c r="U32046">
        <v>0.27110075352682333</v>
      </c>
    </row>
    <row r="32047" spans="14:21" x14ac:dyDescent="0.3">
      <c r="N32047">
        <v>32045</v>
      </c>
      <c r="O32047">
        <v>0.25468815220981722</v>
      </c>
      <c r="T32047">
        <v>32037</v>
      </c>
      <c r="U32047">
        <v>0.27110075352682333</v>
      </c>
    </row>
    <row r="32048" spans="14:21" x14ac:dyDescent="0.3">
      <c r="N32048">
        <v>32046</v>
      </c>
      <c r="O32048">
        <v>0.20333472241179879</v>
      </c>
      <c r="T32048">
        <v>32038</v>
      </c>
      <c r="U32048">
        <v>0.27110075352682333</v>
      </c>
    </row>
    <row r="32049" spans="14:21" x14ac:dyDescent="0.3">
      <c r="N32049">
        <v>32047</v>
      </c>
      <c r="O32049">
        <v>0.26802650083068552</v>
      </c>
      <c r="T32049">
        <v>32039</v>
      </c>
      <c r="U32049">
        <v>0.27110075352682333</v>
      </c>
    </row>
    <row r="32050" spans="14:21" x14ac:dyDescent="0.3">
      <c r="N32050">
        <v>32048</v>
      </c>
      <c r="O32050">
        <v>0.27108047759481507</v>
      </c>
      <c r="T32050">
        <v>32040</v>
      </c>
      <c r="U32050">
        <v>0.27110075352682333</v>
      </c>
    </row>
    <row r="32051" spans="14:21" x14ac:dyDescent="0.3">
      <c r="N32051">
        <v>32049</v>
      </c>
      <c r="O32051">
        <v>0.23481772866363476</v>
      </c>
      <c r="T32051">
        <v>32041</v>
      </c>
      <c r="U32051">
        <v>0.27110075352682333</v>
      </c>
    </row>
    <row r="32052" spans="14:21" x14ac:dyDescent="0.3">
      <c r="N32052">
        <v>32050</v>
      </c>
      <c r="O32052">
        <v>0.27027359127879147</v>
      </c>
      <c r="T32052">
        <v>32042</v>
      </c>
      <c r="U32052">
        <v>0.27110075352682333</v>
      </c>
    </row>
    <row r="32053" spans="14:21" x14ac:dyDescent="0.3">
      <c r="N32053">
        <v>32051</v>
      </c>
      <c r="O32053">
        <v>0.24167597430225637</v>
      </c>
      <c r="T32053">
        <v>32043</v>
      </c>
      <c r="U32053">
        <v>0.27110075352682333</v>
      </c>
    </row>
    <row r="32054" spans="14:21" x14ac:dyDescent="0.3">
      <c r="N32054">
        <v>32052</v>
      </c>
      <c r="O32054">
        <v>0.22374292845852381</v>
      </c>
      <c r="T32054">
        <v>32044</v>
      </c>
      <c r="U32054">
        <v>0.27110075352682333</v>
      </c>
    </row>
    <row r="32055" spans="14:21" x14ac:dyDescent="0.3">
      <c r="N32055">
        <v>32053</v>
      </c>
      <c r="O32055">
        <v>0.27027359127879147</v>
      </c>
      <c r="T32055">
        <v>32045</v>
      </c>
      <c r="U32055">
        <v>0.27110075352682333</v>
      </c>
    </row>
    <row r="32056" spans="14:21" x14ac:dyDescent="0.3">
      <c r="N32056">
        <v>32054</v>
      </c>
      <c r="O32056">
        <v>0.26577677099795571</v>
      </c>
      <c r="T32056">
        <v>32046</v>
      </c>
      <c r="U32056">
        <v>0.27110075352682333</v>
      </c>
    </row>
    <row r="32057" spans="14:21" x14ac:dyDescent="0.3">
      <c r="N32057">
        <v>32055</v>
      </c>
      <c r="O32057">
        <v>0.26874280289312436</v>
      </c>
      <c r="T32057">
        <v>32047</v>
      </c>
      <c r="U32057">
        <v>0.27110075352682333</v>
      </c>
    </row>
    <row r="32058" spans="14:21" x14ac:dyDescent="0.3">
      <c r="N32058">
        <v>32056</v>
      </c>
      <c r="O32058">
        <v>0.26451835655630884</v>
      </c>
      <c r="T32058">
        <v>32048</v>
      </c>
      <c r="U32058">
        <v>0.27110075352682333</v>
      </c>
    </row>
    <row r="32059" spans="14:21" x14ac:dyDescent="0.3">
      <c r="N32059">
        <v>32057</v>
      </c>
      <c r="O32059">
        <v>0.27752466108489715</v>
      </c>
      <c r="T32059">
        <v>32049</v>
      </c>
      <c r="U32059">
        <v>0.27110075352682333</v>
      </c>
    </row>
    <row r="32060" spans="14:21" x14ac:dyDescent="0.3">
      <c r="N32060">
        <v>32058</v>
      </c>
      <c r="O32060">
        <v>0.23256182964619318</v>
      </c>
      <c r="T32060">
        <v>32050</v>
      </c>
      <c r="U32060">
        <v>0.27110075352682333</v>
      </c>
    </row>
    <row r="32061" spans="14:21" x14ac:dyDescent="0.3">
      <c r="N32061">
        <v>32059</v>
      </c>
      <c r="O32061">
        <v>0.27754225144094152</v>
      </c>
      <c r="T32061">
        <v>32051</v>
      </c>
      <c r="U32061">
        <v>0.27110075352682333</v>
      </c>
    </row>
    <row r="32062" spans="14:21" x14ac:dyDescent="0.3">
      <c r="N32062">
        <v>32060</v>
      </c>
      <c r="O32062">
        <v>0.26408491397401851</v>
      </c>
      <c r="T32062">
        <v>32052</v>
      </c>
      <c r="U32062">
        <v>0.27110075352682333</v>
      </c>
    </row>
    <row r="32063" spans="14:21" x14ac:dyDescent="0.3">
      <c r="N32063">
        <v>32061</v>
      </c>
      <c r="O32063">
        <v>0.24878229469193372</v>
      </c>
      <c r="T32063">
        <v>32053</v>
      </c>
      <c r="U32063">
        <v>0.27110075352682333</v>
      </c>
    </row>
    <row r="32064" spans="14:21" x14ac:dyDescent="0.3">
      <c r="N32064">
        <v>32062</v>
      </c>
      <c r="O32064">
        <v>0.29984929553368639</v>
      </c>
      <c r="T32064">
        <v>32054</v>
      </c>
      <c r="U32064">
        <v>0.27110075352682333</v>
      </c>
    </row>
    <row r="32065" spans="14:21" x14ac:dyDescent="0.3">
      <c r="N32065">
        <v>32063</v>
      </c>
      <c r="O32065">
        <v>0.25468815220981722</v>
      </c>
      <c r="T32065">
        <v>32055</v>
      </c>
      <c r="U32065">
        <v>0.27110075352682333</v>
      </c>
    </row>
    <row r="32066" spans="14:21" x14ac:dyDescent="0.3">
      <c r="N32066">
        <v>32064</v>
      </c>
      <c r="O32066">
        <v>0.24716632406954481</v>
      </c>
      <c r="T32066">
        <v>32056</v>
      </c>
      <c r="U32066">
        <v>0.27110075352682333</v>
      </c>
    </row>
    <row r="32067" spans="14:21" x14ac:dyDescent="0.3">
      <c r="N32067">
        <v>32065</v>
      </c>
      <c r="O32067">
        <v>0.24649085000950471</v>
      </c>
      <c r="T32067">
        <v>32057</v>
      </c>
      <c r="U32067">
        <v>0.27110075352682333</v>
      </c>
    </row>
    <row r="32068" spans="14:21" x14ac:dyDescent="0.3">
      <c r="N32068">
        <v>32066</v>
      </c>
      <c r="O32068">
        <v>0.27627741459942945</v>
      </c>
      <c r="T32068">
        <v>32058</v>
      </c>
      <c r="U32068">
        <v>0.27110075352682333</v>
      </c>
    </row>
    <row r="32069" spans="14:21" x14ac:dyDescent="0.3">
      <c r="N32069">
        <v>32067</v>
      </c>
      <c r="O32069">
        <v>0.28131198424926701</v>
      </c>
      <c r="T32069">
        <v>32059</v>
      </c>
      <c r="U32069">
        <v>0.27110075352682333</v>
      </c>
    </row>
    <row r="32070" spans="14:21" x14ac:dyDescent="0.3">
      <c r="N32070">
        <v>32068</v>
      </c>
      <c r="O32070">
        <v>0.24098854479551807</v>
      </c>
      <c r="T32070">
        <v>32060</v>
      </c>
      <c r="U32070">
        <v>0.27110075352682333</v>
      </c>
    </row>
    <row r="32071" spans="14:21" x14ac:dyDescent="0.3">
      <c r="N32071">
        <v>32069</v>
      </c>
      <c r="O32071">
        <v>0.35481794175494208</v>
      </c>
      <c r="T32071">
        <v>32061</v>
      </c>
      <c r="U32071">
        <v>0.27110075352682333</v>
      </c>
    </row>
    <row r="32072" spans="14:21" x14ac:dyDescent="0.3">
      <c r="N32072">
        <v>32070</v>
      </c>
      <c r="O32072">
        <v>0.28485324721314492</v>
      </c>
      <c r="T32072">
        <v>32062</v>
      </c>
      <c r="U32072">
        <v>0.27110075352682333</v>
      </c>
    </row>
    <row r="32073" spans="14:21" x14ac:dyDescent="0.3">
      <c r="N32073">
        <v>32071</v>
      </c>
      <c r="O32073">
        <v>0.29013107797683202</v>
      </c>
      <c r="T32073">
        <v>32063</v>
      </c>
      <c r="U32073">
        <v>0.27110075352682333</v>
      </c>
    </row>
    <row r="32074" spans="14:21" x14ac:dyDescent="0.3">
      <c r="N32074">
        <v>32072</v>
      </c>
      <c r="O32074">
        <v>0.30284237053806162</v>
      </c>
      <c r="T32074">
        <v>32064</v>
      </c>
      <c r="U32074">
        <v>0.27110075352682333</v>
      </c>
    </row>
    <row r="32075" spans="14:21" x14ac:dyDescent="0.3">
      <c r="N32075">
        <v>32073</v>
      </c>
      <c r="O32075">
        <v>0.27804577965163457</v>
      </c>
      <c r="T32075">
        <v>32065</v>
      </c>
      <c r="U32075">
        <v>0.27110075352682333</v>
      </c>
    </row>
    <row r="32076" spans="14:21" x14ac:dyDescent="0.3">
      <c r="N32076">
        <v>32074</v>
      </c>
      <c r="O32076">
        <v>0.27329041864521531</v>
      </c>
      <c r="T32076">
        <v>32066</v>
      </c>
      <c r="U32076">
        <v>0.27110075352682333</v>
      </c>
    </row>
    <row r="32077" spans="14:21" x14ac:dyDescent="0.3">
      <c r="N32077">
        <v>32075</v>
      </c>
      <c r="O32077">
        <v>0.2331953801840492</v>
      </c>
      <c r="T32077">
        <v>32067</v>
      </c>
      <c r="U32077">
        <v>0.27110075352682333</v>
      </c>
    </row>
    <row r="32078" spans="14:21" x14ac:dyDescent="0.3">
      <c r="N32078">
        <v>32076</v>
      </c>
      <c r="O32078">
        <v>0.30759581357060439</v>
      </c>
      <c r="T32078">
        <v>32068</v>
      </c>
      <c r="U32078">
        <v>0.27110075352682333</v>
      </c>
    </row>
    <row r="32079" spans="14:21" x14ac:dyDescent="0.3">
      <c r="N32079">
        <v>32077</v>
      </c>
      <c r="O32079">
        <v>0.26536680334714458</v>
      </c>
      <c r="T32079">
        <v>32069</v>
      </c>
      <c r="U32079">
        <v>0.27110075352682333</v>
      </c>
    </row>
    <row r="32080" spans="14:21" x14ac:dyDescent="0.3">
      <c r="N32080">
        <v>32078</v>
      </c>
      <c r="O32080">
        <v>0.25819925818611023</v>
      </c>
      <c r="T32080">
        <v>32070</v>
      </c>
      <c r="U32080">
        <v>0.27110075352682333</v>
      </c>
    </row>
    <row r="32081" spans="14:21" x14ac:dyDescent="0.3">
      <c r="N32081">
        <v>32079</v>
      </c>
      <c r="O32081">
        <v>0.24403152596648386</v>
      </c>
      <c r="T32081">
        <v>32071</v>
      </c>
      <c r="U32081">
        <v>0.27110075352682333</v>
      </c>
    </row>
    <row r="32082" spans="14:21" x14ac:dyDescent="0.3">
      <c r="N32082">
        <v>32080</v>
      </c>
      <c r="O32082">
        <v>0.23885055623239373</v>
      </c>
      <c r="T32082">
        <v>32072</v>
      </c>
      <c r="U32082">
        <v>0.27110075352682333</v>
      </c>
    </row>
    <row r="32083" spans="14:21" x14ac:dyDescent="0.3">
      <c r="N32083">
        <v>32081</v>
      </c>
      <c r="O32083">
        <v>0.25964736656181803</v>
      </c>
      <c r="T32083">
        <v>32073</v>
      </c>
      <c r="U32083">
        <v>0.27110075352682333</v>
      </c>
    </row>
    <row r="32084" spans="14:21" x14ac:dyDescent="0.3">
      <c r="N32084">
        <v>32082</v>
      </c>
      <c r="O32084">
        <v>0.25869798722676696</v>
      </c>
      <c r="T32084">
        <v>32074</v>
      </c>
      <c r="U32084">
        <v>0.27110075352682333</v>
      </c>
    </row>
    <row r="32085" spans="14:21" x14ac:dyDescent="0.3">
      <c r="N32085">
        <v>32083</v>
      </c>
      <c r="O32085">
        <v>0.24645796596563913</v>
      </c>
      <c r="T32085">
        <v>32075</v>
      </c>
      <c r="U32085">
        <v>0.27110075352682333</v>
      </c>
    </row>
    <row r="32086" spans="14:21" x14ac:dyDescent="0.3">
      <c r="N32086">
        <v>32084</v>
      </c>
      <c r="O32086">
        <v>0.29324774766964501</v>
      </c>
      <c r="T32086">
        <v>32076</v>
      </c>
      <c r="U32086">
        <v>0.27110075352682333</v>
      </c>
    </row>
    <row r="32087" spans="14:21" x14ac:dyDescent="0.3">
      <c r="N32087">
        <v>32085</v>
      </c>
      <c r="O32087">
        <v>0.31634802285809749</v>
      </c>
      <c r="T32087">
        <v>32077</v>
      </c>
      <c r="U32087">
        <v>0.27110075352682333</v>
      </c>
    </row>
    <row r="32088" spans="14:21" x14ac:dyDescent="0.3">
      <c r="N32088">
        <v>32086</v>
      </c>
      <c r="O32088">
        <v>0.22428532150812325</v>
      </c>
      <c r="T32088">
        <v>32078</v>
      </c>
      <c r="U32088">
        <v>0.27110075352682333</v>
      </c>
    </row>
    <row r="32089" spans="14:21" x14ac:dyDescent="0.3">
      <c r="N32089">
        <v>32087</v>
      </c>
      <c r="O32089">
        <v>0.26374908126410818</v>
      </c>
      <c r="T32089">
        <v>32079</v>
      </c>
      <c r="U32089">
        <v>0.27110075352682333</v>
      </c>
    </row>
    <row r="32090" spans="14:21" x14ac:dyDescent="0.3">
      <c r="N32090">
        <v>32088</v>
      </c>
      <c r="O32090">
        <v>0.28281848437566792</v>
      </c>
      <c r="T32090">
        <v>32080</v>
      </c>
      <c r="U32090">
        <v>0.27110075352682333</v>
      </c>
    </row>
    <row r="32091" spans="14:21" x14ac:dyDescent="0.3">
      <c r="N32091">
        <v>32089</v>
      </c>
      <c r="O32091">
        <v>0.25578652952770548</v>
      </c>
      <c r="T32091">
        <v>32081</v>
      </c>
      <c r="U32091">
        <v>0.27110075352682333</v>
      </c>
    </row>
    <row r="32092" spans="14:21" x14ac:dyDescent="0.3">
      <c r="N32092">
        <v>32090</v>
      </c>
      <c r="O32092">
        <v>0.25636177251871467</v>
      </c>
      <c r="T32092">
        <v>32082</v>
      </c>
      <c r="U32092">
        <v>0.27110075352682333</v>
      </c>
    </row>
    <row r="32093" spans="14:21" x14ac:dyDescent="0.3">
      <c r="N32093">
        <v>32091</v>
      </c>
      <c r="O32093">
        <v>0.2281869813310741</v>
      </c>
      <c r="T32093">
        <v>32083</v>
      </c>
      <c r="U32093">
        <v>0.27110075352682333</v>
      </c>
    </row>
    <row r="32094" spans="14:21" x14ac:dyDescent="0.3">
      <c r="N32094">
        <v>32092</v>
      </c>
      <c r="O32094">
        <v>0.26860295324775801</v>
      </c>
      <c r="T32094">
        <v>32084</v>
      </c>
      <c r="U32094">
        <v>0.27110075352682333</v>
      </c>
    </row>
    <row r="32095" spans="14:21" x14ac:dyDescent="0.3">
      <c r="N32095">
        <v>32093</v>
      </c>
      <c r="O32095">
        <v>0.28928592932053843</v>
      </c>
      <c r="T32095">
        <v>32085</v>
      </c>
      <c r="U32095">
        <v>0.27110075352682333</v>
      </c>
    </row>
    <row r="32096" spans="14:21" x14ac:dyDescent="0.3">
      <c r="N32096">
        <v>32094</v>
      </c>
      <c r="O32096">
        <v>0.26505436609944127</v>
      </c>
      <c r="T32096">
        <v>32086</v>
      </c>
      <c r="U32096">
        <v>0.27110075352682333</v>
      </c>
    </row>
    <row r="32097" spans="14:21" x14ac:dyDescent="0.3">
      <c r="N32097">
        <v>32095</v>
      </c>
      <c r="O32097">
        <v>0.26570263795840121</v>
      </c>
      <c r="T32097">
        <v>32087</v>
      </c>
      <c r="U32097">
        <v>0.27110075352682333</v>
      </c>
    </row>
    <row r="32098" spans="14:21" x14ac:dyDescent="0.3">
      <c r="N32098">
        <v>32096</v>
      </c>
      <c r="O32098">
        <v>0.2454762662861012</v>
      </c>
      <c r="T32098">
        <v>32088</v>
      </c>
      <c r="U32098">
        <v>0.27110075352682333</v>
      </c>
    </row>
    <row r="32099" spans="14:21" x14ac:dyDescent="0.3">
      <c r="N32099">
        <v>32097</v>
      </c>
      <c r="O32099">
        <v>0.25604079601329988</v>
      </c>
      <c r="T32099">
        <v>32089</v>
      </c>
      <c r="U32099">
        <v>0.27110075352682333</v>
      </c>
    </row>
    <row r="32100" spans="14:21" x14ac:dyDescent="0.3">
      <c r="N32100">
        <v>32098</v>
      </c>
      <c r="O32100">
        <v>0.24403152596648386</v>
      </c>
      <c r="T32100">
        <v>32090</v>
      </c>
      <c r="U32100">
        <v>0.27110075352682333</v>
      </c>
    </row>
    <row r="32101" spans="14:21" x14ac:dyDescent="0.3">
      <c r="N32101">
        <v>32099</v>
      </c>
      <c r="O32101">
        <v>0.23418564850826554</v>
      </c>
      <c r="T32101">
        <v>32091</v>
      </c>
      <c r="U32101">
        <v>0.27110075352682333</v>
      </c>
    </row>
    <row r="32102" spans="14:21" x14ac:dyDescent="0.3">
      <c r="N32102">
        <v>32100</v>
      </c>
      <c r="O32102">
        <v>0.27864298474944876</v>
      </c>
      <c r="T32102">
        <v>32092</v>
      </c>
      <c r="U32102">
        <v>0.27110075352682333</v>
      </c>
    </row>
    <row r="32103" spans="14:21" x14ac:dyDescent="0.3">
      <c r="N32103">
        <v>32101</v>
      </c>
      <c r="O32103">
        <v>0.3021203544079536</v>
      </c>
      <c r="T32103">
        <v>32093</v>
      </c>
      <c r="U32103">
        <v>0.27110075352682333</v>
      </c>
    </row>
    <row r="32104" spans="14:21" x14ac:dyDescent="0.3">
      <c r="N32104">
        <v>32102</v>
      </c>
      <c r="O32104">
        <v>0.26172500235936813</v>
      </c>
      <c r="T32104">
        <v>32094</v>
      </c>
      <c r="U32104">
        <v>0.27110075352682333</v>
      </c>
    </row>
    <row r="32105" spans="14:21" x14ac:dyDescent="0.3">
      <c r="N32105">
        <v>32103</v>
      </c>
      <c r="O32105">
        <v>0.27768200141258925</v>
      </c>
      <c r="T32105">
        <v>32095</v>
      </c>
      <c r="U32105">
        <v>0.27110075352682333</v>
      </c>
    </row>
    <row r="32106" spans="14:21" x14ac:dyDescent="0.3">
      <c r="N32106">
        <v>32104</v>
      </c>
      <c r="O32106">
        <v>0.33532762143766659</v>
      </c>
      <c r="T32106">
        <v>32096</v>
      </c>
      <c r="U32106">
        <v>0.27110075352682333</v>
      </c>
    </row>
    <row r="32107" spans="14:21" x14ac:dyDescent="0.3">
      <c r="N32107">
        <v>32105</v>
      </c>
      <c r="O32107">
        <v>0.3370721204627829</v>
      </c>
      <c r="T32107">
        <v>32097</v>
      </c>
      <c r="U32107">
        <v>0.27110075352682333</v>
      </c>
    </row>
    <row r="32108" spans="14:21" x14ac:dyDescent="0.3">
      <c r="N32108">
        <v>32106</v>
      </c>
      <c r="O32108">
        <v>0.26547587981312198</v>
      </c>
      <c r="T32108">
        <v>32098</v>
      </c>
      <c r="U32108">
        <v>0.27110075352682333</v>
      </c>
    </row>
    <row r="32109" spans="14:21" x14ac:dyDescent="0.3">
      <c r="N32109">
        <v>32107</v>
      </c>
      <c r="O32109">
        <v>0.26667586660965165</v>
      </c>
      <c r="T32109">
        <v>32099</v>
      </c>
      <c r="U32109">
        <v>0.27110075352682333</v>
      </c>
    </row>
    <row r="32110" spans="14:21" x14ac:dyDescent="0.3">
      <c r="N32110">
        <v>32108</v>
      </c>
      <c r="O32110">
        <v>0.22477002434511609</v>
      </c>
      <c r="T32110">
        <v>32100</v>
      </c>
      <c r="U32110">
        <v>0.27110075352682333</v>
      </c>
    </row>
    <row r="32111" spans="14:21" x14ac:dyDescent="0.3">
      <c r="N32111">
        <v>32109</v>
      </c>
      <c r="O32111">
        <v>0.24729043956913738</v>
      </c>
      <c r="T32111">
        <v>32101</v>
      </c>
      <c r="U32111">
        <v>0.27110075352682333</v>
      </c>
    </row>
    <row r="32112" spans="14:21" x14ac:dyDescent="0.3">
      <c r="N32112">
        <v>32110</v>
      </c>
      <c r="O32112">
        <v>0.26812919039412625</v>
      </c>
      <c r="T32112">
        <v>32102</v>
      </c>
      <c r="U32112">
        <v>0.27110075352682333</v>
      </c>
    </row>
    <row r="32113" spans="14:21" x14ac:dyDescent="0.3">
      <c r="N32113">
        <v>32111</v>
      </c>
      <c r="O32113">
        <v>0.27234211332901537</v>
      </c>
      <c r="T32113">
        <v>32103</v>
      </c>
      <c r="U32113">
        <v>0.27110075352682333</v>
      </c>
    </row>
    <row r="32114" spans="14:21" x14ac:dyDescent="0.3">
      <c r="N32114">
        <v>32112</v>
      </c>
      <c r="O32114">
        <v>0.27854234400058331</v>
      </c>
      <c r="T32114">
        <v>32104</v>
      </c>
      <c r="U32114">
        <v>0.27110075352682333</v>
      </c>
    </row>
    <row r="32115" spans="14:21" x14ac:dyDescent="0.3">
      <c r="N32115">
        <v>32113</v>
      </c>
      <c r="O32115">
        <v>0.24271355869167252</v>
      </c>
      <c r="T32115">
        <v>32105</v>
      </c>
      <c r="U32115">
        <v>0.27110075352682333</v>
      </c>
    </row>
    <row r="32116" spans="14:21" x14ac:dyDescent="0.3">
      <c r="N32116">
        <v>32114</v>
      </c>
      <c r="O32116">
        <v>0.29253995131097427</v>
      </c>
      <c r="T32116">
        <v>32106</v>
      </c>
      <c r="U32116">
        <v>0.27110075352682333</v>
      </c>
    </row>
    <row r="32117" spans="14:21" x14ac:dyDescent="0.3">
      <c r="N32117">
        <v>32115</v>
      </c>
      <c r="O32117">
        <v>0.2656649214361203</v>
      </c>
      <c r="T32117">
        <v>32107</v>
      </c>
      <c r="U32117">
        <v>0.27110075352682333</v>
      </c>
    </row>
    <row r="32118" spans="14:21" x14ac:dyDescent="0.3">
      <c r="N32118">
        <v>32116</v>
      </c>
      <c r="O32118">
        <v>0.27477362233302682</v>
      </c>
      <c r="T32118">
        <v>32108</v>
      </c>
      <c r="U32118">
        <v>0.27110075352682333</v>
      </c>
    </row>
    <row r="32119" spans="14:21" x14ac:dyDescent="0.3">
      <c r="N32119">
        <v>32117</v>
      </c>
      <c r="O32119">
        <v>0.27467639763694596</v>
      </c>
      <c r="T32119">
        <v>32109</v>
      </c>
      <c r="U32119">
        <v>0.27110075352682333</v>
      </c>
    </row>
    <row r="32120" spans="14:21" x14ac:dyDescent="0.3">
      <c r="N32120">
        <v>32118</v>
      </c>
      <c r="O32120">
        <v>0.22872178055586614</v>
      </c>
      <c r="T32120">
        <v>32110</v>
      </c>
      <c r="U32120">
        <v>0.27110075352682333</v>
      </c>
    </row>
    <row r="32121" spans="14:21" x14ac:dyDescent="0.3">
      <c r="N32121">
        <v>32119</v>
      </c>
      <c r="O32121">
        <v>0.25450599361813453</v>
      </c>
      <c r="T32121">
        <v>32111</v>
      </c>
      <c r="U32121">
        <v>0.27110075352682333</v>
      </c>
    </row>
    <row r="32122" spans="14:21" x14ac:dyDescent="0.3">
      <c r="N32122">
        <v>32120</v>
      </c>
      <c r="O32122">
        <v>0.22860931353711672</v>
      </c>
      <c r="T32122">
        <v>32112</v>
      </c>
      <c r="U32122">
        <v>0.27110075352682333</v>
      </c>
    </row>
    <row r="32123" spans="14:21" x14ac:dyDescent="0.3">
      <c r="N32123">
        <v>32121</v>
      </c>
      <c r="O32123">
        <v>0.25954923831198429</v>
      </c>
      <c r="T32123">
        <v>32113</v>
      </c>
      <c r="U32123">
        <v>0.27110075352682333</v>
      </c>
    </row>
    <row r="32124" spans="14:21" x14ac:dyDescent="0.3">
      <c r="N32124">
        <v>32122</v>
      </c>
      <c r="O32124">
        <v>0.28929506728386045</v>
      </c>
      <c r="T32124">
        <v>32114</v>
      </c>
      <c r="U32124">
        <v>0.27110075352682333</v>
      </c>
    </row>
    <row r="32125" spans="14:21" x14ac:dyDescent="0.3">
      <c r="N32125">
        <v>32123</v>
      </c>
      <c r="O32125">
        <v>0.2649698780515925</v>
      </c>
      <c r="T32125">
        <v>32115</v>
      </c>
      <c r="U32125">
        <v>0.27110075352682333</v>
      </c>
    </row>
    <row r="32126" spans="14:21" x14ac:dyDescent="0.3">
      <c r="N32126">
        <v>32124</v>
      </c>
      <c r="O32126">
        <v>0.2621497103662202</v>
      </c>
      <c r="T32126">
        <v>32116</v>
      </c>
      <c r="U32126">
        <v>0.27110075352682333</v>
      </c>
    </row>
    <row r="32127" spans="14:21" x14ac:dyDescent="0.3">
      <c r="N32127">
        <v>32125</v>
      </c>
      <c r="O32127">
        <v>0.29219461094772592</v>
      </c>
      <c r="T32127">
        <v>32117</v>
      </c>
      <c r="U32127">
        <v>0.27110075352682333</v>
      </c>
    </row>
    <row r="32128" spans="14:21" x14ac:dyDescent="0.3">
      <c r="N32128">
        <v>32126</v>
      </c>
      <c r="O32128">
        <v>0.28184406881784008</v>
      </c>
      <c r="T32128">
        <v>32118</v>
      </c>
      <c r="U32128">
        <v>0.27110075352682333</v>
      </c>
    </row>
    <row r="32129" spans="14:21" x14ac:dyDescent="0.3">
      <c r="N32129">
        <v>32127</v>
      </c>
      <c r="O32129">
        <v>0.2281869813310741</v>
      </c>
      <c r="T32129">
        <v>32119</v>
      </c>
      <c r="U32129">
        <v>0.27110075352682333</v>
      </c>
    </row>
    <row r="32130" spans="14:21" x14ac:dyDescent="0.3">
      <c r="N32130">
        <v>32128</v>
      </c>
      <c r="O32130">
        <v>0.28272319725606332</v>
      </c>
      <c r="T32130">
        <v>32120</v>
      </c>
      <c r="U32130">
        <v>0.27110075352682333</v>
      </c>
    </row>
    <row r="32131" spans="14:21" x14ac:dyDescent="0.3">
      <c r="N32131">
        <v>32129</v>
      </c>
      <c r="O32131">
        <v>0.28375619118401257</v>
      </c>
      <c r="T32131">
        <v>32121</v>
      </c>
      <c r="U32131">
        <v>0.27110075352682333</v>
      </c>
    </row>
    <row r="32132" spans="14:21" x14ac:dyDescent="0.3">
      <c r="N32132">
        <v>32130</v>
      </c>
      <c r="O32132">
        <v>0.26741475880202942</v>
      </c>
      <c r="T32132">
        <v>32122</v>
      </c>
      <c r="U32132">
        <v>0.27110075352682333</v>
      </c>
    </row>
    <row r="32133" spans="14:21" x14ac:dyDescent="0.3">
      <c r="N32133">
        <v>32131</v>
      </c>
      <c r="O32133">
        <v>0.30881343020384666</v>
      </c>
      <c r="T32133">
        <v>32123</v>
      </c>
      <c r="U32133">
        <v>0.27110075352682333</v>
      </c>
    </row>
    <row r="32134" spans="14:21" x14ac:dyDescent="0.3">
      <c r="N32134">
        <v>32132</v>
      </c>
      <c r="O32134">
        <v>0.26274516068120152</v>
      </c>
      <c r="T32134">
        <v>32124</v>
      </c>
      <c r="U32134">
        <v>0.27110075352682333</v>
      </c>
    </row>
    <row r="32135" spans="14:21" x14ac:dyDescent="0.3">
      <c r="N32135">
        <v>32133</v>
      </c>
      <c r="O32135">
        <v>0.19847819372472678</v>
      </c>
      <c r="T32135">
        <v>32125</v>
      </c>
      <c r="U32135">
        <v>0.27110075352682333</v>
      </c>
    </row>
    <row r="32136" spans="14:21" x14ac:dyDescent="0.3">
      <c r="N32136">
        <v>32134</v>
      </c>
      <c r="O32136">
        <v>0.28703312648609214</v>
      </c>
      <c r="T32136">
        <v>32126</v>
      </c>
      <c r="U32136">
        <v>0.27110075352682333</v>
      </c>
    </row>
    <row r="32137" spans="14:21" x14ac:dyDescent="0.3">
      <c r="N32137">
        <v>32135</v>
      </c>
      <c r="O32137">
        <v>0.25996956080230299</v>
      </c>
      <c r="T32137">
        <v>32127</v>
      </c>
      <c r="U32137">
        <v>0.27110075352682333</v>
      </c>
    </row>
    <row r="32138" spans="14:21" x14ac:dyDescent="0.3">
      <c r="N32138">
        <v>32136</v>
      </c>
      <c r="O32138">
        <v>0.24937805925679521</v>
      </c>
      <c r="T32138">
        <v>32128</v>
      </c>
      <c r="U32138">
        <v>0.27110075352682333</v>
      </c>
    </row>
    <row r="32139" spans="14:21" x14ac:dyDescent="0.3">
      <c r="N32139">
        <v>32137</v>
      </c>
      <c r="O32139">
        <v>0.31586686715687762</v>
      </c>
      <c r="T32139">
        <v>32129</v>
      </c>
      <c r="U32139">
        <v>0.27110075352682333</v>
      </c>
    </row>
    <row r="32140" spans="14:21" x14ac:dyDescent="0.3">
      <c r="N32140">
        <v>32138</v>
      </c>
      <c r="O32140">
        <v>0.29073344177571681</v>
      </c>
      <c r="T32140">
        <v>32130</v>
      </c>
      <c r="U32140">
        <v>0.27110075352682333</v>
      </c>
    </row>
    <row r="32141" spans="14:21" x14ac:dyDescent="0.3">
      <c r="N32141">
        <v>32139</v>
      </c>
      <c r="O32141">
        <v>0.31015260240917258</v>
      </c>
      <c r="T32141">
        <v>32131</v>
      </c>
      <c r="U32141">
        <v>0.27110075352682333</v>
      </c>
    </row>
    <row r="32142" spans="14:21" x14ac:dyDescent="0.3">
      <c r="N32142">
        <v>32140</v>
      </c>
      <c r="O32142">
        <v>0.25021922161613425</v>
      </c>
      <c r="T32142">
        <v>32132</v>
      </c>
      <c r="U32142">
        <v>0.27110075352682333</v>
      </c>
    </row>
    <row r="32143" spans="14:21" x14ac:dyDescent="0.3">
      <c r="N32143">
        <v>32141</v>
      </c>
      <c r="O32143">
        <v>0.23492307572959681</v>
      </c>
      <c r="T32143">
        <v>32133</v>
      </c>
      <c r="U32143">
        <v>0.27110075352682333</v>
      </c>
    </row>
    <row r="32144" spans="14:21" x14ac:dyDescent="0.3">
      <c r="N32144">
        <v>32142</v>
      </c>
      <c r="O32144">
        <v>0.23934100681774315</v>
      </c>
      <c r="T32144">
        <v>32134</v>
      </c>
      <c r="U32144">
        <v>0.27110075352682333</v>
      </c>
    </row>
    <row r="32145" spans="14:21" x14ac:dyDescent="0.3">
      <c r="N32145">
        <v>32143</v>
      </c>
      <c r="O32145">
        <v>0.24096939271202136</v>
      </c>
      <c r="T32145">
        <v>32135</v>
      </c>
      <c r="U32145">
        <v>0.27110075352682333</v>
      </c>
    </row>
    <row r="32146" spans="14:21" x14ac:dyDescent="0.3">
      <c r="N32146">
        <v>32144</v>
      </c>
      <c r="O32146">
        <v>0.26433568682817593</v>
      </c>
      <c r="T32146">
        <v>32136</v>
      </c>
      <c r="U32146">
        <v>0.27110075352682333</v>
      </c>
    </row>
    <row r="32147" spans="14:21" x14ac:dyDescent="0.3">
      <c r="N32147">
        <v>32145</v>
      </c>
      <c r="O32147">
        <v>0.23462153685826592</v>
      </c>
      <c r="T32147">
        <v>32137</v>
      </c>
      <c r="U32147">
        <v>0.27110075352682333</v>
      </c>
    </row>
    <row r="32148" spans="14:21" x14ac:dyDescent="0.3">
      <c r="N32148">
        <v>32146</v>
      </c>
      <c r="O32148">
        <v>0.28176653093690196</v>
      </c>
      <c r="T32148">
        <v>32138</v>
      </c>
      <c r="U32148">
        <v>0.27110075352682333</v>
      </c>
    </row>
    <row r="32149" spans="14:21" x14ac:dyDescent="0.3">
      <c r="N32149">
        <v>32147</v>
      </c>
      <c r="O32149">
        <v>0.25731882000796114</v>
      </c>
      <c r="T32149">
        <v>32139</v>
      </c>
      <c r="U32149">
        <v>0.27110075352682333</v>
      </c>
    </row>
    <row r="32150" spans="14:21" x14ac:dyDescent="0.3">
      <c r="N32150">
        <v>32148</v>
      </c>
      <c r="O32150">
        <v>0.28851130603411468</v>
      </c>
      <c r="T32150">
        <v>32140</v>
      </c>
      <c r="U32150">
        <v>0.27110075352682333</v>
      </c>
    </row>
    <row r="32151" spans="14:21" x14ac:dyDescent="0.3">
      <c r="N32151">
        <v>32149</v>
      </c>
      <c r="O32151">
        <v>0.27637431092031078</v>
      </c>
      <c r="T32151">
        <v>32141</v>
      </c>
      <c r="U32151">
        <v>0.27110075352682333</v>
      </c>
    </row>
    <row r="32152" spans="14:21" x14ac:dyDescent="0.3">
      <c r="N32152">
        <v>32150</v>
      </c>
      <c r="O32152">
        <v>0.25333144637645449</v>
      </c>
      <c r="T32152">
        <v>32142</v>
      </c>
      <c r="U32152">
        <v>0.27110075352682333</v>
      </c>
    </row>
    <row r="32153" spans="14:21" x14ac:dyDescent="0.3">
      <c r="N32153">
        <v>32151</v>
      </c>
      <c r="O32153">
        <v>0.28726147460226631</v>
      </c>
      <c r="T32153">
        <v>32143</v>
      </c>
      <c r="U32153">
        <v>0.27110075352682333</v>
      </c>
    </row>
    <row r="32154" spans="14:21" x14ac:dyDescent="0.3">
      <c r="N32154">
        <v>32152</v>
      </c>
      <c r="O32154">
        <v>0.27666908736057383</v>
      </c>
      <c r="T32154">
        <v>32144</v>
      </c>
      <c r="U32154">
        <v>0.27110075352682333</v>
      </c>
    </row>
    <row r="32155" spans="14:21" x14ac:dyDescent="0.3">
      <c r="N32155">
        <v>32153</v>
      </c>
      <c r="O32155">
        <v>0.24717603742874045</v>
      </c>
      <c r="T32155">
        <v>32145</v>
      </c>
      <c r="U32155">
        <v>0.27110075352682333</v>
      </c>
    </row>
    <row r="32156" spans="14:21" x14ac:dyDescent="0.3">
      <c r="N32156">
        <v>32154</v>
      </c>
      <c r="O32156">
        <v>0.21957541252970414</v>
      </c>
      <c r="T32156">
        <v>32146</v>
      </c>
      <c r="U32156">
        <v>0.27110075352682333</v>
      </c>
    </row>
    <row r="32157" spans="14:21" x14ac:dyDescent="0.3">
      <c r="N32157">
        <v>32155</v>
      </c>
      <c r="O32157">
        <v>0.22200244374371728</v>
      </c>
      <c r="T32157">
        <v>32147</v>
      </c>
      <c r="U32157">
        <v>0.27110075352682333</v>
      </c>
    </row>
    <row r="32158" spans="14:21" x14ac:dyDescent="0.3">
      <c r="N32158">
        <v>32156</v>
      </c>
      <c r="O32158">
        <v>0.23921478346057751</v>
      </c>
      <c r="T32158">
        <v>32148</v>
      </c>
      <c r="U32158">
        <v>0.27110075352682333</v>
      </c>
    </row>
    <row r="32159" spans="14:21" x14ac:dyDescent="0.3">
      <c r="N32159">
        <v>32157</v>
      </c>
      <c r="O32159">
        <v>0.24440562990764228</v>
      </c>
      <c r="T32159">
        <v>32149</v>
      </c>
      <c r="U32159">
        <v>0.27110075352682333</v>
      </c>
    </row>
    <row r="32160" spans="14:21" x14ac:dyDescent="0.3">
      <c r="N32160">
        <v>32158</v>
      </c>
      <c r="O32160">
        <v>0.27902585895724463</v>
      </c>
      <c r="T32160">
        <v>32150</v>
      </c>
      <c r="U32160">
        <v>0.27110075352682333</v>
      </c>
    </row>
    <row r="32161" spans="14:21" x14ac:dyDescent="0.3">
      <c r="N32161">
        <v>32159</v>
      </c>
      <c r="O32161">
        <v>0.26211881901047551</v>
      </c>
      <c r="T32161">
        <v>32151</v>
      </c>
      <c r="U32161">
        <v>0.27110075352682333</v>
      </c>
    </row>
    <row r="32162" spans="14:21" x14ac:dyDescent="0.3">
      <c r="N32162">
        <v>32160</v>
      </c>
      <c r="O32162">
        <v>0.22782213478684737</v>
      </c>
      <c r="T32162">
        <v>32152</v>
      </c>
      <c r="U32162">
        <v>0.27110075352682333</v>
      </c>
    </row>
    <row r="32163" spans="14:21" x14ac:dyDescent="0.3">
      <c r="N32163">
        <v>32161</v>
      </c>
      <c r="O32163">
        <v>0.24623918240094214</v>
      </c>
      <c r="T32163">
        <v>32153</v>
      </c>
      <c r="U32163">
        <v>0.27110075352682333</v>
      </c>
    </row>
    <row r="32164" spans="14:21" x14ac:dyDescent="0.3">
      <c r="N32164">
        <v>32162</v>
      </c>
      <c r="O32164">
        <v>0.17903893855337719</v>
      </c>
      <c r="T32164">
        <v>32154</v>
      </c>
      <c r="U32164">
        <v>0.27110075352682333</v>
      </c>
    </row>
    <row r="32165" spans="14:21" x14ac:dyDescent="0.3">
      <c r="N32165">
        <v>32163</v>
      </c>
      <c r="O32165">
        <v>0.24689343113788939</v>
      </c>
      <c r="T32165">
        <v>32155</v>
      </c>
      <c r="U32165">
        <v>0.27110075352682333</v>
      </c>
    </row>
    <row r="32166" spans="14:21" x14ac:dyDescent="0.3">
      <c r="N32166">
        <v>32164</v>
      </c>
      <c r="O32166">
        <v>0.23817321269224945</v>
      </c>
      <c r="T32166">
        <v>32156</v>
      </c>
      <c r="U32166">
        <v>0.27110075352682333</v>
      </c>
    </row>
    <row r="32167" spans="14:21" x14ac:dyDescent="0.3">
      <c r="N32167">
        <v>32165</v>
      </c>
      <c r="O32167">
        <v>0.30052008886935322</v>
      </c>
      <c r="T32167">
        <v>32157</v>
      </c>
      <c r="U32167">
        <v>0.27110075352682333</v>
      </c>
    </row>
    <row r="32168" spans="14:21" x14ac:dyDescent="0.3">
      <c r="N32168">
        <v>32166</v>
      </c>
      <c r="O32168">
        <v>0.27618615920650308</v>
      </c>
      <c r="T32168">
        <v>32158</v>
      </c>
      <c r="U32168">
        <v>0.27110075352682333</v>
      </c>
    </row>
    <row r="32169" spans="14:21" x14ac:dyDescent="0.3">
      <c r="N32169">
        <v>32167</v>
      </c>
      <c r="O32169">
        <v>0.20094817663065279</v>
      </c>
      <c r="T32169">
        <v>32159</v>
      </c>
      <c r="U32169">
        <v>0.27110075352682333</v>
      </c>
    </row>
    <row r="32170" spans="14:21" x14ac:dyDescent="0.3">
      <c r="N32170">
        <v>32168</v>
      </c>
      <c r="O32170">
        <v>0.14301962233646426</v>
      </c>
      <c r="T32170">
        <v>32160</v>
      </c>
      <c r="U32170">
        <v>0.27110075352682333</v>
      </c>
    </row>
    <row r="32171" spans="14:21" x14ac:dyDescent="0.3">
      <c r="N32171">
        <v>32169</v>
      </c>
      <c r="O32171">
        <v>0.27257527778554985</v>
      </c>
      <c r="T32171">
        <v>32161</v>
      </c>
      <c r="U32171">
        <v>0.27110075352682333</v>
      </c>
    </row>
    <row r="32172" spans="14:21" x14ac:dyDescent="0.3">
      <c r="N32172">
        <v>32170</v>
      </c>
      <c r="O32172">
        <v>0.3021203544079536</v>
      </c>
      <c r="T32172">
        <v>32162</v>
      </c>
      <c r="U32172">
        <v>0.27110075352682333</v>
      </c>
    </row>
    <row r="32173" spans="14:21" x14ac:dyDescent="0.3">
      <c r="N32173">
        <v>32171</v>
      </c>
      <c r="O32173">
        <v>0.20737770425832128</v>
      </c>
      <c r="T32173">
        <v>32163</v>
      </c>
      <c r="U32173">
        <v>0.27110075352682333</v>
      </c>
    </row>
    <row r="32174" spans="14:21" x14ac:dyDescent="0.3">
      <c r="N32174">
        <v>32172</v>
      </c>
      <c r="O32174">
        <v>0.27138143330292952</v>
      </c>
      <c r="T32174">
        <v>32164</v>
      </c>
      <c r="U32174">
        <v>0.27110075352682333</v>
      </c>
    </row>
    <row r="32175" spans="14:21" x14ac:dyDescent="0.3">
      <c r="N32175">
        <v>32173</v>
      </c>
      <c r="O32175">
        <v>0.27027359127879147</v>
      </c>
      <c r="T32175">
        <v>32165</v>
      </c>
      <c r="U32175">
        <v>0.27110075352682333</v>
      </c>
    </row>
    <row r="32176" spans="14:21" x14ac:dyDescent="0.3">
      <c r="N32176">
        <v>32174</v>
      </c>
      <c r="O32176">
        <v>0.26570263795840121</v>
      </c>
      <c r="T32176">
        <v>32166</v>
      </c>
      <c r="U32176">
        <v>0.27110075352682333</v>
      </c>
    </row>
    <row r="32177" spans="14:21" x14ac:dyDescent="0.3">
      <c r="N32177">
        <v>32175</v>
      </c>
      <c r="O32177">
        <v>0.30848461831381885</v>
      </c>
      <c r="T32177">
        <v>32167</v>
      </c>
      <c r="U32177">
        <v>0.27110075352682333</v>
      </c>
    </row>
    <row r="32178" spans="14:21" x14ac:dyDescent="0.3">
      <c r="N32178">
        <v>32176</v>
      </c>
      <c r="O32178">
        <v>0.27875715072844187</v>
      </c>
      <c r="T32178">
        <v>32168</v>
      </c>
      <c r="U32178">
        <v>0.27110075352682333</v>
      </c>
    </row>
    <row r="32179" spans="14:21" x14ac:dyDescent="0.3">
      <c r="N32179">
        <v>32177</v>
      </c>
      <c r="O32179">
        <v>0.2873320909146283</v>
      </c>
      <c r="T32179">
        <v>32169</v>
      </c>
      <c r="U32179">
        <v>0.27110075352682333</v>
      </c>
    </row>
    <row r="32180" spans="14:21" x14ac:dyDescent="0.3">
      <c r="N32180">
        <v>32178</v>
      </c>
      <c r="O32180">
        <v>0.25288630800175899</v>
      </c>
      <c r="T32180">
        <v>32170</v>
      </c>
      <c r="U32180">
        <v>0.27110075352682333</v>
      </c>
    </row>
    <row r="32181" spans="14:21" x14ac:dyDescent="0.3">
      <c r="N32181">
        <v>32179</v>
      </c>
      <c r="O32181">
        <v>0.19862248519304254</v>
      </c>
      <c r="T32181">
        <v>32171</v>
      </c>
      <c r="U32181">
        <v>0.27110075352682333</v>
      </c>
    </row>
    <row r="32182" spans="14:21" x14ac:dyDescent="0.3">
      <c r="N32182">
        <v>32180</v>
      </c>
      <c r="O32182">
        <v>0.26246782025092635</v>
      </c>
      <c r="T32182">
        <v>32172</v>
      </c>
      <c r="U32182">
        <v>0.27110075352682333</v>
      </c>
    </row>
    <row r="32183" spans="14:21" x14ac:dyDescent="0.3">
      <c r="N32183">
        <v>32181</v>
      </c>
      <c r="O32183">
        <v>0.2623742645394137</v>
      </c>
      <c r="T32183">
        <v>32173</v>
      </c>
      <c r="U32183">
        <v>0.27110075352682333</v>
      </c>
    </row>
    <row r="32184" spans="14:21" x14ac:dyDescent="0.3">
      <c r="N32184">
        <v>32182</v>
      </c>
      <c r="O32184">
        <v>0.2723884361366592</v>
      </c>
      <c r="T32184">
        <v>32174</v>
      </c>
      <c r="U32184">
        <v>0.27110075352682333</v>
      </c>
    </row>
    <row r="32185" spans="14:21" x14ac:dyDescent="0.3">
      <c r="N32185">
        <v>32183</v>
      </c>
      <c r="O32185">
        <v>0.26416047548226645</v>
      </c>
      <c r="T32185">
        <v>32175</v>
      </c>
      <c r="U32185">
        <v>0.27110075352682333</v>
      </c>
    </row>
    <row r="32186" spans="14:21" x14ac:dyDescent="0.3">
      <c r="N32186">
        <v>32184</v>
      </c>
      <c r="O32186">
        <v>0.22701529191083877</v>
      </c>
      <c r="T32186">
        <v>32176</v>
      </c>
      <c r="U32186">
        <v>0.27110075352682333</v>
      </c>
    </row>
    <row r="32187" spans="14:21" x14ac:dyDescent="0.3">
      <c r="N32187">
        <v>32185</v>
      </c>
      <c r="O32187">
        <v>0.26789657480002832</v>
      </c>
      <c r="T32187">
        <v>32177</v>
      </c>
      <c r="U32187">
        <v>0.27110075352682333</v>
      </c>
    </row>
    <row r="32188" spans="14:21" x14ac:dyDescent="0.3">
      <c r="N32188">
        <v>32186</v>
      </c>
      <c r="O32188">
        <v>0.24808225265390976</v>
      </c>
      <c r="T32188">
        <v>32178</v>
      </c>
      <c r="U32188">
        <v>0.27110075352682333</v>
      </c>
    </row>
    <row r="32189" spans="14:21" x14ac:dyDescent="0.3">
      <c r="N32189">
        <v>32187</v>
      </c>
      <c r="O32189">
        <v>0.27667804568687882</v>
      </c>
      <c r="T32189">
        <v>32179</v>
      </c>
      <c r="U32189">
        <v>0.27110075352682333</v>
      </c>
    </row>
    <row r="32190" spans="14:21" x14ac:dyDescent="0.3">
      <c r="N32190">
        <v>32188</v>
      </c>
      <c r="O32190">
        <v>0.27607352890704689</v>
      </c>
      <c r="T32190">
        <v>32180</v>
      </c>
      <c r="U32190">
        <v>0.27110075352682333</v>
      </c>
    </row>
    <row r="32191" spans="14:21" x14ac:dyDescent="0.3">
      <c r="N32191">
        <v>32189</v>
      </c>
      <c r="O32191">
        <v>0.23672737172530769</v>
      </c>
      <c r="T32191">
        <v>32181</v>
      </c>
      <c r="U32191">
        <v>0.27110075352682333</v>
      </c>
    </row>
    <row r="32192" spans="14:21" x14ac:dyDescent="0.3">
      <c r="N32192">
        <v>32190</v>
      </c>
      <c r="O32192">
        <v>0.290358418239681</v>
      </c>
      <c r="T32192">
        <v>32182</v>
      </c>
      <c r="U32192">
        <v>0.27110075352682333</v>
      </c>
    </row>
    <row r="32193" spans="14:21" x14ac:dyDescent="0.3">
      <c r="N32193">
        <v>32191</v>
      </c>
      <c r="O32193">
        <v>0.29414429000253595</v>
      </c>
      <c r="T32193">
        <v>32183</v>
      </c>
      <c r="U32193">
        <v>0.27110075352682333</v>
      </c>
    </row>
    <row r="32194" spans="14:21" x14ac:dyDescent="0.3">
      <c r="N32194">
        <v>32192</v>
      </c>
      <c r="O32194">
        <v>0.24477149256426534</v>
      </c>
      <c r="T32194">
        <v>32184</v>
      </c>
      <c r="U32194">
        <v>0.27110075352682333</v>
      </c>
    </row>
    <row r="32195" spans="14:21" x14ac:dyDescent="0.3">
      <c r="N32195">
        <v>32193</v>
      </c>
      <c r="O32195">
        <v>0.26067046296359719</v>
      </c>
      <c r="T32195">
        <v>32185</v>
      </c>
      <c r="U32195">
        <v>0.27110075352682333</v>
      </c>
    </row>
    <row r="32196" spans="14:21" x14ac:dyDescent="0.3">
      <c r="N32196">
        <v>32194</v>
      </c>
      <c r="O32196">
        <v>0.24584938212450863</v>
      </c>
      <c r="T32196">
        <v>32186</v>
      </c>
      <c r="U32196">
        <v>0.27110075352682333</v>
      </c>
    </row>
    <row r="32197" spans="14:21" x14ac:dyDescent="0.3">
      <c r="N32197">
        <v>32195</v>
      </c>
      <c r="O32197">
        <v>0.28402101561025639</v>
      </c>
      <c r="T32197">
        <v>32187</v>
      </c>
      <c r="U32197">
        <v>0.27110075352682333</v>
      </c>
    </row>
    <row r="32198" spans="14:21" x14ac:dyDescent="0.3">
      <c r="N32198">
        <v>32196</v>
      </c>
      <c r="O32198">
        <v>0.25888785815652304</v>
      </c>
      <c r="T32198">
        <v>32188</v>
      </c>
      <c r="U32198">
        <v>0.27110075352682333</v>
      </c>
    </row>
    <row r="32199" spans="14:21" x14ac:dyDescent="0.3">
      <c r="N32199">
        <v>32197</v>
      </c>
      <c r="O32199">
        <v>0.24312915797376575</v>
      </c>
      <c r="T32199">
        <v>32189</v>
      </c>
      <c r="U32199">
        <v>0.27110075352682333</v>
      </c>
    </row>
    <row r="32200" spans="14:21" x14ac:dyDescent="0.3">
      <c r="N32200">
        <v>32198</v>
      </c>
      <c r="O32200">
        <v>0.23993002348286968</v>
      </c>
      <c r="T32200">
        <v>32190</v>
      </c>
      <c r="U32200">
        <v>0.27110075352682333</v>
      </c>
    </row>
    <row r="32201" spans="14:21" x14ac:dyDescent="0.3">
      <c r="N32201">
        <v>32199</v>
      </c>
      <c r="O32201">
        <v>0.2790655512469602</v>
      </c>
      <c r="T32201">
        <v>32191</v>
      </c>
      <c r="U32201">
        <v>0.27110075352682333</v>
      </c>
    </row>
    <row r="32202" spans="14:21" x14ac:dyDescent="0.3">
      <c r="N32202">
        <v>32200</v>
      </c>
      <c r="O32202">
        <v>0.24321440625990326</v>
      </c>
      <c r="T32202">
        <v>32192</v>
      </c>
      <c r="U32202">
        <v>0.27110075352682333</v>
      </c>
    </row>
    <row r="32203" spans="14:21" x14ac:dyDescent="0.3">
      <c r="N32203">
        <v>32201</v>
      </c>
      <c r="O32203">
        <v>0.28184406881784008</v>
      </c>
      <c r="T32203">
        <v>32193</v>
      </c>
      <c r="U32203">
        <v>0.27110075352682333</v>
      </c>
    </row>
    <row r="32204" spans="14:21" x14ac:dyDescent="0.3">
      <c r="N32204">
        <v>32202</v>
      </c>
      <c r="O32204">
        <v>0.24134595649328347</v>
      </c>
      <c r="T32204">
        <v>32194</v>
      </c>
      <c r="U32204">
        <v>0.27110075352682333</v>
      </c>
    </row>
    <row r="32205" spans="14:21" x14ac:dyDescent="0.3">
      <c r="N32205">
        <v>32203</v>
      </c>
      <c r="O32205">
        <v>0.26460442187179795</v>
      </c>
      <c r="T32205">
        <v>32195</v>
      </c>
      <c r="U32205">
        <v>0.27110075352682333</v>
      </c>
    </row>
    <row r="32206" spans="14:21" x14ac:dyDescent="0.3">
      <c r="N32206">
        <v>32204</v>
      </c>
      <c r="O32206">
        <v>0.28349663511166323</v>
      </c>
      <c r="T32206">
        <v>32196</v>
      </c>
      <c r="U32206">
        <v>0.27110075352682333</v>
      </c>
    </row>
    <row r="32207" spans="14:21" x14ac:dyDescent="0.3">
      <c r="N32207">
        <v>32205</v>
      </c>
      <c r="O32207">
        <v>0.27768200141258925</v>
      </c>
      <c r="T32207">
        <v>32197</v>
      </c>
      <c r="U32207">
        <v>0.27110075352682333</v>
      </c>
    </row>
    <row r="32208" spans="14:21" x14ac:dyDescent="0.3">
      <c r="N32208">
        <v>32206</v>
      </c>
      <c r="O32208">
        <v>0.23854971224112981</v>
      </c>
      <c r="T32208">
        <v>32198</v>
      </c>
      <c r="U32208">
        <v>0.27110075352682333</v>
      </c>
    </row>
    <row r="32209" spans="14:21" x14ac:dyDescent="0.3">
      <c r="N32209">
        <v>32207</v>
      </c>
      <c r="O32209">
        <v>0.27505367192183638</v>
      </c>
      <c r="T32209">
        <v>32199</v>
      </c>
      <c r="U32209">
        <v>0.27110075352682333</v>
      </c>
    </row>
    <row r="32210" spans="14:21" x14ac:dyDescent="0.3">
      <c r="N32210">
        <v>32208</v>
      </c>
      <c r="O32210">
        <v>0.22701529191083877</v>
      </c>
      <c r="T32210">
        <v>32200</v>
      </c>
      <c r="U32210">
        <v>0.27110075352682333</v>
      </c>
    </row>
    <row r="32211" spans="14:21" x14ac:dyDescent="0.3">
      <c r="N32211">
        <v>32209</v>
      </c>
      <c r="O32211">
        <v>0.26358253821534638</v>
      </c>
      <c r="T32211">
        <v>32201</v>
      </c>
      <c r="U32211">
        <v>0.27110075352682333</v>
      </c>
    </row>
    <row r="32212" spans="14:21" x14ac:dyDescent="0.3">
      <c r="N32212">
        <v>32210</v>
      </c>
      <c r="O32212">
        <v>0.24623918240094214</v>
      </c>
      <c r="T32212">
        <v>32202</v>
      </c>
      <c r="U32212">
        <v>0.27110075352682333</v>
      </c>
    </row>
    <row r="32213" spans="14:21" x14ac:dyDescent="0.3">
      <c r="N32213">
        <v>32211</v>
      </c>
      <c r="O32213">
        <v>0.3134483263891365</v>
      </c>
      <c r="T32213">
        <v>32203</v>
      </c>
      <c r="U32213">
        <v>0.27110075352682333</v>
      </c>
    </row>
    <row r="32214" spans="14:21" x14ac:dyDescent="0.3">
      <c r="N32214">
        <v>32212</v>
      </c>
      <c r="O32214">
        <v>0.27752466108489715</v>
      </c>
      <c r="T32214">
        <v>32204</v>
      </c>
      <c r="U32214">
        <v>0.27110075352682333</v>
      </c>
    </row>
    <row r="32215" spans="14:21" x14ac:dyDescent="0.3">
      <c r="N32215">
        <v>32213</v>
      </c>
      <c r="O32215">
        <v>0.2442029639449608</v>
      </c>
      <c r="T32215">
        <v>32205</v>
      </c>
      <c r="U32215">
        <v>0.27110075352682333</v>
      </c>
    </row>
    <row r="32216" spans="14:21" x14ac:dyDescent="0.3">
      <c r="N32216">
        <v>32214</v>
      </c>
      <c r="O32216">
        <v>0.26519603800775282</v>
      </c>
      <c r="T32216">
        <v>32206</v>
      </c>
      <c r="U32216">
        <v>0.27110075352682333</v>
      </c>
    </row>
    <row r="32217" spans="14:21" x14ac:dyDescent="0.3">
      <c r="N32217">
        <v>32215</v>
      </c>
      <c r="O32217">
        <v>0.27804577965163457</v>
      </c>
      <c r="T32217">
        <v>32207</v>
      </c>
      <c r="U32217">
        <v>0.27110075352682333</v>
      </c>
    </row>
    <row r="32218" spans="14:21" x14ac:dyDescent="0.3">
      <c r="N32218">
        <v>32216</v>
      </c>
      <c r="O32218">
        <v>0.27563788026601949</v>
      </c>
      <c r="T32218">
        <v>32208</v>
      </c>
      <c r="U32218">
        <v>0.27110075352682333</v>
      </c>
    </row>
    <row r="32219" spans="14:21" x14ac:dyDescent="0.3">
      <c r="N32219">
        <v>32217</v>
      </c>
      <c r="O32219">
        <v>0.27645743107334619</v>
      </c>
      <c r="T32219">
        <v>32209</v>
      </c>
      <c r="U32219">
        <v>0.27110075352682333</v>
      </c>
    </row>
    <row r="32220" spans="14:21" x14ac:dyDescent="0.3">
      <c r="N32220">
        <v>32218</v>
      </c>
      <c r="O32220">
        <v>0.26553700609473213</v>
      </c>
      <c r="T32220">
        <v>32210</v>
      </c>
      <c r="U32220">
        <v>0.27110075352682333</v>
      </c>
    </row>
    <row r="32221" spans="14:21" x14ac:dyDescent="0.3">
      <c r="N32221">
        <v>32219</v>
      </c>
      <c r="O32221">
        <v>0.22255017777066474</v>
      </c>
      <c r="T32221">
        <v>32211</v>
      </c>
      <c r="U32221">
        <v>0.27110075352682333</v>
      </c>
    </row>
    <row r="32222" spans="14:21" x14ac:dyDescent="0.3">
      <c r="N32222">
        <v>32220</v>
      </c>
      <c r="O32222">
        <v>0.26647902515888378</v>
      </c>
      <c r="T32222">
        <v>32212</v>
      </c>
      <c r="U32222">
        <v>0.27110075352682333</v>
      </c>
    </row>
    <row r="32223" spans="14:21" x14ac:dyDescent="0.3">
      <c r="N32223">
        <v>32221</v>
      </c>
      <c r="O32223">
        <v>0.25590836922599791</v>
      </c>
      <c r="T32223">
        <v>32213</v>
      </c>
      <c r="U32223">
        <v>0.27110075352682333</v>
      </c>
    </row>
    <row r="32224" spans="14:21" x14ac:dyDescent="0.3">
      <c r="N32224">
        <v>32222</v>
      </c>
      <c r="O32224">
        <v>0.1933185097682531</v>
      </c>
      <c r="T32224">
        <v>32214</v>
      </c>
      <c r="U32224">
        <v>0.27110075352682333</v>
      </c>
    </row>
    <row r="32225" spans="14:21" x14ac:dyDescent="0.3">
      <c r="N32225">
        <v>32223</v>
      </c>
      <c r="O32225">
        <v>0.24494943219900861</v>
      </c>
      <c r="T32225">
        <v>32215</v>
      </c>
      <c r="U32225">
        <v>0.27110075352682333</v>
      </c>
    </row>
    <row r="32226" spans="14:21" x14ac:dyDescent="0.3">
      <c r="N32226">
        <v>32224</v>
      </c>
      <c r="O32226">
        <v>0.23726908424599566</v>
      </c>
      <c r="T32226">
        <v>32216</v>
      </c>
      <c r="U32226">
        <v>0.27110075352682333</v>
      </c>
    </row>
    <row r="32227" spans="14:21" x14ac:dyDescent="0.3">
      <c r="N32227">
        <v>32225</v>
      </c>
      <c r="O32227">
        <v>0.21477460751813077</v>
      </c>
      <c r="T32227">
        <v>32217</v>
      </c>
      <c r="U32227">
        <v>0.27110075352682333</v>
      </c>
    </row>
    <row r="32228" spans="14:21" x14ac:dyDescent="0.3">
      <c r="N32228">
        <v>32226</v>
      </c>
      <c r="O32228">
        <v>0.32500787405170795</v>
      </c>
      <c r="T32228">
        <v>32218</v>
      </c>
      <c r="U32228">
        <v>0.27110075352682333</v>
      </c>
    </row>
    <row r="32229" spans="14:21" x14ac:dyDescent="0.3">
      <c r="N32229">
        <v>32227</v>
      </c>
      <c r="O32229">
        <v>0.25116641678608109</v>
      </c>
      <c r="T32229">
        <v>32219</v>
      </c>
      <c r="U32229">
        <v>0.27110075352682333</v>
      </c>
    </row>
    <row r="32230" spans="14:21" x14ac:dyDescent="0.3">
      <c r="N32230">
        <v>32228</v>
      </c>
      <c r="O32230">
        <v>0.30011590096945651</v>
      </c>
      <c r="T32230">
        <v>32220</v>
      </c>
      <c r="U32230">
        <v>0.27110075352682333</v>
      </c>
    </row>
    <row r="32231" spans="14:21" x14ac:dyDescent="0.3">
      <c r="N32231">
        <v>32229</v>
      </c>
      <c r="O32231">
        <v>0.26928637183718862</v>
      </c>
      <c r="T32231">
        <v>32221</v>
      </c>
      <c r="U32231">
        <v>0.27110075352682333</v>
      </c>
    </row>
    <row r="32232" spans="14:21" x14ac:dyDescent="0.3">
      <c r="N32232">
        <v>32230</v>
      </c>
      <c r="O32232">
        <v>0.27302017401840462</v>
      </c>
      <c r="T32232">
        <v>32222</v>
      </c>
      <c r="U32232">
        <v>0.27110075352682333</v>
      </c>
    </row>
    <row r="32233" spans="14:21" x14ac:dyDescent="0.3">
      <c r="N32233">
        <v>32231</v>
      </c>
      <c r="O32233">
        <v>0.25174108185395461</v>
      </c>
      <c r="T32233">
        <v>32223</v>
      </c>
      <c r="U32233">
        <v>0.27110075352682333</v>
      </c>
    </row>
    <row r="32234" spans="14:21" x14ac:dyDescent="0.3">
      <c r="N32234">
        <v>32232</v>
      </c>
      <c r="O32234">
        <v>0.29841740154092627</v>
      </c>
      <c r="T32234">
        <v>32224</v>
      </c>
      <c r="U32234">
        <v>0.27110075352682333</v>
      </c>
    </row>
    <row r="32235" spans="14:21" x14ac:dyDescent="0.3">
      <c r="N32235">
        <v>32233</v>
      </c>
      <c r="O32235">
        <v>0.28967750920614416</v>
      </c>
      <c r="T32235">
        <v>32225</v>
      </c>
      <c r="U32235">
        <v>0.27110075352682333</v>
      </c>
    </row>
    <row r="32236" spans="14:21" x14ac:dyDescent="0.3">
      <c r="N32236">
        <v>32234</v>
      </c>
      <c r="O32236">
        <v>0.20764039693097253</v>
      </c>
      <c r="T32236">
        <v>32226</v>
      </c>
      <c r="U32236">
        <v>0.27110075352682333</v>
      </c>
    </row>
    <row r="32237" spans="14:21" x14ac:dyDescent="0.3">
      <c r="N32237">
        <v>32235</v>
      </c>
      <c r="O32237">
        <v>0.27457412875755111</v>
      </c>
      <c r="T32237">
        <v>32227</v>
      </c>
      <c r="U32237">
        <v>0.27110075352682333</v>
      </c>
    </row>
    <row r="32238" spans="14:21" x14ac:dyDescent="0.3">
      <c r="N32238">
        <v>32236</v>
      </c>
      <c r="O32238">
        <v>0.27165764017618937</v>
      </c>
      <c r="T32238">
        <v>32228</v>
      </c>
      <c r="U32238">
        <v>0.27110075352682333</v>
      </c>
    </row>
    <row r="32239" spans="14:21" x14ac:dyDescent="0.3">
      <c r="N32239">
        <v>32237</v>
      </c>
      <c r="O32239">
        <v>0.23751485950167411</v>
      </c>
      <c r="T32239">
        <v>32229</v>
      </c>
      <c r="U32239">
        <v>0.27110075352682333</v>
      </c>
    </row>
    <row r="32240" spans="14:21" x14ac:dyDescent="0.3">
      <c r="N32240">
        <v>32238</v>
      </c>
      <c r="O32240">
        <v>0.29013107797683202</v>
      </c>
      <c r="T32240">
        <v>32230</v>
      </c>
      <c r="U32240">
        <v>0.27110075352682333</v>
      </c>
    </row>
    <row r="32241" spans="14:21" x14ac:dyDescent="0.3">
      <c r="N32241">
        <v>32239</v>
      </c>
      <c r="O32241">
        <v>0.25212027492761413</v>
      </c>
      <c r="T32241">
        <v>32231</v>
      </c>
      <c r="U32241">
        <v>0.27110075352682333</v>
      </c>
    </row>
    <row r="32242" spans="14:21" x14ac:dyDescent="0.3">
      <c r="N32242">
        <v>32240</v>
      </c>
      <c r="O32242">
        <v>0.24448256285664871</v>
      </c>
      <c r="T32242">
        <v>32232</v>
      </c>
      <c r="U32242">
        <v>0.27110075352682333</v>
      </c>
    </row>
    <row r="32243" spans="14:21" x14ac:dyDescent="0.3">
      <c r="N32243">
        <v>32241</v>
      </c>
      <c r="O32243">
        <v>0.27487262742637147</v>
      </c>
      <c r="T32243">
        <v>32233</v>
      </c>
      <c r="U32243">
        <v>0.27110075352682333</v>
      </c>
    </row>
    <row r="32244" spans="14:21" x14ac:dyDescent="0.3">
      <c r="N32244">
        <v>32242</v>
      </c>
      <c r="O32244">
        <v>0.25868045481467955</v>
      </c>
      <c r="T32244">
        <v>32234</v>
      </c>
      <c r="U32244">
        <v>0.27110075352682333</v>
      </c>
    </row>
    <row r="32245" spans="14:21" x14ac:dyDescent="0.3">
      <c r="N32245">
        <v>32243</v>
      </c>
      <c r="O32245">
        <v>0.24041140704416938</v>
      </c>
      <c r="T32245">
        <v>32235</v>
      </c>
      <c r="U32245">
        <v>0.27110075352682333</v>
      </c>
    </row>
    <row r="32246" spans="14:21" x14ac:dyDescent="0.3">
      <c r="N32246">
        <v>32244</v>
      </c>
      <c r="O32246">
        <v>0.21559829846674267</v>
      </c>
      <c r="T32246">
        <v>32236</v>
      </c>
      <c r="U32246">
        <v>0.27110075352682333</v>
      </c>
    </row>
    <row r="32247" spans="14:21" x14ac:dyDescent="0.3">
      <c r="N32247">
        <v>32245</v>
      </c>
      <c r="O32247">
        <v>0.26890149101454236</v>
      </c>
      <c r="T32247">
        <v>32237</v>
      </c>
      <c r="U32247">
        <v>0.27110075352682333</v>
      </c>
    </row>
    <row r="32248" spans="14:21" x14ac:dyDescent="0.3">
      <c r="N32248">
        <v>32246</v>
      </c>
      <c r="O32248">
        <v>0.20682921484999828</v>
      </c>
      <c r="T32248">
        <v>32238</v>
      </c>
      <c r="U32248">
        <v>0.27110075352682333</v>
      </c>
    </row>
    <row r="32249" spans="14:21" x14ac:dyDescent="0.3">
      <c r="N32249">
        <v>32247</v>
      </c>
      <c r="O32249">
        <v>0.32305155178509176</v>
      </c>
      <c r="T32249">
        <v>32239</v>
      </c>
      <c r="U32249">
        <v>0.27110075352682333</v>
      </c>
    </row>
    <row r="32250" spans="14:21" x14ac:dyDescent="0.3">
      <c r="N32250">
        <v>32248</v>
      </c>
      <c r="O32250">
        <v>0.14301962233646426</v>
      </c>
      <c r="T32250">
        <v>32240</v>
      </c>
      <c r="U32250">
        <v>0.27110075352682333</v>
      </c>
    </row>
    <row r="32251" spans="14:21" x14ac:dyDescent="0.3">
      <c r="N32251">
        <v>32249</v>
      </c>
      <c r="O32251">
        <v>0.21392302914809891</v>
      </c>
      <c r="T32251">
        <v>32241</v>
      </c>
      <c r="U32251">
        <v>0.27110075352682333</v>
      </c>
    </row>
    <row r="32252" spans="14:21" x14ac:dyDescent="0.3">
      <c r="N32252">
        <v>32250</v>
      </c>
      <c r="O32252">
        <v>0.32912977507512337</v>
      </c>
      <c r="T32252">
        <v>32242</v>
      </c>
      <c r="U32252">
        <v>0.27110075352682333</v>
      </c>
    </row>
    <row r="32253" spans="14:21" x14ac:dyDescent="0.3">
      <c r="N32253">
        <v>32251</v>
      </c>
      <c r="O32253">
        <v>0.2267853387489234</v>
      </c>
      <c r="T32253">
        <v>32243</v>
      </c>
      <c r="U32253">
        <v>0.27110075352682333</v>
      </c>
    </row>
    <row r="32254" spans="14:21" x14ac:dyDescent="0.3">
      <c r="N32254">
        <v>32252</v>
      </c>
      <c r="O32254">
        <v>0.27609636486481814</v>
      </c>
      <c r="T32254">
        <v>32244</v>
      </c>
      <c r="U32254">
        <v>0.27110075352682333</v>
      </c>
    </row>
    <row r="32255" spans="14:21" x14ac:dyDescent="0.3">
      <c r="N32255">
        <v>32253</v>
      </c>
      <c r="O32255">
        <v>0.2623835207934353</v>
      </c>
      <c r="T32255">
        <v>32245</v>
      </c>
      <c r="U32255">
        <v>0.27110075352682333</v>
      </c>
    </row>
    <row r="32256" spans="14:21" x14ac:dyDescent="0.3">
      <c r="N32256">
        <v>32254</v>
      </c>
      <c r="O32256">
        <v>0.27862033401401909</v>
      </c>
      <c r="T32256">
        <v>32246</v>
      </c>
      <c r="U32256">
        <v>0.27110075352682333</v>
      </c>
    </row>
    <row r="32257" spans="14:21" x14ac:dyDescent="0.3">
      <c r="N32257">
        <v>32255</v>
      </c>
      <c r="O32257">
        <v>0.28241585892589449</v>
      </c>
      <c r="T32257">
        <v>32247</v>
      </c>
      <c r="U32257">
        <v>0.27110075352682333</v>
      </c>
    </row>
    <row r="32258" spans="14:21" x14ac:dyDescent="0.3">
      <c r="N32258">
        <v>32256</v>
      </c>
      <c r="O32258">
        <v>0.2630122534940541</v>
      </c>
      <c r="T32258">
        <v>32248</v>
      </c>
      <c r="U32258">
        <v>0.27110075352682333</v>
      </c>
    </row>
    <row r="32259" spans="14:21" x14ac:dyDescent="0.3">
      <c r="N32259">
        <v>32257</v>
      </c>
      <c r="O32259">
        <v>0.21484560037133213</v>
      </c>
      <c r="T32259">
        <v>32249</v>
      </c>
      <c r="U32259">
        <v>0.27110075352682333</v>
      </c>
    </row>
    <row r="32260" spans="14:21" x14ac:dyDescent="0.3">
      <c r="N32260">
        <v>32258</v>
      </c>
      <c r="O32260">
        <v>0.29324774766964501</v>
      </c>
      <c r="T32260">
        <v>32250</v>
      </c>
      <c r="U32260">
        <v>0.27110075352682333</v>
      </c>
    </row>
    <row r="32261" spans="14:21" x14ac:dyDescent="0.3">
      <c r="N32261">
        <v>32259</v>
      </c>
      <c r="O32261">
        <v>0.28263598087022335</v>
      </c>
      <c r="T32261">
        <v>32251</v>
      </c>
      <c r="U32261">
        <v>0.27110075352682333</v>
      </c>
    </row>
    <row r="32262" spans="14:21" x14ac:dyDescent="0.3">
      <c r="N32262">
        <v>32260</v>
      </c>
      <c r="O32262">
        <v>0.249788892615216</v>
      </c>
      <c r="T32262">
        <v>32252</v>
      </c>
      <c r="U32262">
        <v>0.27110075352682333</v>
      </c>
    </row>
    <row r="32263" spans="14:21" x14ac:dyDescent="0.3">
      <c r="N32263">
        <v>32261</v>
      </c>
      <c r="O32263">
        <v>0.28265679661287557</v>
      </c>
      <c r="T32263">
        <v>32253</v>
      </c>
      <c r="U32263">
        <v>0.27110075352682333</v>
      </c>
    </row>
    <row r="32264" spans="14:21" x14ac:dyDescent="0.3">
      <c r="N32264">
        <v>32262</v>
      </c>
      <c r="O32264">
        <v>0.21559829846674267</v>
      </c>
      <c r="T32264">
        <v>32254</v>
      </c>
      <c r="U32264">
        <v>0.27110075352682333</v>
      </c>
    </row>
    <row r="32265" spans="14:21" x14ac:dyDescent="0.3">
      <c r="N32265">
        <v>32263</v>
      </c>
      <c r="O32265">
        <v>0.25425577033936725</v>
      </c>
      <c r="T32265">
        <v>32255</v>
      </c>
      <c r="U32265">
        <v>0.27110075352682333</v>
      </c>
    </row>
    <row r="32266" spans="14:21" x14ac:dyDescent="0.3">
      <c r="N32266">
        <v>32264</v>
      </c>
      <c r="O32266">
        <v>0.2649698780515925</v>
      </c>
      <c r="T32266">
        <v>32256</v>
      </c>
      <c r="U32266">
        <v>0.27110075352682333</v>
      </c>
    </row>
    <row r="32267" spans="14:21" x14ac:dyDescent="0.3">
      <c r="N32267">
        <v>32265</v>
      </c>
      <c r="O32267">
        <v>0.27960410052732798</v>
      </c>
      <c r="T32267">
        <v>32257</v>
      </c>
      <c r="U32267">
        <v>0.27110075352682333</v>
      </c>
    </row>
    <row r="32268" spans="14:21" x14ac:dyDescent="0.3">
      <c r="N32268">
        <v>32266</v>
      </c>
      <c r="O32268">
        <v>0.2745208527804554</v>
      </c>
      <c r="T32268">
        <v>32258</v>
      </c>
      <c r="U32268">
        <v>0.27110075352682333</v>
      </c>
    </row>
    <row r="32269" spans="14:21" x14ac:dyDescent="0.3">
      <c r="N32269">
        <v>32267</v>
      </c>
      <c r="O32269">
        <v>0.18882736706618522</v>
      </c>
      <c r="T32269">
        <v>32259</v>
      </c>
      <c r="U32269">
        <v>0.27110075352682333</v>
      </c>
    </row>
    <row r="32270" spans="14:21" x14ac:dyDescent="0.3">
      <c r="N32270">
        <v>32268</v>
      </c>
      <c r="O32270">
        <v>0.22306225606789853</v>
      </c>
      <c r="T32270">
        <v>32260</v>
      </c>
      <c r="U32270">
        <v>0.27110075352682333</v>
      </c>
    </row>
    <row r="32271" spans="14:21" x14ac:dyDescent="0.3">
      <c r="N32271">
        <v>32269</v>
      </c>
      <c r="O32271">
        <v>0.27242282292896386</v>
      </c>
      <c r="T32271">
        <v>32261</v>
      </c>
      <c r="U32271">
        <v>0.27110075352682333</v>
      </c>
    </row>
    <row r="32272" spans="14:21" x14ac:dyDescent="0.3">
      <c r="N32272">
        <v>32270</v>
      </c>
      <c r="O32272">
        <v>0.23492307572959681</v>
      </c>
      <c r="T32272">
        <v>32262</v>
      </c>
      <c r="U32272">
        <v>0.27110075352682333</v>
      </c>
    </row>
    <row r="32273" spans="14:21" x14ac:dyDescent="0.3">
      <c r="N32273">
        <v>32271</v>
      </c>
      <c r="O32273">
        <v>0.20094817663065279</v>
      </c>
      <c r="T32273">
        <v>32263</v>
      </c>
      <c r="U32273">
        <v>0.27110075352682333</v>
      </c>
    </row>
    <row r="32274" spans="14:21" x14ac:dyDescent="0.3">
      <c r="N32274">
        <v>32272</v>
      </c>
      <c r="O32274">
        <v>0.27652001446718011</v>
      </c>
      <c r="T32274">
        <v>32264</v>
      </c>
      <c r="U32274">
        <v>0.27110075352682333</v>
      </c>
    </row>
    <row r="32275" spans="14:21" x14ac:dyDescent="0.3">
      <c r="N32275">
        <v>32273</v>
      </c>
      <c r="O32275">
        <v>0.29521026929551097</v>
      </c>
      <c r="T32275">
        <v>32265</v>
      </c>
      <c r="U32275">
        <v>0.27110075352682333</v>
      </c>
    </row>
    <row r="32276" spans="14:21" x14ac:dyDescent="0.3">
      <c r="N32276">
        <v>32274</v>
      </c>
      <c r="O32276">
        <v>0.28703312648609214</v>
      </c>
      <c r="T32276">
        <v>32266</v>
      </c>
      <c r="U32276">
        <v>0.27110075352682333</v>
      </c>
    </row>
    <row r="32277" spans="14:21" x14ac:dyDescent="0.3">
      <c r="N32277">
        <v>32275</v>
      </c>
      <c r="O32277">
        <v>0.25096971889749653</v>
      </c>
      <c r="T32277">
        <v>32267</v>
      </c>
      <c r="U32277">
        <v>0.27110075352682333</v>
      </c>
    </row>
    <row r="32278" spans="14:21" x14ac:dyDescent="0.3">
      <c r="N32278">
        <v>32276</v>
      </c>
      <c r="O32278">
        <v>0.26459327922178688</v>
      </c>
      <c r="T32278">
        <v>32268</v>
      </c>
      <c r="U32278">
        <v>0.27110075352682333</v>
      </c>
    </row>
    <row r="32279" spans="14:21" x14ac:dyDescent="0.3">
      <c r="N32279">
        <v>32277</v>
      </c>
      <c r="O32279">
        <v>0.32305155178509176</v>
      </c>
      <c r="T32279">
        <v>32269</v>
      </c>
      <c r="U32279">
        <v>0.27110075352682333</v>
      </c>
    </row>
    <row r="32280" spans="14:21" x14ac:dyDescent="0.3">
      <c r="N32280">
        <v>32278</v>
      </c>
      <c r="O32280">
        <v>0.28014883094861931</v>
      </c>
      <c r="T32280">
        <v>32270</v>
      </c>
      <c r="U32280">
        <v>0.27110075352682333</v>
      </c>
    </row>
    <row r="32281" spans="14:21" x14ac:dyDescent="0.3">
      <c r="N32281">
        <v>32279</v>
      </c>
      <c r="O32281">
        <v>0.26542354685142266</v>
      </c>
      <c r="T32281">
        <v>32271</v>
      </c>
      <c r="U32281">
        <v>0.27110075352682333</v>
      </c>
    </row>
    <row r="32282" spans="14:21" x14ac:dyDescent="0.3">
      <c r="N32282">
        <v>32280</v>
      </c>
      <c r="O32282">
        <v>0.22813337234292602</v>
      </c>
      <c r="T32282">
        <v>32272</v>
      </c>
      <c r="U32282">
        <v>0.27110075352682333</v>
      </c>
    </row>
    <row r="32283" spans="14:21" x14ac:dyDescent="0.3">
      <c r="N32283">
        <v>32281</v>
      </c>
      <c r="O32283">
        <v>0.21910292594503933</v>
      </c>
      <c r="T32283">
        <v>32273</v>
      </c>
      <c r="U32283">
        <v>0.27110075352682333</v>
      </c>
    </row>
    <row r="32284" spans="14:21" x14ac:dyDescent="0.3">
      <c r="N32284">
        <v>32282</v>
      </c>
      <c r="O32284">
        <v>0.29833343345836577</v>
      </c>
      <c r="T32284">
        <v>32274</v>
      </c>
      <c r="U32284">
        <v>0.27110075352682333</v>
      </c>
    </row>
    <row r="32285" spans="14:21" x14ac:dyDescent="0.3">
      <c r="N32285">
        <v>32283</v>
      </c>
      <c r="O32285">
        <v>0.27965449355305561</v>
      </c>
      <c r="T32285">
        <v>32275</v>
      </c>
      <c r="U32285">
        <v>0.27110075352682333</v>
      </c>
    </row>
    <row r="32286" spans="14:21" x14ac:dyDescent="0.3">
      <c r="N32286">
        <v>32284</v>
      </c>
      <c r="O32286">
        <v>0.25760806323371294</v>
      </c>
      <c r="T32286">
        <v>32276</v>
      </c>
      <c r="U32286">
        <v>0.27110075352682333</v>
      </c>
    </row>
    <row r="32287" spans="14:21" x14ac:dyDescent="0.3">
      <c r="N32287">
        <v>32285</v>
      </c>
      <c r="O32287">
        <v>0.27739505889749588</v>
      </c>
      <c r="T32287">
        <v>32277</v>
      </c>
      <c r="U32287">
        <v>0.27110075352682333</v>
      </c>
    </row>
    <row r="32288" spans="14:21" x14ac:dyDescent="0.3">
      <c r="N32288">
        <v>32286</v>
      </c>
      <c r="O32288">
        <v>0.29896990453884603</v>
      </c>
      <c r="T32288">
        <v>32278</v>
      </c>
      <c r="U32288">
        <v>0.27110075352682333</v>
      </c>
    </row>
    <row r="32289" spans="14:21" x14ac:dyDescent="0.3">
      <c r="N32289">
        <v>32287</v>
      </c>
      <c r="O32289">
        <v>0.27108047759481507</v>
      </c>
      <c r="T32289">
        <v>32279</v>
      </c>
      <c r="U32289">
        <v>0.27110075352682333</v>
      </c>
    </row>
    <row r="32290" spans="14:21" x14ac:dyDescent="0.3">
      <c r="N32290">
        <v>32288</v>
      </c>
      <c r="O32290">
        <v>0.22588045590858813</v>
      </c>
      <c r="T32290">
        <v>32280</v>
      </c>
      <c r="U32290">
        <v>0.27110075352682333</v>
      </c>
    </row>
    <row r="32291" spans="14:21" x14ac:dyDescent="0.3">
      <c r="N32291">
        <v>32289</v>
      </c>
      <c r="O32291">
        <v>0.2613998417970072</v>
      </c>
      <c r="T32291">
        <v>32281</v>
      </c>
      <c r="U32291">
        <v>0.27110075352682333</v>
      </c>
    </row>
    <row r="32292" spans="14:21" x14ac:dyDescent="0.3">
      <c r="N32292">
        <v>32290</v>
      </c>
      <c r="O32292">
        <v>0.25868045481467955</v>
      </c>
      <c r="T32292">
        <v>32282</v>
      </c>
      <c r="U32292">
        <v>0.27110075352682333</v>
      </c>
    </row>
    <row r="32293" spans="14:21" x14ac:dyDescent="0.3">
      <c r="N32293">
        <v>32291</v>
      </c>
      <c r="O32293">
        <v>0.32305155178509176</v>
      </c>
      <c r="T32293">
        <v>32283</v>
      </c>
      <c r="U32293">
        <v>0.27110075352682333</v>
      </c>
    </row>
    <row r="32294" spans="14:21" x14ac:dyDescent="0.3">
      <c r="N32294">
        <v>32292</v>
      </c>
      <c r="O32294">
        <v>0.2844784466282127</v>
      </c>
      <c r="T32294">
        <v>32284</v>
      </c>
      <c r="U32294">
        <v>0.27110075352682333</v>
      </c>
    </row>
    <row r="32295" spans="14:21" x14ac:dyDescent="0.3">
      <c r="N32295">
        <v>32293</v>
      </c>
      <c r="O32295">
        <v>0.24098854479551807</v>
      </c>
      <c r="T32295">
        <v>32285</v>
      </c>
      <c r="U32295">
        <v>0.27110075352682333</v>
      </c>
    </row>
    <row r="32296" spans="14:21" x14ac:dyDescent="0.3">
      <c r="N32296">
        <v>32294</v>
      </c>
      <c r="O32296">
        <v>0.35481794175494208</v>
      </c>
      <c r="T32296">
        <v>32286</v>
      </c>
      <c r="U32296">
        <v>0.27110075352682333</v>
      </c>
    </row>
    <row r="32297" spans="14:21" x14ac:dyDescent="0.3">
      <c r="N32297">
        <v>32295</v>
      </c>
      <c r="O32297">
        <v>0.23010936275086444</v>
      </c>
      <c r="T32297">
        <v>32287</v>
      </c>
      <c r="U32297">
        <v>0.27110075352682333</v>
      </c>
    </row>
    <row r="32298" spans="14:21" x14ac:dyDescent="0.3">
      <c r="N32298">
        <v>32296</v>
      </c>
      <c r="O32298">
        <v>0.22838673635319737</v>
      </c>
      <c r="T32298">
        <v>32288</v>
      </c>
      <c r="U32298">
        <v>0.27110075352682333</v>
      </c>
    </row>
    <row r="32299" spans="14:21" x14ac:dyDescent="0.3">
      <c r="N32299">
        <v>32297</v>
      </c>
      <c r="O32299">
        <v>0.27334134390577808</v>
      </c>
      <c r="T32299">
        <v>32289</v>
      </c>
      <c r="U32299">
        <v>0.27110075352682333</v>
      </c>
    </row>
    <row r="32300" spans="14:21" x14ac:dyDescent="0.3">
      <c r="N32300">
        <v>32298</v>
      </c>
      <c r="O32300">
        <v>0.26211881901047551</v>
      </c>
      <c r="T32300">
        <v>32290</v>
      </c>
      <c r="U32300">
        <v>0.27110075352682333</v>
      </c>
    </row>
    <row r="32301" spans="14:21" x14ac:dyDescent="0.3">
      <c r="N32301">
        <v>32299</v>
      </c>
      <c r="O32301">
        <v>0.23647141723741921</v>
      </c>
      <c r="T32301">
        <v>32291</v>
      </c>
      <c r="U32301">
        <v>0.27110075352682333</v>
      </c>
    </row>
    <row r="32302" spans="14:21" x14ac:dyDescent="0.3">
      <c r="N32302">
        <v>32300</v>
      </c>
      <c r="O32302">
        <v>0.28775775183563446</v>
      </c>
      <c r="T32302">
        <v>32292</v>
      </c>
      <c r="U32302">
        <v>0.27110075352682333</v>
      </c>
    </row>
    <row r="32303" spans="14:21" x14ac:dyDescent="0.3">
      <c r="N32303">
        <v>32301</v>
      </c>
      <c r="O32303">
        <v>0.264162260815821</v>
      </c>
      <c r="T32303">
        <v>32293</v>
      </c>
      <c r="U32303">
        <v>0.27110075352682333</v>
      </c>
    </row>
    <row r="32304" spans="14:21" x14ac:dyDescent="0.3">
      <c r="N32304">
        <v>32302</v>
      </c>
      <c r="O32304">
        <v>0.30549437979929051</v>
      </c>
      <c r="T32304">
        <v>32294</v>
      </c>
      <c r="U32304">
        <v>0.27110075352682333</v>
      </c>
    </row>
    <row r="32305" spans="14:21" x14ac:dyDescent="0.3">
      <c r="N32305">
        <v>32303</v>
      </c>
      <c r="O32305">
        <v>0.28159682413007953</v>
      </c>
      <c r="T32305">
        <v>32295</v>
      </c>
      <c r="U32305">
        <v>0.27110075352682333</v>
      </c>
    </row>
    <row r="32306" spans="14:21" x14ac:dyDescent="0.3">
      <c r="N32306">
        <v>32304</v>
      </c>
      <c r="O32306">
        <v>0.2721798019797888</v>
      </c>
      <c r="T32306">
        <v>32296</v>
      </c>
      <c r="U32306">
        <v>0.27110075352682333</v>
      </c>
    </row>
    <row r="32307" spans="14:21" x14ac:dyDescent="0.3">
      <c r="N32307">
        <v>32305</v>
      </c>
      <c r="O32307">
        <v>0.2319738526423791</v>
      </c>
      <c r="T32307">
        <v>32297</v>
      </c>
      <c r="U32307">
        <v>0.27110075352682333</v>
      </c>
    </row>
    <row r="32308" spans="14:21" x14ac:dyDescent="0.3">
      <c r="N32308">
        <v>32306</v>
      </c>
      <c r="O32308">
        <v>0.2563871567759361</v>
      </c>
      <c r="T32308">
        <v>32298</v>
      </c>
      <c r="U32308">
        <v>0.27110075352682333</v>
      </c>
    </row>
    <row r="32309" spans="14:21" x14ac:dyDescent="0.3">
      <c r="N32309">
        <v>32307</v>
      </c>
      <c r="O32309">
        <v>0.24703790495079669</v>
      </c>
      <c r="T32309">
        <v>32299</v>
      </c>
      <c r="U32309">
        <v>0.27110075352682333</v>
      </c>
    </row>
    <row r="32310" spans="14:21" x14ac:dyDescent="0.3">
      <c r="N32310">
        <v>32308</v>
      </c>
      <c r="O32310">
        <v>0.25132576158683256</v>
      </c>
      <c r="T32310">
        <v>32300</v>
      </c>
      <c r="U32310">
        <v>0.27110075352682333</v>
      </c>
    </row>
    <row r="32311" spans="14:21" x14ac:dyDescent="0.3">
      <c r="N32311">
        <v>32309</v>
      </c>
      <c r="O32311">
        <v>0.24686821229671127</v>
      </c>
      <c r="T32311">
        <v>32301</v>
      </c>
      <c r="U32311">
        <v>0.27110075352682333</v>
      </c>
    </row>
    <row r="32312" spans="14:21" x14ac:dyDescent="0.3">
      <c r="N32312">
        <v>32310</v>
      </c>
      <c r="O32312">
        <v>0.26343229150567171</v>
      </c>
      <c r="T32312">
        <v>32302</v>
      </c>
      <c r="U32312">
        <v>0.27110075352682333</v>
      </c>
    </row>
    <row r="32313" spans="14:21" x14ac:dyDescent="0.3">
      <c r="N32313">
        <v>32311</v>
      </c>
      <c r="O32313">
        <v>0.28272319725606332</v>
      </c>
      <c r="T32313">
        <v>32303</v>
      </c>
      <c r="U32313">
        <v>0.27110075352682333</v>
      </c>
    </row>
    <row r="32314" spans="14:21" x14ac:dyDescent="0.3">
      <c r="N32314">
        <v>32312</v>
      </c>
      <c r="O32314">
        <v>0.25116086232830254</v>
      </c>
      <c r="T32314">
        <v>32304</v>
      </c>
      <c r="U32314">
        <v>0.27110075352682333</v>
      </c>
    </row>
    <row r="32315" spans="14:21" x14ac:dyDescent="0.3">
      <c r="N32315">
        <v>32313</v>
      </c>
      <c r="O32315">
        <v>0.27189607304773222</v>
      </c>
      <c r="T32315">
        <v>32305</v>
      </c>
      <c r="U32315">
        <v>0.27110075352682333</v>
      </c>
    </row>
    <row r="32316" spans="14:21" x14ac:dyDescent="0.3">
      <c r="N32316">
        <v>32314</v>
      </c>
      <c r="O32316">
        <v>0.26536680334714458</v>
      </c>
      <c r="T32316">
        <v>32306</v>
      </c>
      <c r="U32316">
        <v>0.27110075352682333</v>
      </c>
    </row>
    <row r="32317" spans="14:21" x14ac:dyDescent="0.3">
      <c r="N32317">
        <v>32315</v>
      </c>
      <c r="O32317">
        <v>0.22836166249930048</v>
      </c>
      <c r="T32317">
        <v>32307</v>
      </c>
      <c r="U32317">
        <v>0.27110075352682333</v>
      </c>
    </row>
    <row r="32318" spans="14:21" x14ac:dyDescent="0.3">
      <c r="N32318">
        <v>32316</v>
      </c>
      <c r="O32318">
        <v>0.24804248897053255</v>
      </c>
      <c r="T32318">
        <v>32308</v>
      </c>
      <c r="U32318">
        <v>0.27110075352682333</v>
      </c>
    </row>
    <row r="32319" spans="14:21" x14ac:dyDescent="0.3">
      <c r="N32319">
        <v>32317</v>
      </c>
      <c r="O32319">
        <v>0.26374908126410818</v>
      </c>
      <c r="T32319">
        <v>32309</v>
      </c>
      <c r="U32319">
        <v>0.27110075352682333</v>
      </c>
    </row>
    <row r="32320" spans="14:21" x14ac:dyDescent="0.3">
      <c r="N32320">
        <v>32318</v>
      </c>
      <c r="O32320">
        <v>0.20292459426020448</v>
      </c>
      <c r="T32320">
        <v>32310</v>
      </c>
      <c r="U32320">
        <v>0.27110075352682333</v>
      </c>
    </row>
    <row r="32321" spans="14:21" x14ac:dyDescent="0.3">
      <c r="N32321">
        <v>32319</v>
      </c>
      <c r="O32321">
        <v>0.27138143330292952</v>
      </c>
      <c r="T32321">
        <v>32311</v>
      </c>
      <c r="U32321">
        <v>0.27110075352682333</v>
      </c>
    </row>
    <row r="32322" spans="14:21" x14ac:dyDescent="0.3">
      <c r="N32322">
        <v>32320</v>
      </c>
      <c r="O32322">
        <v>0.30958413533827411</v>
      </c>
      <c r="T32322">
        <v>32312</v>
      </c>
      <c r="U32322">
        <v>0.27110075352682333</v>
      </c>
    </row>
    <row r="32323" spans="14:21" x14ac:dyDescent="0.3">
      <c r="N32323">
        <v>32321</v>
      </c>
      <c r="O32323">
        <v>0.25577178063292622</v>
      </c>
      <c r="T32323">
        <v>32313</v>
      </c>
      <c r="U32323">
        <v>0.27110075352682333</v>
      </c>
    </row>
    <row r="32324" spans="14:21" x14ac:dyDescent="0.3">
      <c r="N32324">
        <v>32322</v>
      </c>
      <c r="O32324">
        <v>0.32317170577453158</v>
      </c>
      <c r="T32324">
        <v>32314</v>
      </c>
      <c r="U32324">
        <v>0.27110075352682333</v>
      </c>
    </row>
    <row r="32325" spans="14:21" x14ac:dyDescent="0.3">
      <c r="N32325">
        <v>32323</v>
      </c>
      <c r="O32325">
        <v>0.30067893100483478</v>
      </c>
      <c r="T32325">
        <v>32315</v>
      </c>
      <c r="U32325">
        <v>0.27110075352682333</v>
      </c>
    </row>
    <row r="32326" spans="14:21" x14ac:dyDescent="0.3">
      <c r="N32326">
        <v>32324</v>
      </c>
      <c r="O32326">
        <v>0.26650762066544137</v>
      </c>
      <c r="T32326">
        <v>32316</v>
      </c>
      <c r="U32326">
        <v>0.27110075352682333</v>
      </c>
    </row>
    <row r="32327" spans="14:21" x14ac:dyDescent="0.3">
      <c r="N32327">
        <v>32325</v>
      </c>
      <c r="O32327">
        <v>0.31487641974549074</v>
      </c>
      <c r="T32327">
        <v>32317</v>
      </c>
      <c r="U32327">
        <v>0.27110075352682333</v>
      </c>
    </row>
    <row r="32328" spans="14:21" x14ac:dyDescent="0.3">
      <c r="N32328">
        <v>32326</v>
      </c>
      <c r="O32328">
        <v>0.34006436741900953</v>
      </c>
      <c r="T32328">
        <v>32318</v>
      </c>
      <c r="U32328">
        <v>0.27110075352682333</v>
      </c>
    </row>
    <row r="32329" spans="14:21" x14ac:dyDescent="0.3">
      <c r="N32329">
        <v>32327</v>
      </c>
      <c r="O32329">
        <v>0.23471078189193703</v>
      </c>
      <c r="T32329">
        <v>32319</v>
      </c>
      <c r="U32329">
        <v>0.27110075352682333</v>
      </c>
    </row>
    <row r="32330" spans="14:21" x14ac:dyDescent="0.3">
      <c r="N32330">
        <v>32328</v>
      </c>
      <c r="O32330">
        <v>0.24321440625990326</v>
      </c>
      <c r="T32330">
        <v>32320</v>
      </c>
      <c r="U32330">
        <v>0.27110075352682333</v>
      </c>
    </row>
    <row r="32331" spans="14:21" x14ac:dyDescent="0.3">
      <c r="N32331">
        <v>32329</v>
      </c>
      <c r="O32331">
        <v>0.28176653093690196</v>
      </c>
      <c r="T32331">
        <v>32321</v>
      </c>
      <c r="U32331">
        <v>0.27110075352682333</v>
      </c>
    </row>
    <row r="32332" spans="14:21" x14ac:dyDescent="0.3">
      <c r="N32332">
        <v>32330</v>
      </c>
      <c r="O32332">
        <v>0.29253995131097427</v>
      </c>
      <c r="T32332">
        <v>32322</v>
      </c>
      <c r="U32332">
        <v>0.27110075352682333</v>
      </c>
    </row>
    <row r="32333" spans="14:21" x14ac:dyDescent="0.3">
      <c r="N32333">
        <v>32331</v>
      </c>
      <c r="O32333">
        <v>0.21853553788649832</v>
      </c>
      <c r="T32333">
        <v>32323</v>
      </c>
      <c r="U32333">
        <v>0.27110075352682333</v>
      </c>
    </row>
    <row r="32334" spans="14:21" x14ac:dyDescent="0.3">
      <c r="N32334">
        <v>32332</v>
      </c>
      <c r="O32334">
        <v>0.25870777852086801</v>
      </c>
      <c r="T32334">
        <v>32324</v>
      </c>
      <c r="U32334">
        <v>0.27110075352682333</v>
      </c>
    </row>
    <row r="32335" spans="14:21" x14ac:dyDescent="0.3">
      <c r="N32335">
        <v>32333</v>
      </c>
      <c r="O32335">
        <v>0.26981568087511676</v>
      </c>
      <c r="T32335">
        <v>32325</v>
      </c>
      <c r="U32335">
        <v>0.27110075352682333</v>
      </c>
    </row>
    <row r="32336" spans="14:21" x14ac:dyDescent="0.3">
      <c r="N32336">
        <v>32334</v>
      </c>
      <c r="O32336">
        <v>0.28609132329879661</v>
      </c>
      <c r="T32336">
        <v>32326</v>
      </c>
      <c r="U32336">
        <v>0.27110075352682333</v>
      </c>
    </row>
    <row r="32337" spans="14:21" x14ac:dyDescent="0.3">
      <c r="N32337">
        <v>32335</v>
      </c>
      <c r="O32337">
        <v>0.30549437979929051</v>
      </c>
      <c r="T32337">
        <v>32327</v>
      </c>
      <c r="U32337">
        <v>0.27110075352682333</v>
      </c>
    </row>
    <row r="32338" spans="14:21" x14ac:dyDescent="0.3">
      <c r="N32338">
        <v>32336</v>
      </c>
      <c r="O32338">
        <v>0.26226449978307842</v>
      </c>
      <c r="T32338">
        <v>32328</v>
      </c>
      <c r="U32338">
        <v>0.27110075352682333</v>
      </c>
    </row>
    <row r="32339" spans="14:21" x14ac:dyDescent="0.3">
      <c r="N32339">
        <v>32337</v>
      </c>
      <c r="O32339">
        <v>0.25412036268605964</v>
      </c>
      <c r="T32339">
        <v>32329</v>
      </c>
      <c r="U32339">
        <v>0.27110075352682333</v>
      </c>
    </row>
    <row r="32340" spans="14:21" x14ac:dyDescent="0.3">
      <c r="N32340">
        <v>32338</v>
      </c>
      <c r="O32340">
        <v>0.25073994168900998</v>
      </c>
      <c r="T32340">
        <v>32330</v>
      </c>
      <c r="U32340">
        <v>0.27110075352682333</v>
      </c>
    </row>
    <row r="32341" spans="14:21" x14ac:dyDescent="0.3">
      <c r="N32341">
        <v>32339</v>
      </c>
      <c r="O32341">
        <v>0.2656649214361203</v>
      </c>
      <c r="T32341">
        <v>32331</v>
      </c>
      <c r="U32341">
        <v>0.27110075352682333</v>
      </c>
    </row>
    <row r="32342" spans="14:21" x14ac:dyDescent="0.3">
      <c r="N32342">
        <v>32340</v>
      </c>
      <c r="O32342">
        <v>0.25868045481467955</v>
      </c>
      <c r="T32342">
        <v>32332</v>
      </c>
      <c r="U32342">
        <v>0.27110075352682333</v>
      </c>
    </row>
    <row r="32343" spans="14:21" x14ac:dyDescent="0.3">
      <c r="N32343">
        <v>32341</v>
      </c>
      <c r="O32343">
        <v>0.23481772866363476</v>
      </c>
      <c r="T32343">
        <v>32333</v>
      </c>
      <c r="U32343">
        <v>0.27110075352682333</v>
      </c>
    </row>
    <row r="32344" spans="14:21" x14ac:dyDescent="0.3">
      <c r="N32344">
        <v>32342</v>
      </c>
      <c r="O32344">
        <v>0.27325995483710619</v>
      </c>
      <c r="T32344">
        <v>32334</v>
      </c>
      <c r="U32344">
        <v>0.27110075352682333</v>
      </c>
    </row>
    <row r="32345" spans="14:21" x14ac:dyDescent="0.3">
      <c r="N32345">
        <v>32343</v>
      </c>
      <c r="O32345">
        <v>0.29573396184369882</v>
      </c>
      <c r="T32345">
        <v>32335</v>
      </c>
      <c r="U32345">
        <v>0.27110075352682333</v>
      </c>
    </row>
    <row r="32346" spans="14:21" x14ac:dyDescent="0.3">
      <c r="N32346">
        <v>32344</v>
      </c>
      <c r="O32346">
        <v>0.29073344177571681</v>
      </c>
      <c r="T32346">
        <v>32336</v>
      </c>
      <c r="U32346">
        <v>0.27110075352682333</v>
      </c>
    </row>
    <row r="32347" spans="14:21" x14ac:dyDescent="0.3">
      <c r="N32347">
        <v>32345</v>
      </c>
      <c r="O32347">
        <v>0.33412411951097276</v>
      </c>
      <c r="T32347">
        <v>32337</v>
      </c>
      <c r="U32347">
        <v>0.27110075352682333</v>
      </c>
    </row>
    <row r="32348" spans="14:21" x14ac:dyDescent="0.3">
      <c r="N32348">
        <v>32346</v>
      </c>
      <c r="O32348">
        <v>0.29398003515674082</v>
      </c>
      <c r="T32348">
        <v>32338</v>
      </c>
      <c r="U32348">
        <v>0.27110075352682333</v>
      </c>
    </row>
    <row r="32349" spans="14:21" x14ac:dyDescent="0.3">
      <c r="N32349">
        <v>32347</v>
      </c>
      <c r="O32349">
        <v>0.28402101561025639</v>
      </c>
      <c r="T32349">
        <v>32339</v>
      </c>
      <c r="U32349">
        <v>0.27110075352682333</v>
      </c>
    </row>
    <row r="32350" spans="14:21" x14ac:dyDescent="0.3">
      <c r="N32350">
        <v>32348</v>
      </c>
      <c r="O32350">
        <v>0.26835984668815965</v>
      </c>
      <c r="T32350">
        <v>32340</v>
      </c>
      <c r="U32350">
        <v>0.27110075352682333</v>
      </c>
    </row>
    <row r="32351" spans="14:21" x14ac:dyDescent="0.3">
      <c r="N32351">
        <v>32349</v>
      </c>
      <c r="O32351">
        <v>0.33594557988173812</v>
      </c>
      <c r="T32351">
        <v>32341</v>
      </c>
      <c r="U32351">
        <v>0.27110075352682333</v>
      </c>
    </row>
    <row r="32352" spans="14:21" x14ac:dyDescent="0.3">
      <c r="N32352">
        <v>32350</v>
      </c>
      <c r="O32352">
        <v>0.27053799628419561</v>
      </c>
      <c r="T32352">
        <v>32342</v>
      </c>
      <c r="U32352">
        <v>0.27110075352682333</v>
      </c>
    </row>
    <row r="32353" spans="14:21" x14ac:dyDescent="0.3">
      <c r="N32353">
        <v>32351</v>
      </c>
      <c r="O32353">
        <v>0.28703312648609214</v>
      </c>
      <c r="T32353">
        <v>32343</v>
      </c>
      <c r="U32353">
        <v>0.27110075352682333</v>
      </c>
    </row>
    <row r="32354" spans="14:21" x14ac:dyDescent="0.3">
      <c r="N32354">
        <v>32352</v>
      </c>
      <c r="O32354">
        <v>0.25920123243052884</v>
      </c>
      <c r="T32354">
        <v>32344</v>
      </c>
      <c r="U32354">
        <v>0.27110075352682333</v>
      </c>
    </row>
    <row r="32355" spans="14:21" x14ac:dyDescent="0.3">
      <c r="N32355">
        <v>32353</v>
      </c>
      <c r="O32355">
        <v>0.30549437979929051</v>
      </c>
      <c r="T32355">
        <v>32345</v>
      </c>
      <c r="U32355">
        <v>0.27110075352682333</v>
      </c>
    </row>
    <row r="32356" spans="14:21" x14ac:dyDescent="0.3">
      <c r="N32356">
        <v>32354</v>
      </c>
      <c r="O32356">
        <v>0.27835094286462475</v>
      </c>
      <c r="T32356">
        <v>32346</v>
      </c>
      <c r="U32356">
        <v>0.27110075352682333</v>
      </c>
    </row>
    <row r="32357" spans="14:21" x14ac:dyDescent="0.3">
      <c r="N32357">
        <v>32355</v>
      </c>
      <c r="O32357">
        <v>0.30731195244807408</v>
      </c>
      <c r="T32357">
        <v>32347</v>
      </c>
      <c r="U32357">
        <v>0.27110075352682333</v>
      </c>
    </row>
    <row r="32358" spans="14:21" x14ac:dyDescent="0.3">
      <c r="N32358">
        <v>32356</v>
      </c>
      <c r="O32358">
        <v>0.28708669167051304</v>
      </c>
      <c r="T32358">
        <v>32348</v>
      </c>
      <c r="U32358">
        <v>0.27110075352682333</v>
      </c>
    </row>
    <row r="32359" spans="14:21" x14ac:dyDescent="0.3">
      <c r="N32359">
        <v>32357</v>
      </c>
      <c r="O32359">
        <v>0.31403395594591471</v>
      </c>
      <c r="T32359">
        <v>32349</v>
      </c>
      <c r="U32359">
        <v>0.27110075352682333</v>
      </c>
    </row>
    <row r="32360" spans="14:21" x14ac:dyDescent="0.3">
      <c r="N32360">
        <v>32358</v>
      </c>
      <c r="O32360">
        <v>0.28000219914278329</v>
      </c>
      <c r="T32360">
        <v>32350</v>
      </c>
      <c r="U32360">
        <v>0.27110075352682333</v>
      </c>
    </row>
    <row r="32361" spans="14:21" x14ac:dyDescent="0.3">
      <c r="N32361">
        <v>32359</v>
      </c>
      <c r="O32361">
        <v>0.25558700511315174</v>
      </c>
      <c r="T32361">
        <v>32351</v>
      </c>
      <c r="U32361">
        <v>0.27110075352682333</v>
      </c>
    </row>
    <row r="32362" spans="14:21" x14ac:dyDescent="0.3">
      <c r="N32362">
        <v>32360</v>
      </c>
      <c r="O32362">
        <v>0.24425753481476303</v>
      </c>
      <c r="T32362">
        <v>32352</v>
      </c>
      <c r="U32362">
        <v>0.27110075352682333</v>
      </c>
    </row>
    <row r="32363" spans="14:21" x14ac:dyDescent="0.3">
      <c r="N32363">
        <v>32361</v>
      </c>
      <c r="O32363">
        <v>0.28589573792996342</v>
      </c>
      <c r="T32363">
        <v>32353</v>
      </c>
      <c r="U32363">
        <v>0.27110075352682333</v>
      </c>
    </row>
    <row r="32364" spans="14:21" x14ac:dyDescent="0.3">
      <c r="N32364">
        <v>32362</v>
      </c>
      <c r="O32364">
        <v>0.2267853387489234</v>
      </c>
      <c r="T32364">
        <v>32354</v>
      </c>
      <c r="U32364">
        <v>0.27110075352682333</v>
      </c>
    </row>
    <row r="32365" spans="14:21" x14ac:dyDescent="0.3">
      <c r="N32365">
        <v>32363</v>
      </c>
      <c r="O32365">
        <v>0.26095797612678606</v>
      </c>
      <c r="T32365">
        <v>32355</v>
      </c>
      <c r="U32365">
        <v>0.27110075352682333</v>
      </c>
    </row>
    <row r="32366" spans="14:21" x14ac:dyDescent="0.3">
      <c r="N32366">
        <v>32364</v>
      </c>
      <c r="O32366">
        <v>0.26274482351825962</v>
      </c>
      <c r="T32366">
        <v>32356</v>
      </c>
      <c r="U32366">
        <v>0.27110075352682333</v>
      </c>
    </row>
    <row r="32367" spans="14:21" x14ac:dyDescent="0.3">
      <c r="N32367">
        <v>32365</v>
      </c>
      <c r="O32367">
        <v>0.2773985512011079</v>
      </c>
      <c r="T32367">
        <v>32357</v>
      </c>
      <c r="U32367">
        <v>0.27110075352682333</v>
      </c>
    </row>
    <row r="32368" spans="14:21" x14ac:dyDescent="0.3">
      <c r="N32368">
        <v>32366</v>
      </c>
      <c r="O32368">
        <v>0.30958413533827411</v>
      </c>
      <c r="T32368">
        <v>32358</v>
      </c>
      <c r="U32368">
        <v>0.27110075352682333</v>
      </c>
    </row>
    <row r="32369" spans="14:21" x14ac:dyDescent="0.3">
      <c r="N32369">
        <v>32367</v>
      </c>
      <c r="O32369">
        <v>0.22919198088712642</v>
      </c>
      <c r="T32369">
        <v>32359</v>
      </c>
      <c r="U32369">
        <v>0.27110075352682333</v>
      </c>
    </row>
    <row r="32370" spans="14:21" x14ac:dyDescent="0.3">
      <c r="N32370">
        <v>32368</v>
      </c>
      <c r="O32370">
        <v>0.31376358825376299</v>
      </c>
      <c r="T32370">
        <v>32360</v>
      </c>
      <c r="U32370">
        <v>0.27110075352682333</v>
      </c>
    </row>
    <row r="32371" spans="14:21" x14ac:dyDescent="0.3">
      <c r="N32371">
        <v>32369</v>
      </c>
      <c r="O32371">
        <v>0.26062171862161415</v>
      </c>
      <c r="T32371">
        <v>32361</v>
      </c>
      <c r="U32371">
        <v>0.27110075352682333</v>
      </c>
    </row>
    <row r="32372" spans="14:21" x14ac:dyDescent="0.3">
      <c r="N32372">
        <v>32370</v>
      </c>
      <c r="O32372">
        <v>0.27326439422306209</v>
      </c>
      <c r="T32372">
        <v>32362</v>
      </c>
      <c r="U32372">
        <v>0.27110075352682333</v>
      </c>
    </row>
    <row r="32373" spans="14:21" x14ac:dyDescent="0.3">
      <c r="N32373">
        <v>32371</v>
      </c>
      <c r="O32373">
        <v>0.2301396707067937</v>
      </c>
      <c r="T32373">
        <v>32363</v>
      </c>
      <c r="U32373">
        <v>0.27110075352682333</v>
      </c>
    </row>
    <row r="32374" spans="14:21" x14ac:dyDescent="0.3">
      <c r="N32374">
        <v>32372</v>
      </c>
      <c r="O32374">
        <v>0.28107565132661666</v>
      </c>
      <c r="T32374">
        <v>32364</v>
      </c>
      <c r="U32374">
        <v>0.27110075352682333</v>
      </c>
    </row>
    <row r="32375" spans="14:21" x14ac:dyDescent="0.3">
      <c r="N32375">
        <v>32373</v>
      </c>
      <c r="O32375">
        <v>0.3357141749224738</v>
      </c>
      <c r="T32375">
        <v>32365</v>
      </c>
      <c r="U32375">
        <v>0.27110075352682333</v>
      </c>
    </row>
    <row r="32376" spans="14:21" x14ac:dyDescent="0.3">
      <c r="N32376">
        <v>32374</v>
      </c>
      <c r="O32376">
        <v>0.22665952483468219</v>
      </c>
      <c r="T32376">
        <v>32366</v>
      </c>
      <c r="U32376">
        <v>0.27110075352682333</v>
      </c>
    </row>
    <row r="32377" spans="14:21" x14ac:dyDescent="0.3">
      <c r="N32377">
        <v>32375</v>
      </c>
      <c r="O32377">
        <v>0.25065164937645656</v>
      </c>
      <c r="T32377">
        <v>32367</v>
      </c>
      <c r="U32377">
        <v>0.27110075352682333</v>
      </c>
    </row>
    <row r="32378" spans="14:21" x14ac:dyDescent="0.3">
      <c r="N32378">
        <v>32376</v>
      </c>
      <c r="O32378">
        <v>0.25180411156031263</v>
      </c>
      <c r="T32378">
        <v>32368</v>
      </c>
      <c r="U32378">
        <v>0.27110075352682333</v>
      </c>
    </row>
    <row r="32379" spans="14:21" x14ac:dyDescent="0.3">
      <c r="N32379">
        <v>32377</v>
      </c>
      <c r="O32379">
        <v>0.30191551455664517</v>
      </c>
      <c r="T32379">
        <v>32369</v>
      </c>
      <c r="U32379">
        <v>0.27110075352682333</v>
      </c>
    </row>
    <row r="32380" spans="14:21" x14ac:dyDescent="0.3">
      <c r="N32380">
        <v>32378</v>
      </c>
      <c r="O32380">
        <v>0.26285712582245896</v>
      </c>
      <c r="T32380">
        <v>32370</v>
      </c>
      <c r="U32380">
        <v>0.27110075352682333</v>
      </c>
    </row>
    <row r="32381" spans="14:21" x14ac:dyDescent="0.3">
      <c r="N32381">
        <v>32379</v>
      </c>
      <c r="O32381">
        <v>0.21559829846674267</v>
      </c>
      <c r="T32381">
        <v>32371</v>
      </c>
      <c r="U32381">
        <v>0.27110075352682333</v>
      </c>
    </row>
    <row r="32382" spans="14:21" x14ac:dyDescent="0.3">
      <c r="N32382">
        <v>32380</v>
      </c>
      <c r="O32382">
        <v>0.2638072019752235</v>
      </c>
      <c r="T32382">
        <v>32372</v>
      </c>
      <c r="U32382">
        <v>0.27110075352682333</v>
      </c>
    </row>
    <row r="32383" spans="14:21" x14ac:dyDescent="0.3">
      <c r="N32383">
        <v>32381</v>
      </c>
      <c r="O32383">
        <v>0.24878229469193372</v>
      </c>
      <c r="T32383">
        <v>32373</v>
      </c>
      <c r="U32383">
        <v>0.27110075352682333</v>
      </c>
    </row>
    <row r="32384" spans="14:21" x14ac:dyDescent="0.3">
      <c r="N32384">
        <v>32382</v>
      </c>
      <c r="O32384">
        <v>0.23874228304827039</v>
      </c>
      <c r="T32384">
        <v>32374</v>
      </c>
      <c r="U32384">
        <v>0.27110075352682333</v>
      </c>
    </row>
    <row r="32385" spans="14:21" x14ac:dyDescent="0.3">
      <c r="N32385">
        <v>32383</v>
      </c>
      <c r="O32385">
        <v>0.29429934600365509</v>
      </c>
      <c r="T32385">
        <v>32375</v>
      </c>
      <c r="U32385">
        <v>0.27110075352682333</v>
      </c>
    </row>
    <row r="32386" spans="14:21" x14ac:dyDescent="0.3">
      <c r="N32386">
        <v>32384</v>
      </c>
      <c r="O32386">
        <v>0.28342679487510208</v>
      </c>
      <c r="T32386">
        <v>32376</v>
      </c>
      <c r="U32386">
        <v>0.27110075352682333</v>
      </c>
    </row>
    <row r="32387" spans="14:21" x14ac:dyDescent="0.3">
      <c r="N32387">
        <v>32385</v>
      </c>
      <c r="O32387">
        <v>0.2621497103662202</v>
      </c>
      <c r="T32387">
        <v>32377</v>
      </c>
      <c r="U32387">
        <v>0.27110075352682333</v>
      </c>
    </row>
    <row r="32388" spans="14:21" x14ac:dyDescent="0.3">
      <c r="N32388">
        <v>32386</v>
      </c>
      <c r="O32388">
        <v>0.26501268069766271</v>
      </c>
      <c r="T32388">
        <v>32378</v>
      </c>
      <c r="U32388">
        <v>0.27110075352682333</v>
      </c>
    </row>
    <row r="32389" spans="14:21" x14ac:dyDescent="0.3">
      <c r="N32389">
        <v>32387</v>
      </c>
      <c r="O32389">
        <v>0.25920138860470499</v>
      </c>
      <c r="T32389">
        <v>32379</v>
      </c>
      <c r="U32389">
        <v>0.27110075352682333</v>
      </c>
    </row>
    <row r="32390" spans="14:21" x14ac:dyDescent="0.3">
      <c r="N32390">
        <v>32388</v>
      </c>
      <c r="O32390">
        <v>0.27008813226665868</v>
      </c>
      <c r="T32390">
        <v>32380</v>
      </c>
      <c r="U32390">
        <v>0.27110075352682333</v>
      </c>
    </row>
    <row r="32391" spans="14:21" x14ac:dyDescent="0.3">
      <c r="N32391">
        <v>32389</v>
      </c>
      <c r="O32391">
        <v>0.28241585892589449</v>
      </c>
      <c r="T32391">
        <v>32381</v>
      </c>
      <c r="U32391">
        <v>0.27110075352682333</v>
      </c>
    </row>
    <row r="32392" spans="14:21" x14ac:dyDescent="0.3">
      <c r="N32392">
        <v>32390</v>
      </c>
      <c r="O32392">
        <v>0.26293667814847504</v>
      </c>
      <c r="T32392">
        <v>32382</v>
      </c>
      <c r="U32392">
        <v>0.27110075352682333</v>
      </c>
    </row>
    <row r="32393" spans="14:21" x14ac:dyDescent="0.3">
      <c r="N32393">
        <v>32391</v>
      </c>
      <c r="O32393">
        <v>0.30052008886935322</v>
      </c>
      <c r="T32393">
        <v>32383</v>
      </c>
      <c r="U32393">
        <v>0.27110075352682333</v>
      </c>
    </row>
    <row r="32394" spans="14:21" x14ac:dyDescent="0.3">
      <c r="N32394">
        <v>32392</v>
      </c>
      <c r="O32394">
        <v>0.28294853696787897</v>
      </c>
      <c r="T32394">
        <v>32384</v>
      </c>
      <c r="U32394">
        <v>0.27110075352682333</v>
      </c>
    </row>
    <row r="32395" spans="14:21" x14ac:dyDescent="0.3">
      <c r="N32395">
        <v>32393</v>
      </c>
      <c r="O32395">
        <v>0.28768107579571867</v>
      </c>
      <c r="T32395">
        <v>32385</v>
      </c>
      <c r="U32395">
        <v>0.27110075352682333</v>
      </c>
    </row>
    <row r="32396" spans="14:21" x14ac:dyDescent="0.3">
      <c r="N32396">
        <v>32394</v>
      </c>
      <c r="O32396">
        <v>0.27329041864521531</v>
      </c>
      <c r="T32396">
        <v>32386</v>
      </c>
      <c r="U32396">
        <v>0.27110075352682333</v>
      </c>
    </row>
    <row r="32397" spans="14:21" x14ac:dyDescent="0.3">
      <c r="N32397">
        <v>32395</v>
      </c>
      <c r="O32397">
        <v>0.27092082065050155</v>
      </c>
      <c r="T32397">
        <v>32387</v>
      </c>
      <c r="U32397">
        <v>0.27110075352682333</v>
      </c>
    </row>
    <row r="32398" spans="14:21" x14ac:dyDescent="0.3">
      <c r="N32398">
        <v>32396</v>
      </c>
      <c r="O32398">
        <v>0.27786024379833379</v>
      </c>
      <c r="T32398">
        <v>32388</v>
      </c>
      <c r="U32398">
        <v>0.27110075352682333</v>
      </c>
    </row>
    <row r="32399" spans="14:21" x14ac:dyDescent="0.3">
      <c r="N32399">
        <v>32397</v>
      </c>
      <c r="O32399">
        <v>0.27683050911541535</v>
      </c>
      <c r="T32399">
        <v>32389</v>
      </c>
      <c r="U32399">
        <v>0.27110075352682333</v>
      </c>
    </row>
    <row r="32400" spans="14:21" x14ac:dyDescent="0.3">
      <c r="N32400">
        <v>32398</v>
      </c>
      <c r="O32400">
        <v>0.12865748215250208</v>
      </c>
      <c r="T32400">
        <v>32390</v>
      </c>
      <c r="U32400">
        <v>0.27110075352682333</v>
      </c>
    </row>
    <row r="32401" spans="14:21" x14ac:dyDescent="0.3">
      <c r="N32401">
        <v>32399</v>
      </c>
      <c r="O32401">
        <v>0.26221645486604961</v>
      </c>
      <c r="T32401">
        <v>32391</v>
      </c>
      <c r="U32401">
        <v>0.27110075352682333</v>
      </c>
    </row>
    <row r="32402" spans="14:21" x14ac:dyDescent="0.3">
      <c r="N32402">
        <v>32400</v>
      </c>
      <c r="O32402">
        <v>0.27639121658724819</v>
      </c>
      <c r="T32402">
        <v>32392</v>
      </c>
      <c r="U32402">
        <v>0.27110075352682333</v>
      </c>
    </row>
    <row r="32403" spans="14:21" x14ac:dyDescent="0.3">
      <c r="N32403">
        <v>32401</v>
      </c>
      <c r="O32403">
        <v>0.26961030654271023</v>
      </c>
      <c r="T32403">
        <v>32393</v>
      </c>
      <c r="U32403">
        <v>0.27110075352682333</v>
      </c>
    </row>
    <row r="32404" spans="14:21" x14ac:dyDescent="0.3">
      <c r="N32404">
        <v>32402</v>
      </c>
      <c r="O32404">
        <v>0.24092951172870394</v>
      </c>
      <c r="T32404">
        <v>32394</v>
      </c>
      <c r="U32404">
        <v>0.27110075352682333</v>
      </c>
    </row>
    <row r="32405" spans="14:21" x14ac:dyDescent="0.3">
      <c r="N32405">
        <v>32403</v>
      </c>
      <c r="O32405">
        <v>0.27346254178920126</v>
      </c>
      <c r="T32405">
        <v>32395</v>
      </c>
      <c r="U32405">
        <v>0.27110075352682333</v>
      </c>
    </row>
    <row r="32406" spans="14:21" x14ac:dyDescent="0.3">
      <c r="N32406">
        <v>32404</v>
      </c>
      <c r="O32406">
        <v>0.2828798984637691</v>
      </c>
      <c r="T32406">
        <v>32396</v>
      </c>
      <c r="U32406">
        <v>0.27110075352682333</v>
      </c>
    </row>
    <row r="32407" spans="14:21" x14ac:dyDescent="0.3">
      <c r="N32407">
        <v>32405</v>
      </c>
      <c r="O32407">
        <v>0.31363779043196843</v>
      </c>
      <c r="T32407">
        <v>32397</v>
      </c>
      <c r="U32407">
        <v>0.27110075352682333</v>
      </c>
    </row>
    <row r="32408" spans="14:21" x14ac:dyDescent="0.3">
      <c r="N32408">
        <v>32406</v>
      </c>
      <c r="O32408">
        <v>0.24965932156054915</v>
      </c>
      <c r="T32408">
        <v>32398</v>
      </c>
      <c r="U32408">
        <v>0.27110075352682333</v>
      </c>
    </row>
    <row r="32409" spans="14:21" x14ac:dyDescent="0.3">
      <c r="N32409">
        <v>32407</v>
      </c>
      <c r="O32409">
        <v>0.25996956080230299</v>
      </c>
      <c r="T32409">
        <v>32399</v>
      </c>
      <c r="U32409">
        <v>0.27110075352682333</v>
      </c>
    </row>
    <row r="32410" spans="14:21" x14ac:dyDescent="0.3">
      <c r="N32410">
        <v>32408</v>
      </c>
      <c r="O32410">
        <v>0.249788892615216</v>
      </c>
      <c r="T32410">
        <v>32400</v>
      </c>
      <c r="U32410">
        <v>0.27110075352682333</v>
      </c>
    </row>
    <row r="32411" spans="14:21" x14ac:dyDescent="0.3">
      <c r="N32411">
        <v>32409</v>
      </c>
      <c r="O32411">
        <v>0.25195456745705341</v>
      </c>
      <c r="T32411">
        <v>32401</v>
      </c>
      <c r="U32411">
        <v>0.27110075352682333</v>
      </c>
    </row>
    <row r="32412" spans="14:21" x14ac:dyDescent="0.3">
      <c r="N32412">
        <v>32410</v>
      </c>
      <c r="O32412">
        <v>0.2700269499725475</v>
      </c>
      <c r="T32412">
        <v>32402</v>
      </c>
      <c r="U32412">
        <v>0.27110075352682333</v>
      </c>
    </row>
    <row r="32413" spans="14:21" x14ac:dyDescent="0.3">
      <c r="N32413">
        <v>32411</v>
      </c>
      <c r="O32413">
        <v>0.28179601940404059</v>
      </c>
      <c r="T32413">
        <v>32403</v>
      </c>
      <c r="U32413">
        <v>0.27110075352682333</v>
      </c>
    </row>
    <row r="32414" spans="14:21" x14ac:dyDescent="0.3">
      <c r="N32414">
        <v>32412</v>
      </c>
      <c r="O32414">
        <v>0.23874228304827039</v>
      </c>
      <c r="T32414">
        <v>32404</v>
      </c>
      <c r="U32414">
        <v>0.27110075352682333</v>
      </c>
    </row>
    <row r="32415" spans="14:21" x14ac:dyDescent="0.3">
      <c r="N32415">
        <v>32413</v>
      </c>
      <c r="O32415">
        <v>0.25812439572730689</v>
      </c>
      <c r="T32415">
        <v>32405</v>
      </c>
      <c r="U32415">
        <v>0.27110075352682333</v>
      </c>
    </row>
    <row r="32416" spans="14:21" x14ac:dyDescent="0.3">
      <c r="N32416">
        <v>32414</v>
      </c>
      <c r="O32416">
        <v>0.27639121658724819</v>
      </c>
      <c r="T32416">
        <v>32406</v>
      </c>
      <c r="U32416">
        <v>0.27110075352682333</v>
      </c>
    </row>
    <row r="32417" spans="14:21" x14ac:dyDescent="0.3">
      <c r="N32417">
        <v>32415</v>
      </c>
      <c r="O32417">
        <v>0.26365143518319456</v>
      </c>
      <c r="T32417">
        <v>32407</v>
      </c>
      <c r="U32417">
        <v>0.27110075352682333</v>
      </c>
    </row>
    <row r="32418" spans="14:21" x14ac:dyDescent="0.3">
      <c r="N32418">
        <v>32416</v>
      </c>
      <c r="O32418">
        <v>0.30002933347223582</v>
      </c>
      <c r="T32418">
        <v>32408</v>
      </c>
      <c r="U32418">
        <v>0.27110075352682333</v>
      </c>
    </row>
    <row r="32419" spans="14:21" x14ac:dyDescent="0.3">
      <c r="N32419">
        <v>32417</v>
      </c>
      <c r="O32419">
        <v>0.26118624198853158</v>
      </c>
      <c r="T32419">
        <v>32409</v>
      </c>
      <c r="U32419">
        <v>0.27110075352682333</v>
      </c>
    </row>
    <row r="32420" spans="14:21" x14ac:dyDescent="0.3">
      <c r="N32420">
        <v>32418</v>
      </c>
      <c r="O32420">
        <v>0.24074547760090964</v>
      </c>
      <c r="T32420">
        <v>32410</v>
      </c>
      <c r="U32420">
        <v>0.27110075352682333</v>
      </c>
    </row>
    <row r="32421" spans="14:21" x14ac:dyDescent="0.3">
      <c r="N32421">
        <v>32419</v>
      </c>
      <c r="O32421">
        <v>0.22477002434511609</v>
      </c>
      <c r="T32421">
        <v>32411</v>
      </c>
      <c r="U32421">
        <v>0.27110075352682333</v>
      </c>
    </row>
    <row r="32422" spans="14:21" x14ac:dyDescent="0.3">
      <c r="N32422">
        <v>32420</v>
      </c>
      <c r="O32422">
        <v>0.27856986583562171</v>
      </c>
      <c r="T32422">
        <v>32412</v>
      </c>
      <c r="U32422">
        <v>0.27110075352682333</v>
      </c>
    </row>
    <row r="32423" spans="14:21" x14ac:dyDescent="0.3">
      <c r="N32423">
        <v>32421</v>
      </c>
      <c r="O32423">
        <v>0.29428459274931923</v>
      </c>
      <c r="T32423">
        <v>32413</v>
      </c>
      <c r="U32423">
        <v>0.27110075352682333</v>
      </c>
    </row>
    <row r="32424" spans="14:21" x14ac:dyDescent="0.3">
      <c r="N32424">
        <v>32422</v>
      </c>
      <c r="O32424">
        <v>0.24092951172870394</v>
      </c>
      <c r="T32424">
        <v>32414</v>
      </c>
      <c r="U32424">
        <v>0.27110075352682333</v>
      </c>
    </row>
    <row r="32425" spans="14:21" x14ac:dyDescent="0.3">
      <c r="N32425">
        <v>32423</v>
      </c>
      <c r="O32425">
        <v>0.2573588481114833</v>
      </c>
      <c r="T32425">
        <v>32415</v>
      </c>
      <c r="U32425">
        <v>0.27110075352682333</v>
      </c>
    </row>
    <row r="32426" spans="14:21" x14ac:dyDescent="0.3">
      <c r="N32426">
        <v>32424</v>
      </c>
      <c r="O32426">
        <v>0.2590894938651141</v>
      </c>
      <c r="T32426">
        <v>32416</v>
      </c>
      <c r="U32426">
        <v>0.27110075352682333</v>
      </c>
    </row>
    <row r="32427" spans="14:21" x14ac:dyDescent="0.3">
      <c r="N32427">
        <v>32425</v>
      </c>
      <c r="O32427">
        <v>0.27053799628419561</v>
      </c>
      <c r="T32427">
        <v>32417</v>
      </c>
      <c r="U32427">
        <v>0.27110075352682333</v>
      </c>
    </row>
    <row r="32428" spans="14:21" x14ac:dyDescent="0.3">
      <c r="N32428">
        <v>32426</v>
      </c>
      <c r="O32428">
        <v>0.23032494828189584</v>
      </c>
      <c r="T32428">
        <v>32418</v>
      </c>
      <c r="U32428">
        <v>0.27110075352682333</v>
      </c>
    </row>
    <row r="32429" spans="14:21" x14ac:dyDescent="0.3">
      <c r="N32429">
        <v>32427</v>
      </c>
      <c r="O32429">
        <v>0.27273947122037429</v>
      </c>
      <c r="T32429">
        <v>32419</v>
      </c>
      <c r="U32429">
        <v>0.27110075352682333</v>
      </c>
    </row>
    <row r="32430" spans="14:21" x14ac:dyDescent="0.3">
      <c r="N32430">
        <v>32428</v>
      </c>
      <c r="O32430">
        <v>0.274648380960623</v>
      </c>
      <c r="T32430">
        <v>32420</v>
      </c>
      <c r="U32430">
        <v>0.27110075352682333</v>
      </c>
    </row>
    <row r="32431" spans="14:21" x14ac:dyDescent="0.3">
      <c r="N32431">
        <v>32429</v>
      </c>
      <c r="O32431">
        <v>0.17792829687018105</v>
      </c>
      <c r="T32431">
        <v>32421</v>
      </c>
      <c r="U32431">
        <v>0.27110075352682333</v>
      </c>
    </row>
    <row r="32432" spans="14:21" x14ac:dyDescent="0.3">
      <c r="N32432">
        <v>32430</v>
      </c>
      <c r="O32432">
        <v>0.23257147032244421</v>
      </c>
      <c r="T32432">
        <v>32422</v>
      </c>
      <c r="U32432">
        <v>0.27110075352682333</v>
      </c>
    </row>
    <row r="32433" spans="14:21" x14ac:dyDescent="0.3">
      <c r="N32433">
        <v>32431</v>
      </c>
      <c r="O32433">
        <v>0.24060380379036808</v>
      </c>
      <c r="T32433">
        <v>32423</v>
      </c>
      <c r="U32433">
        <v>0.27110075352682333</v>
      </c>
    </row>
    <row r="32434" spans="14:21" x14ac:dyDescent="0.3">
      <c r="N32434">
        <v>32432</v>
      </c>
      <c r="O32434">
        <v>0.23767731187275562</v>
      </c>
      <c r="T32434">
        <v>32424</v>
      </c>
      <c r="U32434">
        <v>0.27110075352682333</v>
      </c>
    </row>
    <row r="32435" spans="14:21" x14ac:dyDescent="0.3">
      <c r="N32435">
        <v>32433</v>
      </c>
      <c r="O32435">
        <v>0.27308543242418559</v>
      </c>
      <c r="T32435">
        <v>32425</v>
      </c>
      <c r="U32435">
        <v>0.27110075352682333</v>
      </c>
    </row>
    <row r="32436" spans="14:21" x14ac:dyDescent="0.3">
      <c r="N32436">
        <v>32434</v>
      </c>
      <c r="O32436">
        <v>0.25745408157400468</v>
      </c>
      <c r="T32436">
        <v>32426</v>
      </c>
      <c r="U32436">
        <v>0.27110075352682333</v>
      </c>
    </row>
    <row r="32437" spans="14:21" x14ac:dyDescent="0.3">
      <c r="N32437">
        <v>32435</v>
      </c>
      <c r="O32437">
        <v>0.22306225606789853</v>
      </c>
      <c r="T32437">
        <v>32427</v>
      </c>
      <c r="U32437">
        <v>0.27110075352682333</v>
      </c>
    </row>
    <row r="32438" spans="14:21" x14ac:dyDescent="0.3">
      <c r="N32438">
        <v>32436</v>
      </c>
      <c r="O32438">
        <v>0.24882061614560361</v>
      </c>
      <c r="T32438">
        <v>32428</v>
      </c>
      <c r="U32438">
        <v>0.27110075352682333</v>
      </c>
    </row>
    <row r="32439" spans="14:21" x14ac:dyDescent="0.3">
      <c r="N32439">
        <v>32437</v>
      </c>
      <c r="O32439">
        <v>0.33594557988173812</v>
      </c>
      <c r="T32439">
        <v>32429</v>
      </c>
      <c r="U32439">
        <v>0.27110075352682333</v>
      </c>
    </row>
    <row r="32440" spans="14:21" x14ac:dyDescent="0.3">
      <c r="N32440">
        <v>32438</v>
      </c>
      <c r="O32440">
        <v>0.27113834899518757</v>
      </c>
      <c r="T32440">
        <v>32430</v>
      </c>
      <c r="U32440">
        <v>0.27110075352682333</v>
      </c>
    </row>
    <row r="32441" spans="14:21" x14ac:dyDescent="0.3">
      <c r="N32441">
        <v>32439</v>
      </c>
      <c r="O32441">
        <v>0.26707016153472202</v>
      </c>
      <c r="T32441">
        <v>32431</v>
      </c>
      <c r="U32441">
        <v>0.27110075352682333</v>
      </c>
    </row>
    <row r="32442" spans="14:21" x14ac:dyDescent="0.3">
      <c r="N32442">
        <v>32440</v>
      </c>
      <c r="O32442">
        <v>0.28433637824300356</v>
      </c>
      <c r="T32442">
        <v>32432</v>
      </c>
      <c r="U32442">
        <v>0.27110075352682333</v>
      </c>
    </row>
    <row r="32443" spans="14:21" x14ac:dyDescent="0.3">
      <c r="N32443">
        <v>32441</v>
      </c>
      <c r="O32443">
        <v>0.28726147460226631</v>
      </c>
      <c r="T32443">
        <v>32433</v>
      </c>
      <c r="U32443">
        <v>0.27110075352682333</v>
      </c>
    </row>
    <row r="32444" spans="14:21" x14ac:dyDescent="0.3">
      <c r="N32444">
        <v>32442</v>
      </c>
      <c r="O32444">
        <v>0.24373719489775625</v>
      </c>
      <c r="T32444">
        <v>32434</v>
      </c>
      <c r="U32444">
        <v>0.27110075352682333</v>
      </c>
    </row>
    <row r="32445" spans="14:21" x14ac:dyDescent="0.3">
      <c r="N32445">
        <v>32443</v>
      </c>
      <c r="O32445">
        <v>0.26095797612678606</v>
      </c>
      <c r="T32445">
        <v>32435</v>
      </c>
      <c r="U32445">
        <v>0.27110075352682333</v>
      </c>
    </row>
    <row r="32446" spans="14:21" x14ac:dyDescent="0.3">
      <c r="N32446">
        <v>32444</v>
      </c>
      <c r="O32446">
        <v>0.26123831536798797</v>
      </c>
      <c r="T32446">
        <v>32436</v>
      </c>
      <c r="U32446">
        <v>0.27110075352682333</v>
      </c>
    </row>
    <row r="32447" spans="14:21" x14ac:dyDescent="0.3">
      <c r="N32447">
        <v>32445</v>
      </c>
      <c r="O32447">
        <v>0.22665952483468219</v>
      </c>
      <c r="T32447">
        <v>32437</v>
      </c>
      <c r="U32447">
        <v>0.27110075352682333</v>
      </c>
    </row>
    <row r="32448" spans="14:21" x14ac:dyDescent="0.3">
      <c r="N32448">
        <v>32446</v>
      </c>
      <c r="O32448">
        <v>0.2694118280367136</v>
      </c>
      <c r="T32448">
        <v>32438</v>
      </c>
      <c r="U32448">
        <v>0.27110075352682333</v>
      </c>
    </row>
    <row r="32449" spans="14:21" x14ac:dyDescent="0.3">
      <c r="N32449">
        <v>32447</v>
      </c>
      <c r="O32449">
        <v>0.29521026929551097</v>
      </c>
      <c r="T32449">
        <v>32439</v>
      </c>
      <c r="U32449">
        <v>0.27110075352682333</v>
      </c>
    </row>
    <row r="32450" spans="14:21" x14ac:dyDescent="0.3">
      <c r="N32450">
        <v>32448</v>
      </c>
      <c r="O32450">
        <v>0.26358253821534638</v>
      </c>
      <c r="T32450">
        <v>32440</v>
      </c>
      <c r="U32450">
        <v>0.27110075352682333</v>
      </c>
    </row>
    <row r="32451" spans="14:21" x14ac:dyDescent="0.3">
      <c r="N32451">
        <v>32449</v>
      </c>
      <c r="O32451">
        <v>0.25682947927858607</v>
      </c>
      <c r="T32451">
        <v>32441</v>
      </c>
      <c r="U32451">
        <v>0.27110075352682333</v>
      </c>
    </row>
    <row r="32452" spans="14:21" x14ac:dyDescent="0.3">
      <c r="N32452">
        <v>32450</v>
      </c>
      <c r="O32452">
        <v>0.24459035788252922</v>
      </c>
      <c r="T32452">
        <v>32442</v>
      </c>
      <c r="U32452">
        <v>0.27110075352682333</v>
      </c>
    </row>
    <row r="32453" spans="14:21" x14ac:dyDescent="0.3">
      <c r="N32453">
        <v>32451</v>
      </c>
      <c r="O32453">
        <v>0.28321416135548</v>
      </c>
      <c r="T32453">
        <v>32443</v>
      </c>
      <c r="U32453">
        <v>0.27110075352682333</v>
      </c>
    </row>
    <row r="32454" spans="14:21" x14ac:dyDescent="0.3">
      <c r="N32454">
        <v>32452</v>
      </c>
      <c r="O32454">
        <v>0.2831734015167286</v>
      </c>
      <c r="T32454">
        <v>32444</v>
      </c>
      <c r="U32454">
        <v>0.27110075352682333</v>
      </c>
    </row>
    <row r="32455" spans="14:21" x14ac:dyDescent="0.3">
      <c r="N32455">
        <v>32453</v>
      </c>
      <c r="O32455">
        <v>0.27181530074300542</v>
      </c>
      <c r="T32455">
        <v>32445</v>
      </c>
      <c r="U32455">
        <v>0.27110075352682333</v>
      </c>
    </row>
    <row r="32456" spans="14:21" x14ac:dyDescent="0.3">
      <c r="N32456">
        <v>32454</v>
      </c>
      <c r="O32456">
        <v>0.24092951172870394</v>
      </c>
      <c r="T32456">
        <v>32446</v>
      </c>
      <c r="U32456">
        <v>0.27110075352682333</v>
      </c>
    </row>
    <row r="32457" spans="14:21" x14ac:dyDescent="0.3">
      <c r="N32457">
        <v>32455</v>
      </c>
      <c r="O32457">
        <v>0.2353653739006055</v>
      </c>
      <c r="T32457">
        <v>32447</v>
      </c>
      <c r="U32457">
        <v>0.27110075352682333</v>
      </c>
    </row>
    <row r="32458" spans="14:21" x14ac:dyDescent="0.3">
      <c r="N32458">
        <v>32456</v>
      </c>
      <c r="O32458">
        <v>0.27487262742637147</v>
      </c>
      <c r="T32458">
        <v>32448</v>
      </c>
      <c r="U32458">
        <v>0.27110075352682333</v>
      </c>
    </row>
    <row r="32459" spans="14:21" x14ac:dyDescent="0.3">
      <c r="N32459">
        <v>32457</v>
      </c>
      <c r="O32459">
        <v>0.25948260208682028</v>
      </c>
      <c r="T32459">
        <v>32449</v>
      </c>
      <c r="U32459">
        <v>0.27110075352682333</v>
      </c>
    </row>
    <row r="32460" spans="14:21" x14ac:dyDescent="0.3">
      <c r="N32460">
        <v>32458</v>
      </c>
      <c r="O32460">
        <v>0.25841181618954084</v>
      </c>
      <c r="T32460">
        <v>32450</v>
      </c>
      <c r="U32460">
        <v>0.27110075352682333</v>
      </c>
    </row>
    <row r="32461" spans="14:21" x14ac:dyDescent="0.3">
      <c r="N32461">
        <v>32459</v>
      </c>
      <c r="O32461">
        <v>0.2818110067319487</v>
      </c>
      <c r="T32461">
        <v>32451</v>
      </c>
      <c r="U32461">
        <v>0.27110075352682333</v>
      </c>
    </row>
    <row r="32462" spans="14:21" x14ac:dyDescent="0.3">
      <c r="N32462">
        <v>32460</v>
      </c>
      <c r="O32462">
        <v>0.26137754248435968</v>
      </c>
      <c r="T32462">
        <v>32452</v>
      </c>
      <c r="U32462">
        <v>0.27110075352682333</v>
      </c>
    </row>
    <row r="32463" spans="14:21" x14ac:dyDescent="0.3">
      <c r="N32463">
        <v>32461</v>
      </c>
      <c r="O32463">
        <v>0.2638072019752235</v>
      </c>
      <c r="T32463">
        <v>32453</v>
      </c>
      <c r="U32463">
        <v>0.27110075352682333</v>
      </c>
    </row>
    <row r="32464" spans="14:21" x14ac:dyDescent="0.3">
      <c r="N32464">
        <v>32462</v>
      </c>
      <c r="O32464">
        <v>0.29540829676931574</v>
      </c>
      <c r="T32464">
        <v>32454</v>
      </c>
      <c r="U32464">
        <v>0.27110075352682333</v>
      </c>
    </row>
    <row r="32465" spans="14:21" x14ac:dyDescent="0.3">
      <c r="N32465">
        <v>32463</v>
      </c>
      <c r="O32465">
        <v>0.24584938212450863</v>
      </c>
      <c r="T32465">
        <v>32455</v>
      </c>
      <c r="U32465">
        <v>0.27110075352682333</v>
      </c>
    </row>
    <row r="32466" spans="14:21" x14ac:dyDescent="0.3">
      <c r="N32466">
        <v>32464</v>
      </c>
      <c r="O32466">
        <v>0.28178971663751634</v>
      </c>
      <c r="T32466">
        <v>32456</v>
      </c>
      <c r="U32466">
        <v>0.27110075352682333</v>
      </c>
    </row>
    <row r="32467" spans="14:21" x14ac:dyDescent="0.3">
      <c r="N32467">
        <v>32465</v>
      </c>
      <c r="O32467">
        <v>0.26555532049909836</v>
      </c>
      <c r="T32467">
        <v>32457</v>
      </c>
      <c r="U32467">
        <v>0.27110075352682333</v>
      </c>
    </row>
    <row r="32468" spans="14:21" x14ac:dyDescent="0.3">
      <c r="N32468">
        <v>32466</v>
      </c>
      <c r="O32468">
        <v>0.28063357641009762</v>
      </c>
      <c r="T32468">
        <v>32458</v>
      </c>
      <c r="U32468">
        <v>0.27110075352682333</v>
      </c>
    </row>
    <row r="32469" spans="14:21" x14ac:dyDescent="0.3">
      <c r="N32469">
        <v>32467</v>
      </c>
      <c r="O32469">
        <v>0.3073161956462338</v>
      </c>
      <c r="T32469">
        <v>32459</v>
      </c>
      <c r="U32469">
        <v>0.27110075352682333</v>
      </c>
    </row>
    <row r="32470" spans="14:21" x14ac:dyDescent="0.3">
      <c r="N32470">
        <v>32468</v>
      </c>
      <c r="O32470">
        <v>0.290358418239681</v>
      </c>
      <c r="T32470">
        <v>32460</v>
      </c>
      <c r="U32470">
        <v>0.27110075352682333</v>
      </c>
    </row>
    <row r="32471" spans="14:21" x14ac:dyDescent="0.3">
      <c r="N32471">
        <v>32469</v>
      </c>
      <c r="O32471">
        <v>0.27978762152975462</v>
      </c>
      <c r="T32471">
        <v>32461</v>
      </c>
      <c r="U32471">
        <v>0.27110075352682333</v>
      </c>
    </row>
    <row r="32472" spans="14:21" x14ac:dyDescent="0.3">
      <c r="N32472">
        <v>32470</v>
      </c>
      <c r="O32472">
        <v>0.23817321269224945</v>
      </c>
      <c r="T32472">
        <v>32462</v>
      </c>
      <c r="U32472">
        <v>0.27110075352682333</v>
      </c>
    </row>
    <row r="32473" spans="14:21" x14ac:dyDescent="0.3">
      <c r="N32473">
        <v>32471</v>
      </c>
      <c r="O32473">
        <v>0.27624844729787135</v>
      </c>
      <c r="T32473">
        <v>32463</v>
      </c>
      <c r="U32473">
        <v>0.27110075352682333</v>
      </c>
    </row>
    <row r="32474" spans="14:21" x14ac:dyDescent="0.3">
      <c r="N32474">
        <v>32472</v>
      </c>
      <c r="O32474">
        <v>0.25860119890241084</v>
      </c>
      <c r="T32474">
        <v>32464</v>
      </c>
      <c r="U32474">
        <v>0.27110075352682333</v>
      </c>
    </row>
    <row r="32475" spans="14:21" x14ac:dyDescent="0.3">
      <c r="N32475">
        <v>32473</v>
      </c>
      <c r="O32475">
        <v>0.32317170577453158</v>
      </c>
      <c r="T32475">
        <v>32465</v>
      </c>
      <c r="U32475">
        <v>0.27110075352682333</v>
      </c>
    </row>
    <row r="32476" spans="14:21" x14ac:dyDescent="0.3">
      <c r="N32476">
        <v>32474</v>
      </c>
      <c r="O32476">
        <v>0.25477470623768328</v>
      </c>
      <c r="T32476">
        <v>32466</v>
      </c>
      <c r="U32476">
        <v>0.27110075352682333</v>
      </c>
    </row>
    <row r="32477" spans="14:21" x14ac:dyDescent="0.3">
      <c r="N32477">
        <v>32475</v>
      </c>
      <c r="O32477">
        <v>0.27050997775868113</v>
      </c>
      <c r="T32477">
        <v>32467</v>
      </c>
      <c r="U32477">
        <v>0.27110075352682333</v>
      </c>
    </row>
    <row r="32478" spans="14:21" x14ac:dyDescent="0.3">
      <c r="N32478">
        <v>32476</v>
      </c>
      <c r="O32478">
        <v>0.26294326013649</v>
      </c>
      <c r="T32478">
        <v>32468</v>
      </c>
      <c r="U32478">
        <v>0.27110075352682333</v>
      </c>
    </row>
    <row r="32479" spans="14:21" x14ac:dyDescent="0.3">
      <c r="N32479">
        <v>32477</v>
      </c>
      <c r="O32479">
        <v>0.25970337104727853</v>
      </c>
      <c r="T32479">
        <v>32469</v>
      </c>
      <c r="U32479">
        <v>0.27110075352682333</v>
      </c>
    </row>
    <row r="32480" spans="14:21" x14ac:dyDescent="0.3">
      <c r="N32480">
        <v>32478</v>
      </c>
      <c r="O32480">
        <v>0.26523862430355455</v>
      </c>
      <c r="T32480">
        <v>32470</v>
      </c>
      <c r="U32480">
        <v>0.27110075352682333</v>
      </c>
    </row>
    <row r="32481" spans="14:21" x14ac:dyDescent="0.3">
      <c r="N32481">
        <v>32479</v>
      </c>
      <c r="O32481">
        <v>0.23109783976756515</v>
      </c>
      <c r="T32481">
        <v>32471</v>
      </c>
      <c r="U32481">
        <v>0.27110075352682333</v>
      </c>
    </row>
    <row r="32482" spans="14:21" x14ac:dyDescent="0.3">
      <c r="N32482">
        <v>32480</v>
      </c>
      <c r="O32482">
        <v>0.2454762662861012</v>
      </c>
      <c r="T32482">
        <v>32472</v>
      </c>
      <c r="U32482">
        <v>0.27110075352682333</v>
      </c>
    </row>
    <row r="32483" spans="14:21" x14ac:dyDescent="0.3">
      <c r="N32483">
        <v>32481</v>
      </c>
      <c r="O32483">
        <v>0.23680774574168331</v>
      </c>
      <c r="T32483">
        <v>32473</v>
      </c>
      <c r="U32483">
        <v>0.27110075352682333</v>
      </c>
    </row>
    <row r="32484" spans="14:21" x14ac:dyDescent="0.3">
      <c r="N32484">
        <v>32482</v>
      </c>
      <c r="O32484">
        <v>0.29149618675988659</v>
      </c>
      <c r="T32484">
        <v>32474</v>
      </c>
      <c r="U32484">
        <v>0.27110075352682333</v>
      </c>
    </row>
    <row r="32485" spans="14:21" x14ac:dyDescent="0.3">
      <c r="N32485">
        <v>32483</v>
      </c>
      <c r="O32485">
        <v>0.23241231874991949</v>
      </c>
      <c r="T32485">
        <v>32475</v>
      </c>
      <c r="U32485">
        <v>0.27110075352682333</v>
      </c>
    </row>
    <row r="32486" spans="14:21" x14ac:dyDescent="0.3">
      <c r="N32486">
        <v>32484</v>
      </c>
      <c r="O32486">
        <v>0.25869798722676696</v>
      </c>
      <c r="T32486">
        <v>32476</v>
      </c>
      <c r="U32486">
        <v>0.27110075352682333</v>
      </c>
    </row>
    <row r="32487" spans="14:21" x14ac:dyDescent="0.3">
      <c r="N32487">
        <v>32485</v>
      </c>
      <c r="O32487">
        <v>0.23671277480222355</v>
      </c>
      <c r="T32487">
        <v>32477</v>
      </c>
      <c r="U32487">
        <v>0.27110075352682333</v>
      </c>
    </row>
    <row r="32488" spans="14:21" x14ac:dyDescent="0.3">
      <c r="N32488">
        <v>32486</v>
      </c>
      <c r="O32488">
        <v>0.27989671013789691</v>
      </c>
      <c r="T32488">
        <v>32478</v>
      </c>
      <c r="U32488">
        <v>0.27110075352682333</v>
      </c>
    </row>
    <row r="32489" spans="14:21" x14ac:dyDescent="0.3">
      <c r="N32489">
        <v>32487</v>
      </c>
      <c r="O32489">
        <v>0.30464879987952054</v>
      </c>
      <c r="T32489">
        <v>32479</v>
      </c>
      <c r="U32489">
        <v>0.27110075352682333</v>
      </c>
    </row>
    <row r="32490" spans="14:21" x14ac:dyDescent="0.3">
      <c r="N32490">
        <v>32488</v>
      </c>
      <c r="O32490">
        <v>0.25869798722676696</v>
      </c>
      <c r="T32490">
        <v>32480</v>
      </c>
      <c r="U32490">
        <v>0.27110075352682333</v>
      </c>
    </row>
    <row r="32491" spans="14:21" x14ac:dyDescent="0.3">
      <c r="N32491">
        <v>32489</v>
      </c>
      <c r="O32491">
        <v>0.25058124461539966</v>
      </c>
      <c r="T32491">
        <v>32481</v>
      </c>
      <c r="U32491">
        <v>0.27110075352682333</v>
      </c>
    </row>
    <row r="32492" spans="14:21" x14ac:dyDescent="0.3">
      <c r="N32492">
        <v>32490</v>
      </c>
      <c r="O32492">
        <v>0.22254949846222377</v>
      </c>
      <c r="T32492">
        <v>32482</v>
      </c>
      <c r="U32492">
        <v>0.27110075352682333</v>
      </c>
    </row>
    <row r="32493" spans="14:21" x14ac:dyDescent="0.3">
      <c r="N32493">
        <v>32491</v>
      </c>
      <c r="O32493">
        <v>0.24549301172294033</v>
      </c>
      <c r="T32493">
        <v>32483</v>
      </c>
      <c r="U32493">
        <v>0.27110075352682333</v>
      </c>
    </row>
    <row r="32494" spans="14:21" x14ac:dyDescent="0.3">
      <c r="N32494">
        <v>32492</v>
      </c>
      <c r="O32494">
        <v>0.23693286665716529</v>
      </c>
      <c r="T32494">
        <v>32484</v>
      </c>
      <c r="U32494">
        <v>0.27110075352682333</v>
      </c>
    </row>
    <row r="32495" spans="14:21" x14ac:dyDescent="0.3">
      <c r="N32495">
        <v>32493</v>
      </c>
      <c r="O32495">
        <v>0.23492307572959681</v>
      </c>
      <c r="T32495">
        <v>32485</v>
      </c>
      <c r="U32495">
        <v>0.27110075352682333</v>
      </c>
    </row>
    <row r="32496" spans="14:21" x14ac:dyDescent="0.3">
      <c r="N32496">
        <v>32494</v>
      </c>
      <c r="O32496">
        <v>0.22915272634970033</v>
      </c>
      <c r="T32496">
        <v>32486</v>
      </c>
      <c r="U32496">
        <v>0.27110075352682333</v>
      </c>
    </row>
    <row r="32497" spans="14:21" x14ac:dyDescent="0.3">
      <c r="N32497">
        <v>32495</v>
      </c>
      <c r="O32497">
        <v>0.2761346360549049</v>
      </c>
      <c r="T32497">
        <v>32487</v>
      </c>
      <c r="U32497">
        <v>0.27110075352682333</v>
      </c>
    </row>
    <row r="32498" spans="14:21" x14ac:dyDescent="0.3">
      <c r="N32498">
        <v>32496</v>
      </c>
      <c r="O32498">
        <v>0.23980951381038074</v>
      </c>
      <c r="T32498">
        <v>32488</v>
      </c>
      <c r="U32498">
        <v>0.27110075352682333</v>
      </c>
    </row>
    <row r="32499" spans="14:21" x14ac:dyDescent="0.3">
      <c r="N32499">
        <v>32497</v>
      </c>
      <c r="O32499">
        <v>0.32115993342084503</v>
      </c>
      <c r="T32499">
        <v>32489</v>
      </c>
      <c r="U32499">
        <v>0.27110075352682333</v>
      </c>
    </row>
    <row r="32500" spans="14:21" x14ac:dyDescent="0.3">
      <c r="N32500">
        <v>32498</v>
      </c>
      <c r="O32500">
        <v>0.26435563576781002</v>
      </c>
      <c r="T32500">
        <v>32490</v>
      </c>
      <c r="U32500">
        <v>0.27110075352682333</v>
      </c>
    </row>
    <row r="32501" spans="14:21" x14ac:dyDescent="0.3">
      <c r="N32501">
        <v>32499</v>
      </c>
      <c r="O32501">
        <v>0.2726457412028867</v>
      </c>
      <c r="T32501">
        <v>32491</v>
      </c>
      <c r="U32501">
        <v>0.27110075352682333</v>
      </c>
    </row>
    <row r="32502" spans="14:21" x14ac:dyDescent="0.3">
      <c r="N32502">
        <v>32500</v>
      </c>
      <c r="O32502">
        <v>0.10772902091356866</v>
      </c>
      <c r="T32502">
        <v>32492</v>
      </c>
      <c r="U32502">
        <v>0.27110075352682333</v>
      </c>
    </row>
    <row r="32503" spans="14:21" x14ac:dyDescent="0.3">
      <c r="N32503">
        <v>32501</v>
      </c>
      <c r="O32503">
        <v>0.28265679661287557</v>
      </c>
      <c r="T32503">
        <v>32493</v>
      </c>
      <c r="U32503">
        <v>0.27110075352682333</v>
      </c>
    </row>
    <row r="32504" spans="14:21" x14ac:dyDescent="0.3">
      <c r="N32504">
        <v>32502</v>
      </c>
      <c r="O32504">
        <v>0.30336708172674365</v>
      </c>
      <c r="T32504">
        <v>32494</v>
      </c>
      <c r="U32504">
        <v>0.27110075352682333</v>
      </c>
    </row>
    <row r="32505" spans="14:21" x14ac:dyDescent="0.3">
      <c r="N32505">
        <v>32503</v>
      </c>
      <c r="O32505">
        <v>0.25931521038095284</v>
      </c>
      <c r="T32505">
        <v>32495</v>
      </c>
      <c r="U32505">
        <v>0.27110075352682333</v>
      </c>
    </row>
    <row r="32506" spans="14:21" x14ac:dyDescent="0.3">
      <c r="N32506">
        <v>32504</v>
      </c>
      <c r="O32506">
        <v>0.25046397247197572</v>
      </c>
      <c r="T32506">
        <v>32496</v>
      </c>
      <c r="U32506">
        <v>0.27110075352682333</v>
      </c>
    </row>
    <row r="32507" spans="14:21" x14ac:dyDescent="0.3">
      <c r="N32507">
        <v>32505</v>
      </c>
      <c r="O32507">
        <v>0.22645638388147948</v>
      </c>
      <c r="T32507">
        <v>32497</v>
      </c>
      <c r="U32507">
        <v>0.27110075352682333</v>
      </c>
    </row>
    <row r="32508" spans="14:21" x14ac:dyDescent="0.3">
      <c r="N32508">
        <v>32506</v>
      </c>
      <c r="O32508">
        <v>0.19867391853870933</v>
      </c>
      <c r="T32508">
        <v>32498</v>
      </c>
      <c r="U32508">
        <v>0.27110075352682333</v>
      </c>
    </row>
    <row r="32509" spans="14:21" x14ac:dyDescent="0.3">
      <c r="N32509">
        <v>32507</v>
      </c>
      <c r="O32509">
        <v>0.26504522993518609</v>
      </c>
      <c r="T32509">
        <v>32499</v>
      </c>
      <c r="U32509">
        <v>0.27110075352682333</v>
      </c>
    </row>
    <row r="32510" spans="14:21" x14ac:dyDescent="0.3">
      <c r="N32510">
        <v>32508</v>
      </c>
      <c r="O32510">
        <v>0.23097630029239571</v>
      </c>
      <c r="T32510">
        <v>32500</v>
      </c>
      <c r="U32510">
        <v>0.27110075352682333</v>
      </c>
    </row>
    <row r="32511" spans="14:21" x14ac:dyDescent="0.3">
      <c r="N32511">
        <v>32509</v>
      </c>
      <c r="O32511">
        <v>0.227682999997356</v>
      </c>
      <c r="T32511">
        <v>32501</v>
      </c>
      <c r="U32511">
        <v>0.27110075352682333</v>
      </c>
    </row>
    <row r="32512" spans="14:21" x14ac:dyDescent="0.3">
      <c r="N32512">
        <v>32510</v>
      </c>
      <c r="O32512">
        <v>0.29984929553368639</v>
      </c>
      <c r="T32512">
        <v>32502</v>
      </c>
      <c r="U32512">
        <v>0.27110075352682333</v>
      </c>
    </row>
    <row r="32513" spans="14:21" x14ac:dyDescent="0.3">
      <c r="N32513">
        <v>32511</v>
      </c>
      <c r="O32513">
        <v>0.30468392362574315</v>
      </c>
      <c r="T32513">
        <v>32503</v>
      </c>
      <c r="U32513">
        <v>0.27110075352682333</v>
      </c>
    </row>
    <row r="32514" spans="14:21" x14ac:dyDescent="0.3">
      <c r="N32514">
        <v>32512</v>
      </c>
      <c r="O32514">
        <v>0.27406032347888165</v>
      </c>
      <c r="T32514">
        <v>32504</v>
      </c>
      <c r="U32514">
        <v>0.27110075352682333</v>
      </c>
    </row>
    <row r="32515" spans="14:21" x14ac:dyDescent="0.3">
      <c r="N32515">
        <v>32513</v>
      </c>
      <c r="O32515">
        <v>0.27579186073236162</v>
      </c>
      <c r="T32515">
        <v>32505</v>
      </c>
      <c r="U32515">
        <v>0.27110075352682333</v>
      </c>
    </row>
    <row r="32516" spans="14:21" x14ac:dyDescent="0.3">
      <c r="N32516">
        <v>32514</v>
      </c>
      <c r="O32516">
        <v>0.2621139525242559</v>
      </c>
      <c r="T32516">
        <v>32506</v>
      </c>
      <c r="U32516">
        <v>0.27110075352682333</v>
      </c>
    </row>
    <row r="32517" spans="14:21" x14ac:dyDescent="0.3">
      <c r="N32517">
        <v>32515</v>
      </c>
      <c r="O32517">
        <v>0.30881343020384666</v>
      </c>
      <c r="T32517">
        <v>32507</v>
      </c>
      <c r="U32517">
        <v>0.27110075352682333</v>
      </c>
    </row>
    <row r="32518" spans="14:21" x14ac:dyDescent="0.3">
      <c r="N32518">
        <v>32516</v>
      </c>
      <c r="O32518">
        <v>0.17605165305675807</v>
      </c>
      <c r="T32518">
        <v>32508</v>
      </c>
      <c r="U32518">
        <v>0.27110075352682333</v>
      </c>
    </row>
    <row r="32519" spans="14:21" x14ac:dyDescent="0.3">
      <c r="N32519">
        <v>32517</v>
      </c>
      <c r="O32519">
        <v>0.29576068680852519</v>
      </c>
      <c r="T32519">
        <v>32509</v>
      </c>
      <c r="U32519">
        <v>0.27110075352682333</v>
      </c>
    </row>
    <row r="32520" spans="14:21" x14ac:dyDescent="0.3">
      <c r="N32520">
        <v>32518</v>
      </c>
      <c r="O32520">
        <v>0.27421566896901595</v>
      </c>
      <c r="T32520">
        <v>32510</v>
      </c>
      <c r="U32520">
        <v>0.27110075352682333</v>
      </c>
    </row>
    <row r="32521" spans="14:21" x14ac:dyDescent="0.3">
      <c r="N32521">
        <v>32519</v>
      </c>
      <c r="O32521">
        <v>0.27857568020643714</v>
      </c>
      <c r="T32521">
        <v>32511</v>
      </c>
      <c r="U32521">
        <v>0.27110075352682333</v>
      </c>
    </row>
    <row r="32522" spans="14:21" x14ac:dyDescent="0.3">
      <c r="N32522">
        <v>32520</v>
      </c>
      <c r="O32522">
        <v>0.27978762152975462</v>
      </c>
      <c r="T32522">
        <v>32512</v>
      </c>
      <c r="U32522">
        <v>0.27110075352682333</v>
      </c>
    </row>
    <row r="32523" spans="14:21" x14ac:dyDescent="0.3">
      <c r="N32523">
        <v>32521</v>
      </c>
      <c r="O32523">
        <v>0.21132602655066743</v>
      </c>
      <c r="T32523">
        <v>32513</v>
      </c>
      <c r="U32523">
        <v>0.27110075352682333</v>
      </c>
    </row>
    <row r="32524" spans="14:21" x14ac:dyDescent="0.3">
      <c r="N32524">
        <v>32522</v>
      </c>
      <c r="O32524">
        <v>0.26376688446326196</v>
      </c>
      <c r="T32524">
        <v>32514</v>
      </c>
      <c r="U32524">
        <v>0.27110075352682333</v>
      </c>
    </row>
    <row r="32525" spans="14:21" x14ac:dyDescent="0.3">
      <c r="N32525">
        <v>32523</v>
      </c>
      <c r="O32525">
        <v>0.30891026998214455</v>
      </c>
      <c r="T32525">
        <v>32515</v>
      </c>
      <c r="U32525">
        <v>0.27110075352682333</v>
      </c>
    </row>
    <row r="32526" spans="14:21" x14ac:dyDescent="0.3">
      <c r="N32526">
        <v>32524</v>
      </c>
      <c r="O32526">
        <v>0.27938278157951302</v>
      </c>
      <c r="T32526">
        <v>32516</v>
      </c>
      <c r="U32526">
        <v>0.27110075352682333</v>
      </c>
    </row>
    <row r="32527" spans="14:21" x14ac:dyDescent="0.3">
      <c r="N32527">
        <v>32525</v>
      </c>
      <c r="O32527">
        <v>0.26038977599586094</v>
      </c>
      <c r="T32527">
        <v>32517</v>
      </c>
      <c r="U32527">
        <v>0.27110075352682333</v>
      </c>
    </row>
    <row r="32528" spans="14:21" x14ac:dyDescent="0.3">
      <c r="N32528">
        <v>32526</v>
      </c>
      <c r="O32528">
        <v>0.19847819372472678</v>
      </c>
      <c r="T32528">
        <v>32518</v>
      </c>
      <c r="U32528">
        <v>0.27110075352682333</v>
      </c>
    </row>
    <row r="32529" spans="14:21" x14ac:dyDescent="0.3">
      <c r="N32529">
        <v>32527</v>
      </c>
      <c r="O32529">
        <v>0.2754477001549745</v>
      </c>
      <c r="T32529">
        <v>32519</v>
      </c>
      <c r="U32529">
        <v>0.27110075352682333</v>
      </c>
    </row>
    <row r="32530" spans="14:21" x14ac:dyDescent="0.3">
      <c r="N32530">
        <v>32528</v>
      </c>
      <c r="O32530">
        <v>0.30635462937812652</v>
      </c>
      <c r="T32530">
        <v>32520</v>
      </c>
      <c r="U32530">
        <v>0.27110075352682333</v>
      </c>
    </row>
    <row r="32531" spans="14:21" x14ac:dyDescent="0.3">
      <c r="N32531">
        <v>32529</v>
      </c>
      <c r="O32531">
        <v>0.24614347705512521</v>
      </c>
      <c r="T32531">
        <v>32521</v>
      </c>
      <c r="U32531">
        <v>0.27110075352682333</v>
      </c>
    </row>
    <row r="32532" spans="14:21" x14ac:dyDescent="0.3">
      <c r="N32532">
        <v>32530</v>
      </c>
      <c r="O32532">
        <v>0.23372640869568806</v>
      </c>
      <c r="T32532">
        <v>32522</v>
      </c>
      <c r="U32532">
        <v>0.27110075352682333</v>
      </c>
    </row>
    <row r="32533" spans="14:21" x14ac:dyDescent="0.3">
      <c r="N32533">
        <v>32531</v>
      </c>
      <c r="O32533">
        <v>0.27544609441272233</v>
      </c>
      <c r="T32533">
        <v>32523</v>
      </c>
      <c r="U32533">
        <v>0.27110075352682333</v>
      </c>
    </row>
    <row r="32534" spans="14:21" x14ac:dyDescent="0.3">
      <c r="N32534">
        <v>32532</v>
      </c>
      <c r="O32534">
        <v>0.28176653093690196</v>
      </c>
      <c r="T32534">
        <v>32524</v>
      </c>
      <c r="U32534">
        <v>0.27110075352682333</v>
      </c>
    </row>
    <row r="32535" spans="14:21" x14ac:dyDescent="0.3">
      <c r="N32535">
        <v>32533</v>
      </c>
      <c r="O32535">
        <v>0.25671349595932735</v>
      </c>
      <c r="T32535">
        <v>32525</v>
      </c>
      <c r="U32535">
        <v>0.27110075352682333</v>
      </c>
    </row>
    <row r="32536" spans="14:21" x14ac:dyDescent="0.3">
      <c r="N32536">
        <v>32534</v>
      </c>
      <c r="O32536">
        <v>0.25209062067307719</v>
      </c>
      <c r="T32536">
        <v>32526</v>
      </c>
      <c r="U32536">
        <v>0.27110075352682333</v>
      </c>
    </row>
    <row r="32537" spans="14:21" x14ac:dyDescent="0.3">
      <c r="N32537">
        <v>32535</v>
      </c>
      <c r="O32537">
        <v>0.227682999997356</v>
      </c>
      <c r="T32537">
        <v>32527</v>
      </c>
      <c r="U32537">
        <v>0.27110075352682333</v>
      </c>
    </row>
    <row r="32538" spans="14:21" x14ac:dyDescent="0.3">
      <c r="N32538">
        <v>32536</v>
      </c>
      <c r="O32538">
        <v>0.24689343113788939</v>
      </c>
      <c r="T32538">
        <v>32528</v>
      </c>
      <c r="U32538">
        <v>0.27110075352682333</v>
      </c>
    </row>
    <row r="32539" spans="14:21" x14ac:dyDescent="0.3">
      <c r="N32539">
        <v>32537</v>
      </c>
      <c r="O32539">
        <v>0.31634802285809749</v>
      </c>
      <c r="T32539">
        <v>32529</v>
      </c>
      <c r="U32539">
        <v>0.27110075352682333</v>
      </c>
    </row>
    <row r="32540" spans="14:21" x14ac:dyDescent="0.3">
      <c r="N32540">
        <v>32538</v>
      </c>
      <c r="O32540">
        <v>0.264162260815821</v>
      </c>
      <c r="T32540">
        <v>32530</v>
      </c>
      <c r="U32540">
        <v>0.27110075352682333</v>
      </c>
    </row>
    <row r="32541" spans="14:21" x14ac:dyDescent="0.3">
      <c r="N32541">
        <v>32539</v>
      </c>
      <c r="O32541">
        <v>0.26443491448291656</v>
      </c>
      <c r="T32541">
        <v>32531</v>
      </c>
      <c r="U32541">
        <v>0.27110075352682333</v>
      </c>
    </row>
    <row r="32542" spans="14:21" x14ac:dyDescent="0.3">
      <c r="N32542">
        <v>32540</v>
      </c>
      <c r="O32542">
        <v>0.27862033401401909</v>
      </c>
      <c r="T32542">
        <v>32532</v>
      </c>
      <c r="U32542">
        <v>0.27110075352682333</v>
      </c>
    </row>
    <row r="32543" spans="14:21" x14ac:dyDescent="0.3">
      <c r="N32543">
        <v>32541</v>
      </c>
      <c r="O32543">
        <v>0.2773359645171658</v>
      </c>
      <c r="T32543">
        <v>32533</v>
      </c>
      <c r="U32543">
        <v>0.27110075352682333</v>
      </c>
    </row>
    <row r="32544" spans="14:21" x14ac:dyDescent="0.3">
      <c r="N32544">
        <v>32542</v>
      </c>
      <c r="O32544">
        <v>0.26735951112292194</v>
      </c>
      <c r="T32544">
        <v>32534</v>
      </c>
      <c r="U32544">
        <v>0.27110075352682333</v>
      </c>
    </row>
    <row r="32545" spans="14:21" x14ac:dyDescent="0.3">
      <c r="N32545">
        <v>32543</v>
      </c>
      <c r="O32545">
        <v>0.26360719914486563</v>
      </c>
      <c r="T32545">
        <v>32535</v>
      </c>
      <c r="U32545">
        <v>0.27110075352682333</v>
      </c>
    </row>
    <row r="32546" spans="14:21" x14ac:dyDescent="0.3">
      <c r="N32546">
        <v>32544</v>
      </c>
      <c r="O32546">
        <v>0.2805954202461195</v>
      </c>
      <c r="T32546">
        <v>32536</v>
      </c>
      <c r="U32546">
        <v>0.27110075352682333</v>
      </c>
    </row>
    <row r="32547" spans="14:21" x14ac:dyDescent="0.3">
      <c r="N32547">
        <v>32545</v>
      </c>
      <c r="O32547">
        <v>0.2281869813310741</v>
      </c>
      <c r="T32547">
        <v>32537</v>
      </c>
      <c r="U32547">
        <v>0.27110075352682333</v>
      </c>
    </row>
    <row r="32548" spans="14:21" x14ac:dyDescent="0.3">
      <c r="N32548">
        <v>32546</v>
      </c>
      <c r="O32548">
        <v>0.28824852875586487</v>
      </c>
      <c r="T32548">
        <v>32538</v>
      </c>
      <c r="U32548">
        <v>0.27110075352682333</v>
      </c>
    </row>
    <row r="32549" spans="14:21" x14ac:dyDescent="0.3">
      <c r="N32549">
        <v>32547</v>
      </c>
      <c r="O32549">
        <v>0.29299760243715428</v>
      </c>
      <c r="T32549">
        <v>32539</v>
      </c>
      <c r="U32549">
        <v>0.27110075352682333</v>
      </c>
    </row>
    <row r="32550" spans="14:21" x14ac:dyDescent="0.3">
      <c r="N32550">
        <v>32548</v>
      </c>
      <c r="O32550">
        <v>0.22477002434511609</v>
      </c>
      <c r="T32550">
        <v>32540</v>
      </c>
      <c r="U32550">
        <v>0.27110075352682333</v>
      </c>
    </row>
    <row r="32551" spans="14:21" x14ac:dyDescent="0.3">
      <c r="N32551">
        <v>32549</v>
      </c>
      <c r="O32551">
        <v>0.27683092121101449</v>
      </c>
      <c r="T32551">
        <v>32541</v>
      </c>
      <c r="U32551">
        <v>0.27110075352682333</v>
      </c>
    </row>
    <row r="32552" spans="14:21" x14ac:dyDescent="0.3">
      <c r="N32552">
        <v>32550</v>
      </c>
      <c r="O32552">
        <v>0.2550330822001054</v>
      </c>
      <c r="T32552">
        <v>32542</v>
      </c>
      <c r="U32552">
        <v>0.27110075352682333</v>
      </c>
    </row>
    <row r="32553" spans="14:21" x14ac:dyDescent="0.3">
      <c r="N32553">
        <v>32551</v>
      </c>
      <c r="O32553">
        <v>0.25652891779098419</v>
      </c>
      <c r="T32553">
        <v>32543</v>
      </c>
      <c r="U32553">
        <v>0.27110075352682333</v>
      </c>
    </row>
    <row r="32554" spans="14:21" x14ac:dyDescent="0.3">
      <c r="N32554">
        <v>32552</v>
      </c>
      <c r="O32554">
        <v>0.2331953801840492</v>
      </c>
      <c r="T32554">
        <v>32544</v>
      </c>
      <c r="U32554">
        <v>0.27110075352682333</v>
      </c>
    </row>
    <row r="32555" spans="14:21" x14ac:dyDescent="0.3">
      <c r="N32555">
        <v>32553</v>
      </c>
      <c r="O32555">
        <v>0.27666908736057383</v>
      </c>
      <c r="T32555">
        <v>32545</v>
      </c>
      <c r="U32555">
        <v>0.27110075352682333</v>
      </c>
    </row>
    <row r="32556" spans="14:21" x14ac:dyDescent="0.3">
      <c r="N32556">
        <v>32554</v>
      </c>
      <c r="O32556">
        <v>0.26179464017719717</v>
      </c>
      <c r="T32556">
        <v>32546</v>
      </c>
      <c r="U32556">
        <v>0.27110075352682333</v>
      </c>
    </row>
    <row r="32557" spans="14:21" x14ac:dyDescent="0.3">
      <c r="N32557">
        <v>32555</v>
      </c>
      <c r="O32557">
        <v>0.23662425631445955</v>
      </c>
      <c r="T32557">
        <v>32547</v>
      </c>
      <c r="U32557">
        <v>0.27110075352682333</v>
      </c>
    </row>
    <row r="32558" spans="14:21" x14ac:dyDescent="0.3">
      <c r="N32558">
        <v>32556</v>
      </c>
      <c r="O32558">
        <v>0.2286247442019361</v>
      </c>
      <c r="T32558">
        <v>32548</v>
      </c>
      <c r="U32558">
        <v>0.27110075352682333</v>
      </c>
    </row>
    <row r="32559" spans="14:21" x14ac:dyDescent="0.3">
      <c r="N32559">
        <v>32557</v>
      </c>
      <c r="O32559">
        <v>0.2281869813310741</v>
      </c>
      <c r="T32559">
        <v>32549</v>
      </c>
      <c r="U32559">
        <v>0.27110075352682333</v>
      </c>
    </row>
    <row r="32560" spans="14:21" x14ac:dyDescent="0.3">
      <c r="N32560">
        <v>32558</v>
      </c>
      <c r="O32560">
        <v>0.24629436125684379</v>
      </c>
      <c r="T32560">
        <v>32550</v>
      </c>
      <c r="U32560">
        <v>0.27110075352682333</v>
      </c>
    </row>
    <row r="32561" spans="14:21" x14ac:dyDescent="0.3">
      <c r="N32561">
        <v>32559</v>
      </c>
      <c r="O32561">
        <v>0.25096971889749653</v>
      </c>
      <c r="T32561">
        <v>32551</v>
      </c>
      <c r="U32561">
        <v>0.27110075352682333</v>
      </c>
    </row>
    <row r="32562" spans="14:21" x14ac:dyDescent="0.3">
      <c r="N32562">
        <v>32560</v>
      </c>
      <c r="O32562">
        <v>0.25778438187908781</v>
      </c>
      <c r="T32562">
        <v>32552</v>
      </c>
      <c r="U32562">
        <v>0.27110075352682333</v>
      </c>
    </row>
    <row r="32563" spans="14:21" x14ac:dyDescent="0.3">
      <c r="N32563">
        <v>32561</v>
      </c>
      <c r="O32563">
        <v>0.28318386453113809</v>
      </c>
      <c r="T32563">
        <v>32553</v>
      </c>
      <c r="U32563">
        <v>0.27110075352682333</v>
      </c>
    </row>
    <row r="32564" spans="14:21" x14ac:dyDescent="0.3">
      <c r="N32564">
        <v>32562</v>
      </c>
      <c r="O32564">
        <v>0.21194200458956253</v>
      </c>
      <c r="T32564">
        <v>32554</v>
      </c>
      <c r="U32564">
        <v>0.27110075352682333</v>
      </c>
    </row>
    <row r="32565" spans="14:21" x14ac:dyDescent="0.3">
      <c r="N32565">
        <v>32563</v>
      </c>
      <c r="O32565">
        <v>0.27585410763611695</v>
      </c>
      <c r="T32565">
        <v>32555</v>
      </c>
      <c r="U32565">
        <v>0.27110075352682333</v>
      </c>
    </row>
    <row r="32566" spans="14:21" x14ac:dyDescent="0.3">
      <c r="N32566">
        <v>32564</v>
      </c>
      <c r="O32566">
        <v>0.24469660219622896</v>
      </c>
      <c r="T32566">
        <v>32556</v>
      </c>
      <c r="U32566">
        <v>0.27110075352682333</v>
      </c>
    </row>
    <row r="32567" spans="14:21" x14ac:dyDescent="0.3">
      <c r="N32567">
        <v>32565</v>
      </c>
      <c r="O32567">
        <v>0.23844858400845123</v>
      </c>
      <c r="T32567">
        <v>32557</v>
      </c>
      <c r="U32567">
        <v>0.27110075352682333</v>
      </c>
    </row>
    <row r="32568" spans="14:21" x14ac:dyDescent="0.3">
      <c r="N32568">
        <v>32566</v>
      </c>
      <c r="O32568">
        <v>0.23601021651270609</v>
      </c>
      <c r="T32568">
        <v>32558</v>
      </c>
      <c r="U32568">
        <v>0.27110075352682333</v>
      </c>
    </row>
    <row r="32569" spans="14:21" x14ac:dyDescent="0.3">
      <c r="N32569">
        <v>32567</v>
      </c>
      <c r="O32569">
        <v>0.26752752491532655</v>
      </c>
      <c r="T32569">
        <v>32559</v>
      </c>
      <c r="U32569">
        <v>0.27110075352682333</v>
      </c>
    </row>
    <row r="32570" spans="14:21" x14ac:dyDescent="0.3">
      <c r="N32570">
        <v>32568</v>
      </c>
      <c r="O32570">
        <v>0.2885811988448001</v>
      </c>
      <c r="T32570">
        <v>32560</v>
      </c>
      <c r="U32570">
        <v>0.27110075352682333</v>
      </c>
    </row>
    <row r="32571" spans="14:21" x14ac:dyDescent="0.3">
      <c r="N32571">
        <v>32569</v>
      </c>
      <c r="O32571">
        <v>0.29701548579018067</v>
      </c>
      <c r="T32571">
        <v>32561</v>
      </c>
      <c r="U32571">
        <v>0.27110075352682333</v>
      </c>
    </row>
    <row r="32572" spans="14:21" x14ac:dyDescent="0.3">
      <c r="N32572">
        <v>32570</v>
      </c>
      <c r="O32572">
        <v>0.24767152388996419</v>
      </c>
      <c r="T32572">
        <v>32562</v>
      </c>
      <c r="U32572">
        <v>0.27110075352682333</v>
      </c>
    </row>
    <row r="32573" spans="14:21" x14ac:dyDescent="0.3">
      <c r="N32573">
        <v>32571</v>
      </c>
      <c r="O32573">
        <v>0.2621497103662202</v>
      </c>
      <c r="T32573">
        <v>32563</v>
      </c>
      <c r="U32573">
        <v>0.27110075352682333</v>
      </c>
    </row>
    <row r="32574" spans="14:21" x14ac:dyDescent="0.3">
      <c r="N32574">
        <v>32572</v>
      </c>
      <c r="O32574">
        <v>0.25691461174079933</v>
      </c>
      <c r="T32574">
        <v>32564</v>
      </c>
      <c r="U32574">
        <v>0.27110075352682333</v>
      </c>
    </row>
    <row r="32575" spans="14:21" x14ac:dyDescent="0.3">
      <c r="N32575">
        <v>32573</v>
      </c>
      <c r="O32575">
        <v>0.23819427881453228</v>
      </c>
      <c r="T32575">
        <v>32565</v>
      </c>
      <c r="U32575">
        <v>0.27110075352682333</v>
      </c>
    </row>
    <row r="32576" spans="14:21" x14ac:dyDescent="0.3">
      <c r="N32576">
        <v>32574</v>
      </c>
      <c r="O32576">
        <v>0.25180411156031263</v>
      </c>
      <c r="T32576">
        <v>32566</v>
      </c>
      <c r="U32576">
        <v>0.27110075352682333</v>
      </c>
    </row>
    <row r="32577" spans="14:21" x14ac:dyDescent="0.3">
      <c r="N32577">
        <v>32575</v>
      </c>
      <c r="O32577">
        <v>0.27907057098731342</v>
      </c>
      <c r="T32577">
        <v>32567</v>
      </c>
      <c r="U32577">
        <v>0.27110075352682333</v>
      </c>
    </row>
    <row r="32578" spans="14:21" x14ac:dyDescent="0.3">
      <c r="N32578">
        <v>32576</v>
      </c>
      <c r="O32578">
        <v>0.23757064506735753</v>
      </c>
      <c r="T32578">
        <v>32568</v>
      </c>
      <c r="U32578">
        <v>0.27110075352682333</v>
      </c>
    </row>
    <row r="32579" spans="14:21" x14ac:dyDescent="0.3">
      <c r="N32579">
        <v>32577</v>
      </c>
      <c r="O32579">
        <v>0.26802650083068552</v>
      </c>
      <c r="T32579">
        <v>32569</v>
      </c>
      <c r="U32579">
        <v>0.27110075352682333</v>
      </c>
    </row>
    <row r="32580" spans="14:21" x14ac:dyDescent="0.3">
      <c r="N32580">
        <v>32578</v>
      </c>
      <c r="O32580">
        <v>0.27467639763694596</v>
      </c>
      <c r="T32580">
        <v>32570</v>
      </c>
      <c r="U32580">
        <v>0.27110075352682333</v>
      </c>
    </row>
    <row r="32581" spans="14:21" x14ac:dyDescent="0.3">
      <c r="N32581">
        <v>32579</v>
      </c>
      <c r="O32581">
        <v>0.26488804364618579</v>
      </c>
      <c r="T32581">
        <v>32571</v>
      </c>
      <c r="U32581">
        <v>0.27110075352682333</v>
      </c>
    </row>
    <row r="32582" spans="14:21" x14ac:dyDescent="0.3">
      <c r="N32582">
        <v>32580</v>
      </c>
      <c r="O32582">
        <v>0.23921478346057751</v>
      </c>
      <c r="T32582">
        <v>32572</v>
      </c>
      <c r="U32582">
        <v>0.27110075352682333</v>
      </c>
    </row>
    <row r="32583" spans="14:21" x14ac:dyDescent="0.3">
      <c r="N32583">
        <v>32581</v>
      </c>
      <c r="O32583">
        <v>0.27704273887194819</v>
      </c>
      <c r="T32583">
        <v>32573</v>
      </c>
      <c r="U32583">
        <v>0.27110075352682333</v>
      </c>
    </row>
    <row r="32584" spans="14:21" x14ac:dyDescent="0.3">
      <c r="N32584">
        <v>32582</v>
      </c>
      <c r="O32584">
        <v>0.30593295568798379</v>
      </c>
      <c r="T32584">
        <v>32574</v>
      </c>
      <c r="U32584">
        <v>0.27110075352682333</v>
      </c>
    </row>
    <row r="32585" spans="14:21" x14ac:dyDescent="0.3">
      <c r="N32585">
        <v>32583</v>
      </c>
      <c r="O32585">
        <v>0.28318386453113809</v>
      </c>
      <c r="T32585">
        <v>32575</v>
      </c>
      <c r="U32585">
        <v>0.27110075352682333</v>
      </c>
    </row>
    <row r="32586" spans="14:21" x14ac:dyDescent="0.3">
      <c r="N32586">
        <v>32584</v>
      </c>
      <c r="O32586">
        <v>0.27634311652821425</v>
      </c>
      <c r="T32586">
        <v>32576</v>
      </c>
      <c r="U32586">
        <v>0.27110075352682333</v>
      </c>
    </row>
    <row r="32587" spans="14:21" x14ac:dyDescent="0.3">
      <c r="N32587">
        <v>32585</v>
      </c>
      <c r="O32587">
        <v>0.26981568087511676</v>
      </c>
      <c r="T32587">
        <v>32577</v>
      </c>
      <c r="U32587">
        <v>0.27110075352682333</v>
      </c>
    </row>
    <row r="32588" spans="14:21" x14ac:dyDescent="0.3">
      <c r="N32588">
        <v>32586</v>
      </c>
      <c r="O32588">
        <v>0.25885127346288828</v>
      </c>
      <c r="T32588">
        <v>32578</v>
      </c>
      <c r="U32588">
        <v>0.27110075352682333</v>
      </c>
    </row>
    <row r="32589" spans="14:21" x14ac:dyDescent="0.3">
      <c r="N32589">
        <v>32587</v>
      </c>
      <c r="O32589">
        <v>0.26520090427162235</v>
      </c>
      <c r="T32589">
        <v>32579</v>
      </c>
      <c r="U32589">
        <v>0.27110075352682333</v>
      </c>
    </row>
    <row r="32590" spans="14:21" x14ac:dyDescent="0.3">
      <c r="N32590">
        <v>32588</v>
      </c>
      <c r="O32590">
        <v>0.24882061614560361</v>
      </c>
      <c r="T32590">
        <v>32580</v>
      </c>
      <c r="U32590">
        <v>0.27110075352682333</v>
      </c>
    </row>
    <row r="32591" spans="14:21" x14ac:dyDescent="0.3">
      <c r="N32591">
        <v>32589</v>
      </c>
      <c r="O32591">
        <v>0.29894296712737056</v>
      </c>
      <c r="T32591">
        <v>32581</v>
      </c>
      <c r="U32591">
        <v>0.27110075352682333</v>
      </c>
    </row>
    <row r="32592" spans="14:21" x14ac:dyDescent="0.3">
      <c r="N32592">
        <v>32590</v>
      </c>
      <c r="O32592">
        <v>0.26217039227422612</v>
      </c>
      <c r="T32592">
        <v>32582</v>
      </c>
      <c r="U32592">
        <v>0.27110075352682333</v>
      </c>
    </row>
    <row r="32593" spans="14:21" x14ac:dyDescent="0.3">
      <c r="N32593">
        <v>32591</v>
      </c>
      <c r="O32593">
        <v>0.2661954870820335</v>
      </c>
      <c r="T32593">
        <v>32583</v>
      </c>
      <c r="U32593">
        <v>0.27110075352682333</v>
      </c>
    </row>
    <row r="32594" spans="14:21" x14ac:dyDescent="0.3">
      <c r="N32594">
        <v>32592</v>
      </c>
      <c r="O32594">
        <v>0.27108047759481507</v>
      </c>
      <c r="T32594">
        <v>32584</v>
      </c>
      <c r="U32594">
        <v>0.27110075352682333</v>
      </c>
    </row>
    <row r="32595" spans="14:21" x14ac:dyDescent="0.3">
      <c r="N32595">
        <v>32593</v>
      </c>
      <c r="O32595">
        <v>0.27079585478327162</v>
      </c>
      <c r="T32595">
        <v>32585</v>
      </c>
      <c r="U32595">
        <v>0.27110075352682333</v>
      </c>
    </row>
    <row r="32596" spans="14:21" x14ac:dyDescent="0.3">
      <c r="N32596">
        <v>32594</v>
      </c>
      <c r="O32596">
        <v>0.26343229150567171</v>
      </c>
      <c r="T32596">
        <v>32586</v>
      </c>
      <c r="U32596">
        <v>0.27110075352682333</v>
      </c>
    </row>
    <row r="32597" spans="14:21" x14ac:dyDescent="0.3">
      <c r="N32597">
        <v>32595</v>
      </c>
      <c r="O32597">
        <v>0.26376688446326196</v>
      </c>
      <c r="T32597">
        <v>32587</v>
      </c>
      <c r="U32597">
        <v>0.27110075352682333</v>
      </c>
    </row>
    <row r="32598" spans="14:21" x14ac:dyDescent="0.3">
      <c r="N32598">
        <v>32596</v>
      </c>
      <c r="O32598">
        <v>0.22989872642680328</v>
      </c>
      <c r="T32598">
        <v>32588</v>
      </c>
      <c r="U32598">
        <v>0.27110075352682333</v>
      </c>
    </row>
    <row r="32599" spans="14:21" x14ac:dyDescent="0.3">
      <c r="N32599">
        <v>32597</v>
      </c>
      <c r="O32599">
        <v>0.28163647296181588</v>
      </c>
      <c r="T32599">
        <v>32589</v>
      </c>
      <c r="U32599">
        <v>0.27110075352682333</v>
      </c>
    </row>
    <row r="32600" spans="14:21" x14ac:dyDescent="0.3">
      <c r="N32600">
        <v>32598</v>
      </c>
      <c r="O32600">
        <v>0.26667586660965165</v>
      </c>
      <c r="T32600">
        <v>32590</v>
      </c>
      <c r="U32600">
        <v>0.27110075352682333</v>
      </c>
    </row>
    <row r="32601" spans="14:21" x14ac:dyDescent="0.3">
      <c r="N32601">
        <v>32599</v>
      </c>
      <c r="O32601">
        <v>0.2482182316868235</v>
      </c>
      <c r="T32601">
        <v>32591</v>
      </c>
      <c r="U32601">
        <v>0.27110075352682333</v>
      </c>
    </row>
    <row r="32602" spans="14:21" x14ac:dyDescent="0.3">
      <c r="N32602">
        <v>32600</v>
      </c>
      <c r="O32602">
        <v>0.23023206044992992</v>
      </c>
      <c r="T32602">
        <v>32592</v>
      </c>
      <c r="U32602">
        <v>0.27110075352682333</v>
      </c>
    </row>
    <row r="32603" spans="14:21" x14ac:dyDescent="0.3">
      <c r="N32603">
        <v>32601</v>
      </c>
      <c r="O32603">
        <v>0.26358253821534638</v>
      </c>
      <c r="T32603">
        <v>32593</v>
      </c>
      <c r="U32603">
        <v>0.27110075352682333</v>
      </c>
    </row>
    <row r="32604" spans="14:21" x14ac:dyDescent="0.3">
      <c r="N32604">
        <v>32602</v>
      </c>
      <c r="O32604">
        <v>0.25671349595932735</v>
      </c>
      <c r="T32604">
        <v>32594</v>
      </c>
      <c r="U32604">
        <v>0.27110075352682333</v>
      </c>
    </row>
    <row r="32605" spans="14:21" x14ac:dyDescent="0.3">
      <c r="N32605">
        <v>32603</v>
      </c>
      <c r="O32605">
        <v>0.24676832671414853</v>
      </c>
      <c r="T32605">
        <v>32595</v>
      </c>
      <c r="U32605">
        <v>0.27110075352682333</v>
      </c>
    </row>
    <row r="32606" spans="14:21" x14ac:dyDescent="0.3">
      <c r="N32606">
        <v>32604</v>
      </c>
      <c r="O32606">
        <v>0.2617297751097723</v>
      </c>
      <c r="T32606">
        <v>32596</v>
      </c>
      <c r="U32606">
        <v>0.27110075352682333</v>
      </c>
    </row>
    <row r="32607" spans="14:21" x14ac:dyDescent="0.3">
      <c r="N32607">
        <v>32605</v>
      </c>
      <c r="O32607">
        <v>0.25260485228281998</v>
      </c>
      <c r="T32607">
        <v>32597</v>
      </c>
      <c r="U32607">
        <v>0.27110075352682333</v>
      </c>
    </row>
    <row r="32608" spans="14:21" x14ac:dyDescent="0.3">
      <c r="N32608">
        <v>32606</v>
      </c>
      <c r="O32608">
        <v>0.27823311197495459</v>
      </c>
      <c r="T32608">
        <v>32598</v>
      </c>
      <c r="U32608">
        <v>0.27110075352682333</v>
      </c>
    </row>
    <row r="32609" spans="14:21" x14ac:dyDescent="0.3">
      <c r="N32609">
        <v>32607</v>
      </c>
      <c r="O32609">
        <v>0.27539320685211133</v>
      </c>
      <c r="T32609">
        <v>32599</v>
      </c>
      <c r="U32609">
        <v>0.27110075352682333</v>
      </c>
    </row>
    <row r="32610" spans="14:21" x14ac:dyDescent="0.3">
      <c r="N32610">
        <v>32608</v>
      </c>
      <c r="O32610">
        <v>0.29289449473485907</v>
      </c>
      <c r="T32610">
        <v>32600</v>
      </c>
      <c r="U32610">
        <v>0.27110075352682333</v>
      </c>
    </row>
    <row r="32611" spans="14:21" x14ac:dyDescent="0.3">
      <c r="N32611">
        <v>32609</v>
      </c>
      <c r="O32611">
        <v>0.27302017401840462</v>
      </c>
      <c r="T32611">
        <v>32601</v>
      </c>
      <c r="U32611">
        <v>0.27110075352682333</v>
      </c>
    </row>
    <row r="32612" spans="14:21" x14ac:dyDescent="0.3">
      <c r="N32612">
        <v>32610</v>
      </c>
      <c r="O32612">
        <v>0.25778438187908781</v>
      </c>
      <c r="T32612">
        <v>32602</v>
      </c>
      <c r="U32612">
        <v>0.27110075352682333</v>
      </c>
    </row>
    <row r="32613" spans="14:21" x14ac:dyDescent="0.3">
      <c r="N32613">
        <v>32611</v>
      </c>
      <c r="O32613">
        <v>0.25819925818611023</v>
      </c>
      <c r="T32613">
        <v>32603</v>
      </c>
      <c r="U32613">
        <v>0.27110075352682333</v>
      </c>
    </row>
    <row r="32614" spans="14:21" x14ac:dyDescent="0.3">
      <c r="N32614">
        <v>32612</v>
      </c>
      <c r="O32614">
        <v>0.2700269499725475</v>
      </c>
      <c r="T32614">
        <v>32604</v>
      </c>
      <c r="U32614">
        <v>0.27110075352682333</v>
      </c>
    </row>
    <row r="32615" spans="14:21" x14ac:dyDescent="0.3">
      <c r="N32615">
        <v>32613</v>
      </c>
      <c r="O32615">
        <v>0.22860931353711672</v>
      </c>
      <c r="T32615">
        <v>32605</v>
      </c>
      <c r="U32615">
        <v>0.27110075352682333</v>
      </c>
    </row>
    <row r="32616" spans="14:21" x14ac:dyDescent="0.3">
      <c r="N32616">
        <v>32614</v>
      </c>
      <c r="O32616">
        <v>0.23934100681774315</v>
      </c>
      <c r="T32616">
        <v>32606</v>
      </c>
      <c r="U32616">
        <v>0.27110075352682333</v>
      </c>
    </row>
    <row r="32617" spans="14:21" x14ac:dyDescent="0.3">
      <c r="N32617">
        <v>32615</v>
      </c>
      <c r="O32617">
        <v>0.25917978937489144</v>
      </c>
      <c r="T32617">
        <v>32607</v>
      </c>
      <c r="U32617">
        <v>0.27110075352682333</v>
      </c>
    </row>
    <row r="32618" spans="14:21" x14ac:dyDescent="0.3">
      <c r="N32618">
        <v>32616</v>
      </c>
      <c r="O32618">
        <v>0.28955217235111397</v>
      </c>
      <c r="T32618">
        <v>32608</v>
      </c>
      <c r="U32618">
        <v>0.27110075352682333</v>
      </c>
    </row>
    <row r="32619" spans="14:21" x14ac:dyDescent="0.3">
      <c r="N32619">
        <v>32617</v>
      </c>
      <c r="O32619">
        <v>0.26673248547812323</v>
      </c>
      <c r="T32619">
        <v>32609</v>
      </c>
      <c r="U32619">
        <v>0.27110075352682333</v>
      </c>
    </row>
    <row r="32620" spans="14:21" x14ac:dyDescent="0.3">
      <c r="N32620">
        <v>32618</v>
      </c>
      <c r="O32620">
        <v>0.29199099648271198</v>
      </c>
      <c r="T32620">
        <v>32610</v>
      </c>
      <c r="U32620">
        <v>0.27110075352682333</v>
      </c>
    </row>
    <row r="32621" spans="14:21" x14ac:dyDescent="0.3">
      <c r="N32621">
        <v>32619</v>
      </c>
      <c r="O32621">
        <v>0.28708671779697731</v>
      </c>
      <c r="T32621">
        <v>32611</v>
      </c>
      <c r="U32621">
        <v>0.27110075352682333</v>
      </c>
    </row>
    <row r="32622" spans="14:21" x14ac:dyDescent="0.3">
      <c r="N32622">
        <v>32620</v>
      </c>
      <c r="O32622">
        <v>0.25534868491432988</v>
      </c>
      <c r="T32622">
        <v>32612</v>
      </c>
      <c r="U32622">
        <v>0.27110075352682333</v>
      </c>
    </row>
    <row r="32623" spans="14:21" x14ac:dyDescent="0.3">
      <c r="N32623">
        <v>32621</v>
      </c>
      <c r="O32623">
        <v>0.2464000762563463</v>
      </c>
      <c r="T32623">
        <v>32613</v>
      </c>
      <c r="U32623">
        <v>0.27110075352682333</v>
      </c>
    </row>
    <row r="32624" spans="14:21" x14ac:dyDescent="0.3">
      <c r="N32624">
        <v>32622</v>
      </c>
      <c r="O32624">
        <v>0.22813337234292602</v>
      </c>
      <c r="T32624">
        <v>32614</v>
      </c>
      <c r="U32624">
        <v>0.27110075352682333</v>
      </c>
    </row>
    <row r="32625" spans="14:21" x14ac:dyDescent="0.3">
      <c r="N32625">
        <v>32623</v>
      </c>
      <c r="O32625">
        <v>0.23672737172530769</v>
      </c>
      <c r="T32625">
        <v>32615</v>
      </c>
      <c r="U32625">
        <v>0.27110075352682333</v>
      </c>
    </row>
    <row r="32626" spans="14:21" x14ac:dyDescent="0.3">
      <c r="N32626">
        <v>32624</v>
      </c>
      <c r="O32626">
        <v>0.26617219304249862</v>
      </c>
      <c r="T32626">
        <v>32616</v>
      </c>
      <c r="U32626">
        <v>0.27110075352682333</v>
      </c>
    </row>
    <row r="32627" spans="14:21" x14ac:dyDescent="0.3">
      <c r="N32627">
        <v>32625</v>
      </c>
      <c r="O32627">
        <v>0.25745784744887218</v>
      </c>
      <c r="T32627">
        <v>32617</v>
      </c>
      <c r="U32627">
        <v>0.27110075352682333</v>
      </c>
    </row>
    <row r="32628" spans="14:21" x14ac:dyDescent="0.3">
      <c r="N32628">
        <v>32626</v>
      </c>
      <c r="O32628">
        <v>0.20459780456867657</v>
      </c>
      <c r="T32628">
        <v>32618</v>
      </c>
      <c r="U32628">
        <v>0.27110075352682333</v>
      </c>
    </row>
    <row r="32629" spans="14:21" x14ac:dyDescent="0.3">
      <c r="N32629">
        <v>32627</v>
      </c>
      <c r="O32629">
        <v>0.23216844426882766</v>
      </c>
      <c r="T32629">
        <v>32619</v>
      </c>
      <c r="U32629">
        <v>0.27110075352682333</v>
      </c>
    </row>
    <row r="32630" spans="14:21" x14ac:dyDescent="0.3">
      <c r="N32630">
        <v>32628</v>
      </c>
      <c r="O32630">
        <v>0.207331079563465</v>
      </c>
      <c r="T32630">
        <v>32620</v>
      </c>
      <c r="U32630">
        <v>0.27110075352682333</v>
      </c>
    </row>
    <row r="32631" spans="14:21" x14ac:dyDescent="0.3">
      <c r="N32631">
        <v>32629</v>
      </c>
      <c r="O32631">
        <v>0.21636978555902769</v>
      </c>
      <c r="T32631">
        <v>32621</v>
      </c>
      <c r="U32631">
        <v>0.27110075352682333</v>
      </c>
    </row>
    <row r="32632" spans="14:21" x14ac:dyDescent="0.3">
      <c r="N32632">
        <v>32630</v>
      </c>
      <c r="O32632">
        <v>0.27138143330292952</v>
      </c>
      <c r="T32632">
        <v>32622</v>
      </c>
      <c r="U32632">
        <v>0.27110075352682333</v>
      </c>
    </row>
    <row r="32633" spans="14:21" x14ac:dyDescent="0.3">
      <c r="N32633">
        <v>32631</v>
      </c>
      <c r="O32633">
        <v>0.30191551455664517</v>
      </c>
      <c r="T32633">
        <v>32623</v>
      </c>
      <c r="U32633">
        <v>0.27110075352682333</v>
      </c>
    </row>
    <row r="32634" spans="14:21" x14ac:dyDescent="0.3">
      <c r="N32634">
        <v>32632</v>
      </c>
      <c r="O32634">
        <v>0.28249822193837709</v>
      </c>
      <c r="T32634">
        <v>32624</v>
      </c>
      <c r="U32634">
        <v>0.27110075352682333</v>
      </c>
    </row>
    <row r="32635" spans="14:21" x14ac:dyDescent="0.3">
      <c r="N32635">
        <v>32633</v>
      </c>
      <c r="O32635">
        <v>0.16077189576303708</v>
      </c>
      <c r="T32635">
        <v>32625</v>
      </c>
      <c r="U32635">
        <v>0.27110075352682333</v>
      </c>
    </row>
    <row r="32636" spans="14:21" x14ac:dyDescent="0.3">
      <c r="N32636">
        <v>32634</v>
      </c>
      <c r="O32636">
        <v>0.27110080242820617</v>
      </c>
      <c r="T32636">
        <v>32626</v>
      </c>
      <c r="U32636">
        <v>0.27110075352682333</v>
      </c>
    </row>
    <row r="32637" spans="14:21" x14ac:dyDescent="0.3">
      <c r="N32637">
        <v>32635</v>
      </c>
      <c r="O32637">
        <v>0.26917750035726395</v>
      </c>
      <c r="T32637">
        <v>32627</v>
      </c>
      <c r="U32637">
        <v>0.27110075352682333</v>
      </c>
    </row>
    <row r="32638" spans="14:21" x14ac:dyDescent="0.3">
      <c r="N32638">
        <v>32636</v>
      </c>
      <c r="O32638">
        <v>0.30309176669014332</v>
      </c>
      <c r="T32638">
        <v>32628</v>
      </c>
      <c r="U32638">
        <v>0.27110075352682333</v>
      </c>
    </row>
    <row r="32639" spans="14:21" x14ac:dyDescent="0.3">
      <c r="N32639">
        <v>32637</v>
      </c>
      <c r="O32639">
        <v>0.26358253821534638</v>
      </c>
      <c r="T32639">
        <v>32629</v>
      </c>
      <c r="U32639">
        <v>0.27110075352682333</v>
      </c>
    </row>
    <row r="32640" spans="14:21" x14ac:dyDescent="0.3">
      <c r="N32640">
        <v>32638</v>
      </c>
      <c r="O32640">
        <v>0.24202475475754273</v>
      </c>
      <c r="T32640">
        <v>32630</v>
      </c>
      <c r="U32640">
        <v>0.27110075352682333</v>
      </c>
    </row>
    <row r="32641" spans="14:21" x14ac:dyDescent="0.3">
      <c r="N32641">
        <v>32639</v>
      </c>
      <c r="O32641">
        <v>0.23095914790307856</v>
      </c>
      <c r="T32641">
        <v>32631</v>
      </c>
      <c r="U32641">
        <v>0.27110075352682333</v>
      </c>
    </row>
    <row r="32642" spans="14:21" x14ac:dyDescent="0.3">
      <c r="N32642">
        <v>32640</v>
      </c>
      <c r="O32642">
        <v>0.25852284753577703</v>
      </c>
      <c r="T32642">
        <v>32632</v>
      </c>
      <c r="U32642">
        <v>0.27110075352682333</v>
      </c>
    </row>
    <row r="32643" spans="14:21" x14ac:dyDescent="0.3">
      <c r="N32643">
        <v>32641</v>
      </c>
      <c r="O32643">
        <v>0.28976752037577325</v>
      </c>
      <c r="T32643">
        <v>32633</v>
      </c>
      <c r="U32643">
        <v>0.27110075352682333</v>
      </c>
    </row>
    <row r="32644" spans="14:21" x14ac:dyDescent="0.3">
      <c r="N32644">
        <v>32642</v>
      </c>
      <c r="O32644">
        <v>0.20246876371016892</v>
      </c>
      <c r="T32644">
        <v>32634</v>
      </c>
      <c r="U32644">
        <v>0.27110075352682333</v>
      </c>
    </row>
    <row r="32645" spans="14:21" x14ac:dyDescent="0.3">
      <c r="N32645">
        <v>32643</v>
      </c>
      <c r="O32645">
        <v>0.25981866052274621</v>
      </c>
      <c r="T32645">
        <v>32635</v>
      </c>
      <c r="U32645">
        <v>0.27110075352682333</v>
      </c>
    </row>
    <row r="32646" spans="14:21" x14ac:dyDescent="0.3">
      <c r="N32646">
        <v>32644</v>
      </c>
      <c r="O32646">
        <v>0.27219260746550428</v>
      </c>
      <c r="T32646">
        <v>32636</v>
      </c>
      <c r="U32646">
        <v>0.27110075352682333</v>
      </c>
    </row>
    <row r="32647" spans="14:21" x14ac:dyDescent="0.3">
      <c r="N32647">
        <v>32645</v>
      </c>
      <c r="O32647">
        <v>0.27907057098731342</v>
      </c>
      <c r="T32647">
        <v>32637</v>
      </c>
      <c r="U32647">
        <v>0.27110075352682333</v>
      </c>
    </row>
    <row r="32648" spans="14:21" x14ac:dyDescent="0.3">
      <c r="N32648">
        <v>32646</v>
      </c>
      <c r="O32648">
        <v>0.27553773098116002</v>
      </c>
      <c r="T32648">
        <v>32638</v>
      </c>
      <c r="U32648">
        <v>0.27110075352682333</v>
      </c>
    </row>
    <row r="32649" spans="14:21" x14ac:dyDescent="0.3">
      <c r="N32649">
        <v>32647</v>
      </c>
      <c r="O32649">
        <v>0.30958413533827411</v>
      </c>
      <c r="T32649">
        <v>32639</v>
      </c>
      <c r="U32649">
        <v>0.27110075352682333</v>
      </c>
    </row>
    <row r="32650" spans="14:21" x14ac:dyDescent="0.3">
      <c r="N32650">
        <v>32648</v>
      </c>
      <c r="O32650">
        <v>0.27919563341019032</v>
      </c>
      <c r="T32650">
        <v>32640</v>
      </c>
      <c r="U32650">
        <v>0.27110075352682333</v>
      </c>
    </row>
    <row r="32651" spans="14:21" x14ac:dyDescent="0.3">
      <c r="N32651">
        <v>32649</v>
      </c>
      <c r="O32651">
        <v>0.29077082111451419</v>
      </c>
      <c r="T32651">
        <v>32641</v>
      </c>
      <c r="U32651">
        <v>0.27110075352682333</v>
      </c>
    </row>
    <row r="32652" spans="14:21" x14ac:dyDescent="0.3">
      <c r="N32652">
        <v>32650</v>
      </c>
      <c r="O32652">
        <v>0.26582290309586815</v>
      </c>
      <c r="T32652">
        <v>32642</v>
      </c>
      <c r="U32652">
        <v>0.27110075352682333</v>
      </c>
    </row>
    <row r="32653" spans="14:21" x14ac:dyDescent="0.3">
      <c r="N32653">
        <v>32651</v>
      </c>
      <c r="O32653">
        <v>0.24676832671414853</v>
      </c>
      <c r="T32653">
        <v>32643</v>
      </c>
      <c r="U32653">
        <v>0.27110075352682333</v>
      </c>
    </row>
    <row r="32654" spans="14:21" x14ac:dyDescent="0.3">
      <c r="N32654">
        <v>32652</v>
      </c>
      <c r="O32654">
        <v>0.21737075493284183</v>
      </c>
      <c r="T32654">
        <v>32644</v>
      </c>
      <c r="U32654">
        <v>0.27110075352682333</v>
      </c>
    </row>
    <row r="32655" spans="14:21" x14ac:dyDescent="0.3">
      <c r="N32655">
        <v>32653</v>
      </c>
      <c r="O32655">
        <v>0.24171820134155664</v>
      </c>
      <c r="T32655">
        <v>32645</v>
      </c>
      <c r="U32655">
        <v>0.27110075352682333</v>
      </c>
    </row>
    <row r="32656" spans="14:21" x14ac:dyDescent="0.3">
      <c r="N32656">
        <v>32654</v>
      </c>
      <c r="O32656">
        <v>0.27683305094210153</v>
      </c>
      <c r="T32656">
        <v>32646</v>
      </c>
      <c r="U32656">
        <v>0.27110075352682333</v>
      </c>
    </row>
    <row r="32657" spans="14:21" x14ac:dyDescent="0.3">
      <c r="N32657">
        <v>32655</v>
      </c>
      <c r="O32657">
        <v>0.25249854384157111</v>
      </c>
      <c r="T32657">
        <v>32647</v>
      </c>
      <c r="U32657">
        <v>0.27110075352682333</v>
      </c>
    </row>
    <row r="32658" spans="14:21" x14ac:dyDescent="0.3">
      <c r="N32658">
        <v>32656</v>
      </c>
      <c r="O32658">
        <v>0.26451835655630884</v>
      </c>
      <c r="T32658">
        <v>32648</v>
      </c>
      <c r="U32658">
        <v>0.27110075352682333</v>
      </c>
    </row>
    <row r="32659" spans="14:21" x14ac:dyDescent="0.3">
      <c r="N32659">
        <v>32657</v>
      </c>
      <c r="O32659">
        <v>0.25534868491432988</v>
      </c>
      <c r="T32659">
        <v>32649</v>
      </c>
      <c r="U32659">
        <v>0.27110075352682333</v>
      </c>
    </row>
    <row r="32660" spans="14:21" x14ac:dyDescent="0.3">
      <c r="N32660">
        <v>32658</v>
      </c>
      <c r="O32660">
        <v>0.25046397247197572</v>
      </c>
      <c r="T32660">
        <v>32650</v>
      </c>
      <c r="U32660">
        <v>0.27110075352682333</v>
      </c>
    </row>
    <row r="32661" spans="14:21" x14ac:dyDescent="0.3">
      <c r="N32661">
        <v>32659</v>
      </c>
      <c r="O32661">
        <v>0.21070377823840813</v>
      </c>
      <c r="T32661">
        <v>32651</v>
      </c>
      <c r="U32661">
        <v>0.27110075352682333</v>
      </c>
    </row>
    <row r="32662" spans="14:21" x14ac:dyDescent="0.3">
      <c r="N32662">
        <v>32660</v>
      </c>
      <c r="O32662">
        <v>0.29199099648271198</v>
      </c>
      <c r="T32662">
        <v>32652</v>
      </c>
      <c r="U32662">
        <v>0.27110075352682333</v>
      </c>
    </row>
    <row r="32663" spans="14:21" x14ac:dyDescent="0.3">
      <c r="N32663">
        <v>32661</v>
      </c>
      <c r="O32663">
        <v>0.25823269985666997</v>
      </c>
      <c r="T32663">
        <v>32653</v>
      </c>
      <c r="U32663">
        <v>0.27110075352682333</v>
      </c>
    </row>
    <row r="32664" spans="14:21" x14ac:dyDescent="0.3">
      <c r="N32664">
        <v>32662</v>
      </c>
      <c r="O32664">
        <v>0.23342733678158814</v>
      </c>
      <c r="T32664">
        <v>32654</v>
      </c>
      <c r="U32664">
        <v>0.27110075352682333</v>
      </c>
    </row>
    <row r="32665" spans="14:21" x14ac:dyDescent="0.3">
      <c r="N32665">
        <v>32663</v>
      </c>
      <c r="O32665">
        <v>0.30932597477793322</v>
      </c>
      <c r="T32665">
        <v>32655</v>
      </c>
      <c r="U32665">
        <v>0.27110075352682333</v>
      </c>
    </row>
    <row r="32666" spans="14:21" x14ac:dyDescent="0.3">
      <c r="N32666">
        <v>32664</v>
      </c>
      <c r="O32666">
        <v>0.23460422862825614</v>
      </c>
      <c r="T32666">
        <v>32656</v>
      </c>
      <c r="U32666">
        <v>0.27110075352682333</v>
      </c>
    </row>
    <row r="32667" spans="14:21" x14ac:dyDescent="0.3">
      <c r="N32667">
        <v>32665</v>
      </c>
      <c r="O32667">
        <v>0.28900863377375696</v>
      </c>
      <c r="T32667">
        <v>32657</v>
      </c>
      <c r="U32667">
        <v>0.27110075352682333</v>
      </c>
    </row>
    <row r="32668" spans="14:21" x14ac:dyDescent="0.3">
      <c r="N32668">
        <v>32666</v>
      </c>
      <c r="O32668">
        <v>0.25812439572730689</v>
      </c>
      <c r="T32668">
        <v>32658</v>
      </c>
      <c r="U32668">
        <v>0.27110075352682333</v>
      </c>
    </row>
    <row r="32669" spans="14:21" x14ac:dyDescent="0.3">
      <c r="N32669">
        <v>32667</v>
      </c>
      <c r="O32669">
        <v>0.28402101561025639</v>
      </c>
      <c r="T32669">
        <v>32659</v>
      </c>
      <c r="U32669">
        <v>0.27110075352682333</v>
      </c>
    </row>
    <row r="32670" spans="14:21" x14ac:dyDescent="0.3">
      <c r="N32670">
        <v>32668</v>
      </c>
      <c r="O32670">
        <v>0.24054140830846957</v>
      </c>
      <c r="T32670">
        <v>32660</v>
      </c>
      <c r="U32670">
        <v>0.27110075352682333</v>
      </c>
    </row>
    <row r="32671" spans="14:21" x14ac:dyDescent="0.3">
      <c r="N32671">
        <v>32669</v>
      </c>
      <c r="O32671">
        <v>0.28178971663751634</v>
      </c>
      <c r="T32671">
        <v>32661</v>
      </c>
      <c r="U32671">
        <v>0.27110075352682333</v>
      </c>
    </row>
    <row r="32672" spans="14:21" x14ac:dyDescent="0.3">
      <c r="N32672">
        <v>32670</v>
      </c>
      <c r="O32672">
        <v>0.26818670520396942</v>
      </c>
      <c r="T32672">
        <v>32662</v>
      </c>
      <c r="U32672">
        <v>0.27110075352682333</v>
      </c>
    </row>
    <row r="32673" spans="14:21" x14ac:dyDescent="0.3">
      <c r="N32673">
        <v>32671</v>
      </c>
      <c r="O32673">
        <v>0.26233666385394466</v>
      </c>
      <c r="T32673">
        <v>32663</v>
      </c>
      <c r="U32673">
        <v>0.27110075352682333</v>
      </c>
    </row>
    <row r="32674" spans="14:21" x14ac:dyDescent="0.3">
      <c r="N32674">
        <v>32672</v>
      </c>
      <c r="O32674">
        <v>0.2158311285184418</v>
      </c>
      <c r="T32674">
        <v>32664</v>
      </c>
      <c r="U32674">
        <v>0.27110075352682333</v>
      </c>
    </row>
    <row r="32675" spans="14:21" x14ac:dyDescent="0.3">
      <c r="N32675">
        <v>32673</v>
      </c>
      <c r="O32675">
        <v>0.2332101248060367</v>
      </c>
      <c r="T32675">
        <v>32665</v>
      </c>
      <c r="U32675">
        <v>0.27110075352682333</v>
      </c>
    </row>
    <row r="32676" spans="14:21" x14ac:dyDescent="0.3">
      <c r="N32676">
        <v>32674</v>
      </c>
      <c r="O32676">
        <v>0.28182039086552729</v>
      </c>
      <c r="T32676">
        <v>32666</v>
      </c>
      <c r="U32676">
        <v>0.27110075352682333</v>
      </c>
    </row>
    <row r="32677" spans="14:21" x14ac:dyDescent="0.3">
      <c r="N32677">
        <v>32675</v>
      </c>
      <c r="O32677">
        <v>0.23257147032244421</v>
      </c>
      <c r="T32677">
        <v>32667</v>
      </c>
      <c r="U32677">
        <v>0.27110075352682333</v>
      </c>
    </row>
    <row r="32678" spans="14:21" x14ac:dyDescent="0.3">
      <c r="N32678">
        <v>32676</v>
      </c>
      <c r="O32678">
        <v>0.18882736706618522</v>
      </c>
      <c r="T32678">
        <v>32668</v>
      </c>
      <c r="U32678">
        <v>0.27110075352682333</v>
      </c>
    </row>
    <row r="32679" spans="14:21" x14ac:dyDescent="0.3">
      <c r="N32679">
        <v>32677</v>
      </c>
      <c r="O32679">
        <v>0.27652001446718011</v>
      </c>
      <c r="T32679">
        <v>32669</v>
      </c>
      <c r="U32679">
        <v>0.27110075352682333</v>
      </c>
    </row>
    <row r="32680" spans="14:21" x14ac:dyDescent="0.3">
      <c r="N32680">
        <v>32678</v>
      </c>
      <c r="O32680">
        <v>0.25525939470535514</v>
      </c>
      <c r="T32680">
        <v>32670</v>
      </c>
      <c r="U32680">
        <v>0.27110075352682333</v>
      </c>
    </row>
    <row r="32681" spans="14:21" x14ac:dyDescent="0.3">
      <c r="N32681">
        <v>32679</v>
      </c>
      <c r="O32681">
        <v>0.21669122558413684</v>
      </c>
      <c r="T32681">
        <v>32671</v>
      </c>
      <c r="U32681">
        <v>0.27110075352682333</v>
      </c>
    </row>
    <row r="32682" spans="14:21" x14ac:dyDescent="0.3">
      <c r="N32682">
        <v>32680</v>
      </c>
      <c r="O32682">
        <v>0.24440401475496806</v>
      </c>
      <c r="T32682">
        <v>32672</v>
      </c>
      <c r="U32682">
        <v>0.27110075352682333</v>
      </c>
    </row>
    <row r="32683" spans="14:21" x14ac:dyDescent="0.3">
      <c r="N32683">
        <v>32681</v>
      </c>
      <c r="O32683">
        <v>0.25492140885820364</v>
      </c>
      <c r="T32683">
        <v>32673</v>
      </c>
      <c r="U32683">
        <v>0.27110075352682333</v>
      </c>
    </row>
    <row r="32684" spans="14:21" x14ac:dyDescent="0.3">
      <c r="N32684">
        <v>32682</v>
      </c>
      <c r="O32684">
        <v>0.28955217235111397</v>
      </c>
      <c r="T32684">
        <v>32674</v>
      </c>
      <c r="U32684">
        <v>0.27110075352682333</v>
      </c>
    </row>
    <row r="32685" spans="14:21" x14ac:dyDescent="0.3">
      <c r="N32685">
        <v>32683</v>
      </c>
      <c r="O32685">
        <v>0.20455068823146524</v>
      </c>
      <c r="T32685">
        <v>32675</v>
      </c>
      <c r="U32685">
        <v>0.27110075352682333</v>
      </c>
    </row>
    <row r="32686" spans="14:21" x14ac:dyDescent="0.3">
      <c r="N32686">
        <v>32684</v>
      </c>
      <c r="O32686">
        <v>0.28768107579571867</v>
      </c>
      <c r="T32686">
        <v>32676</v>
      </c>
      <c r="U32686">
        <v>0.27110075352682333</v>
      </c>
    </row>
    <row r="32687" spans="14:21" x14ac:dyDescent="0.3">
      <c r="N32687">
        <v>32685</v>
      </c>
      <c r="O32687">
        <v>0.26647902515888378</v>
      </c>
      <c r="T32687">
        <v>32677</v>
      </c>
      <c r="U32687">
        <v>0.27110075352682333</v>
      </c>
    </row>
    <row r="32688" spans="14:21" x14ac:dyDescent="0.3">
      <c r="N32688">
        <v>32686</v>
      </c>
      <c r="O32688">
        <v>0.33333282963071148</v>
      </c>
      <c r="T32688">
        <v>32678</v>
      </c>
      <c r="U32688">
        <v>0.27110075352682333</v>
      </c>
    </row>
    <row r="32689" spans="14:21" x14ac:dyDescent="0.3">
      <c r="N32689">
        <v>32687</v>
      </c>
      <c r="O32689">
        <v>0.29219461094772592</v>
      </c>
      <c r="T32689">
        <v>32679</v>
      </c>
      <c r="U32689">
        <v>0.27110075352682333</v>
      </c>
    </row>
    <row r="32690" spans="14:21" x14ac:dyDescent="0.3">
      <c r="N32690">
        <v>32688</v>
      </c>
      <c r="O32690">
        <v>0.28590202892279626</v>
      </c>
      <c r="T32690">
        <v>32680</v>
      </c>
      <c r="U32690">
        <v>0.27110075352682333</v>
      </c>
    </row>
    <row r="32691" spans="14:21" x14ac:dyDescent="0.3">
      <c r="N32691">
        <v>32689</v>
      </c>
      <c r="O32691">
        <v>0.28402946860652828</v>
      </c>
      <c r="T32691">
        <v>32681</v>
      </c>
      <c r="U32691">
        <v>0.27110075352682333</v>
      </c>
    </row>
    <row r="32692" spans="14:21" x14ac:dyDescent="0.3">
      <c r="N32692">
        <v>32690</v>
      </c>
      <c r="O32692">
        <v>0.28311695573548001</v>
      </c>
      <c r="T32692">
        <v>32682</v>
      </c>
      <c r="U32692">
        <v>0.27110075352682333</v>
      </c>
    </row>
    <row r="32693" spans="14:21" x14ac:dyDescent="0.3">
      <c r="N32693">
        <v>32691</v>
      </c>
      <c r="O32693">
        <v>0.26259620051991606</v>
      </c>
      <c r="T32693">
        <v>32683</v>
      </c>
      <c r="U32693">
        <v>0.27110075352682333</v>
      </c>
    </row>
    <row r="32694" spans="14:21" x14ac:dyDescent="0.3">
      <c r="N32694">
        <v>32692</v>
      </c>
      <c r="O32694">
        <v>0.28804348776794958</v>
      </c>
      <c r="T32694">
        <v>32684</v>
      </c>
      <c r="U32694">
        <v>0.27110075352682333</v>
      </c>
    </row>
    <row r="32695" spans="14:21" x14ac:dyDescent="0.3">
      <c r="N32695">
        <v>32693</v>
      </c>
      <c r="O32695">
        <v>0.27843180919390265</v>
      </c>
      <c r="T32695">
        <v>32685</v>
      </c>
      <c r="U32695">
        <v>0.27110075352682333</v>
      </c>
    </row>
    <row r="32696" spans="14:21" x14ac:dyDescent="0.3">
      <c r="N32696">
        <v>32694</v>
      </c>
      <c r="O32696">
        <v>0.26460442187179795</v>
      </c>
      <c r="T32696">
        <v>32686</v>
      </c>
      <c r="U32696">
        <v>0.27110075352682333</v>
      </c>
    </row>
    <row r="32697" spans="14:21" x14ac:dyDescent="0.3">
      <c r="N32697">
        <v>32695</v>
      </c>
      <c r="O32697">
        <v>0.3357141749224738</v>
      </c>
      <c r="T32697">
        <v>32687</v>
      </c>
      <c r="U32697">
        <v>0.27110075352682333</v>
      </c>
    </row>
    <row r="32698" spans="14:21" x14ac:dyDescent="0.3">
      <c r="N32698">
        <v>32696</v>
      </c>
      <c r="O32698">
        <v>0.25462275677181206</v>
      </c>
      <c r="T32698">
        <v>32688</v>
      </c>
      <c r="U32698">
        <v>0.27110075352682333</v>
      </c>
    </row>
    <row r="32699" spans="14:21" x14ac:dyDescent="0.3">
      <c r="N32699">
        <v>32697</v>
      </c>
      <c r="O32699">
        <v>0.27308543242418559</v>
      </c>
      <c r="T32699">
        <v>32689</v>
      </c>
      <c r="U32699">
        <v>0.27110075352682333</v>
      </c>
    </row>
    <row r="32700" spans="14:21" x14ac:dyDescent="0.3">
      <c r="N32700">
        <v>32698</v>
      </c>
      <c r="O32700">
        <v>0.26150549237496745</v>
      </c>
      <c r="T32700">
        <v>32690</v>
      </c>
      <c r="U32700">
        <v>0.27110075352682333</v>
      </c>
    </row>
    <row r="32701" spans="14:21" x14ac:dyDescent="0.3">
      <c r="N32701">
        <v>32699</v>
      </c>
      <c r="O32701">
        <v>0.2754477001549745</v>
      </c>
      <c r="T32701">
        <v>32691</v>
      </c>
      <c r="U32701">
        <v>0.27110075352682333</v>
      </c>
    </row>
    <row r="32702" spans="14:21" x14ac:dyDescent="0.3">
      <c r="N32702">
        <v>32700</v>
      </c>
      <c r="O32702">
        <v>0.26589572624390373</v>
      </c>
      <c r="T32702">
        <v>32692</v>
      </c>
      <c r="U32702">
        <v>0.27110075352682333</v>
      </c>
    </row>
    <row r="32703" spans="14:21" x14ac:dyDescent="0.3">
      <c r="N32703">
        <v>32701</v>
      </c>
      <c r="O32703">
        <v>0.26918036663612799</v>
      </c>
      <c r="T32703">
        <v>32693</v>
      </c>
      <c r="U32703">
        <v>0.27110075352682333</v>
      </c>
    </row>
    <row r="32704" spans="14:21" x14ac:dyDescent="0.3">
      <c r="N32704">
        <v>32702</v>
      </c>
      <c r="O32704">
        <v>0.27802514226116559</v>
      </c>
      <c r="T32704">
        <v>32694</v>
      </c>
      <c r="U32704">
        <v>0.27110075352682333</v>
      </c>
    </row>
    <row r="32705" spans="14:21" x14ac:dyDescent="0.3">
      <c r="N32705">
        <v>32703</v>
      </c>
      <c r="O32705">
        <v>0.29529003443851365</v>
      </c>
      <c r="T32705">
        <v>32695</v>
      </c>
      <c r="U32705">
        <v>0.27110075352682333</v>
      </c>
    </row>
    <row r="32706" spans="14:21" x14ac:dyDescent="0.3">
      <c r="N32706">
        <v>32704</v>
      </c>
      <c r="O32706">
        <v>0.21392302914809891</v>
      </c>
      <c r="T32706">
        <v>32696</v>
      </c>
      <c r="U32706">
        <v>0.27110075352682333</v>
      </c>
    </row>
    <row r="32707" spans="14:21" x14ac:dyDescent="0.3">
      <c r="N32707">
        <v>32705</v>
      </c>
      <c r="O32707">
        <v>0.24633524865215298</v>
      </c>
      <c r="T32707">
        <v>32697</v>
      </c>
      <c r="U32707">
        <v>0.27110075352682333</v>
      </c>
    </row>
    <row r="32708" spans="14:21" x14ac:dyDescent="0.3">
      <c r="N32708">
        <v>32706</v>
      </c>
      <c r="O32708">
        <v>0.27282391945063189</v>
      </c>
      <c r="T32708">
        <v>32698</v>
      </c>
      <c r="U32708">
        <v>0.27110075352682333</v>
      </c>
    </row>
    <row r="32709" spans="14:21" x14ac:dyDescent="0.3">
      <c r="N32709">
        <v>32707</v>
      </c>
      <c r="O32709">
        <v>0.28775775183563446</v>
      </c>
      <c r="T32709">
        <v>32699</v>
      </c>
      <c r="U32709">
        <v>0.27110075352682333</v>
      </c>
    </row>
    <row r="32710" spans="14:21" x14ac:dyDescent="0.3">
      <c r="N32710">
        <v>32708</v>
      </c>
      <c r="O32710">
        <v>0.24289677181898583</v>
      </c>
      <c r="T32710">
        <v>32700</v>
      </c>
      <c r="U32710">
        <v>0.27110075352682333</v>
      </c>
    </row>
    <row r="32711" spans="14:21" x14ac:dyDescent="0.3">
      <c r="N32711">
        <v>32709</v>
      </c>
      <c r="O32711">
        <v>0.27666908736057383</v>
      </c>
      <c r="T32711">
        <v>32701</v>
      </c>
      <c r="U32711">
        <v>0.27110075352682333</v>
      </c>
    </row>
    <row r="32712" spans="14:21" x14ac:dyDescent="0.3">
      <c r="N32712">
        <v>32710</v>
      </c>
      <c r="O32712">
        <v>0.27954074860495404</v>
      </c>
      <c r="T32712">
        <v>32702</v>
      </c>
      <c r="U32712">
        <v>0.27110075352682333</v>
      </c>
    </row>
    <row r="32713" spans="14:21" x14ac:dyDescent="0.3">
      <c r="N32713">
        <v>32711</v>
      </c>
      <c r="O32713">
        <v>0.24676832671414853</v>
      </c>
      <c r="T32713">
        <v>32703</v>
      </c>
      <c r="U32713">
        <v>0.27110075352682333</v>
      </c>
    </row>
    <row r="32714" spans="14:21" x14ac:dyDescent="0.3">
      <c r="N32714">
        <v>32712</v>
      </c>
      <c r="O32714">
        <v>0.25008675434144539</v>
      </c>
      <c r="T32714">
        <v>32704</v>
      </c>
      <c r="U32714">
        <v>0.27110075352682333</v>
      </c>
    </row>
    <row r="32715" spans="14:21" x14ac:dyDescent="0.3">
      <c r="N32715">
        <v>32713</v>
      </c>
      <c r="O32715">
        <v>0.28929506728386045</v>
      </c>
      <c r="T32715">
        <v>32705</v>
      </c>
      <c r="U32715">
        <v>0.27110075352682333</v>
      </c>
    </row>
    <row r="32716" spans="14:21" x14ac:dyDescent="0.3">
      <c r="N32716">
        <v>32714</v>
      </c>
      <c r="O32716">
        <v>0.28545917935429288</v>
      </c>
      <c r="T32716">
        <v>32706</v>
      </c>
      <c r="U32716">
        <v>0.27110075352682333</v>
      </c>
    </row>
    <row r="32717" spans="14:21" x14ac:dyDescent="0.3">
      <c r="N32717">
        <v>32715</v>
      </c>
      <c r="O32717">
        <v>0.24686821229671127</v>
      </c>
      <c r="T32717">
        <v>32707</v>
      </c>
      <c r="U32717">
        <v>0.27110075352682333</v>
      </c>
    </row>
    <row r="32718" spans="14:21" x14ac:dyDescent="0.3">
      <c r="N32718">
        <v>32716</v>
      </c>
      <c r="O32718">
        <v>0.26954573222772898</v>
      </c>
      <c r="T32718">
        <v>32708</v>
      </c>
      <c r="U32718">
        <v>0.27110075352682333</v>
      </c>
    </row>
    <row r="32719" spans="14:21" x14ac:dyDescent="0.3">
      <c r="N32719">
        <v>32717</v>
      </c>
      <c r="O32719">
        <v>0.24227006704049095</v>
      </c>
      <c r="T32719">
        <v>32709</v>
      </c>
      <c r="U32719">
        <v>0.27110075352682333</v>
      </c>
    </row>
    <row r="32720" spans="14:21" x14ac:dyDescent="0.3">
      <c r="N32720">
        <v>32718</v>
      </c>
      <c r="O32720">
        <v>0.27464553417305815</v>
      </c>
      <c r="T32720">
        <v>32710</v>
      </c>
      <c r="U32720">
        <v>0.27110075352682333</v>
      </c>
    </row>
    <row r="32721" spans="14:21" x14ac:dyDescent="0.3">
      <c r="N32721">
        <v>32719</v>
      </c>
      <c r="O32721">
        <v>0.21242779378752444</v>
      </c>
      <c r="T32721">
        <v>32711</v>
      </c>
      <c r="U32721">
        <v>0.27110075352682333</v>
      </c>
    </row>
    <row r="32722" spans="14:21" x14ac:dyDescent="0.3">
      <c r="N32722">
        <v>32720</v>
      </c>
      <c r="O32722">
        <v>0.26358180241849899</v>
      </c>
      <c r="T32722">
        <v>32712</v>
      </c>
      <c r="U32722">
        <v>0.27110075352682333</v>
      </c>
    </row>
    <row r="32723" spans="14:21" x14ac:dyDescent="0.3">
      <c r="N32723">
        <v>32721</v>
      </c>
      <c r="O32723">
        <v>0.25650019102863336</v>
      </c>
      <c r="T32723">
        <v>32713</v>
      </c>
      <c r="U32723">
        <v>0.27110075352682333</v>
      </c>
    </row>
    <row r="32724" spans="14:21" x14ac:dyDescent="0.3">
      <c r="N32724">
        <v>32722</v>
      </c>
      <c r="O32724">
        <v>0.2726314973353518</v>
      </c>
      <c r="T32724">
        <v>32714</v>
      </c>
      <c r="U32724">
        <v>0.27110075352682333</v>
      </c>
    </row>
    <row r="32725" spans="14:21" x14ac:dyDescent="0.3">
      <c r="N32725">
        <v>32723</v>
      </c>
      <c r="O32725">
        <v>0.28609132329879661</v>
      </c>
      <c r="T32725">
        <v>32715</v>
      </c>
      <c r="U32725">
        <v>0.27110075352682333</v>
      </c>
    </row>
    <row r="32726" spans="14:21" x14ac:dyDescent="0.3">
      <c r="N32726">
        <v>32724</v>
      </c>
      <c r="O32726">
        <v>0.26067046296359719</v>
      </c>
      <c r="T32726">
        <v>32716</v>
      </c>
      <c r="U32726">
        <v>0.27110075352682333</v>
      </c>
    </row>
    <row r="32727" spans="14:21" x14ac:dyDescent="0.3">
      <c r="N32727">
        <v>32725</v>
      </c>
      <c r="O32727">
        <v>0.26505436609944127</v>
      </c>
      <c r="T32727">
        <v>32717</v>
      </c>
      <c r="U32727">
        <v>0.27110075352682333</v>
      </c>
    </row>
    <row r="32728" spans="14:21" x14ac:dyDescent="0.3">
      <c r="N32728">
        <v>32726</v>
      </c>
      <c r="O32728">
        <v>0.27730379586021586</v>
      </c>
      <c r="T32728">
        <v>32718</v>
      </c>
      <c r="U32728">
        <v>0.27110075352682333</v>
      </c>
    </row>
    <row r="32729" spans="14:21" x14ac:dyDescent="0.3">
      <c r="N32729">
        <v>32727</v>
      </c>
      <c r="O32729">
        <v>0.26259620051991606</v>
      </c>
      <c r="T32729">
        <v>32719</v>
      </c>
      <c r="U32729">
        <v>0.27110075352682333</v>
      </c>
    </row>
    <row r="32730" spans="14:21" x14ac:dyDescent="0.3">
      <c r="N32730">
        <v>32728</v>
      </c>
      <c r="O32730">
        <v>0.25783214852885405</v>
      </c>
      <c r="T32730">
        <v>32720</v>
      </c>
      <c r="U32730">
        <v>0.27110075352682333</v>
      </c>
    </row>
    <row r="32731" spans="14:21" x14ac:dyDescent="0.3">
      <c r="N32731">
        <v>32729</v>
      </c>
      <c r="O32731">
        <v>0.27108047759481507</v>
      </c>
      <c r="T32731">
        <v>32721</v>
      </c>
      <c r="U32731">
        <v>0.27110075352682333</v>
      </c>
    </row>
    <row r="32732" spans="14:21" x14ac:dyDescent="0.3">
      <c r="N32732">
        <v>32730</v>
      </c>
      <c r="O32732">
        <v>0.28833271364131202</v>
      </c>
      <c r="T32732">
        <v>32722</v>
      </c>
      <c r="U32732">
        <v>0.27110075352682333</v>
      </c>
    </row>
    <row r="32733" spans="14:21" x14ac:dyDescent="0.3">
      <c r="N32733">
        <v>32731</v>
      </c>
      <c r="O32733">
        <v>0.26359775749376851</v>
      </c>
      <c r="T32733">
        <v>32723</v>
      </c>
      <c r="U32733">
        <v>0.27110075352682333</v>
      </c>
    </row>
    <row r="32734" spans="14:21" x14ac:dyDescent="0.3">
      <c r="N32734">
        <v>32732</v>
      </c>
      <c r="O32734">
        <v>0.27875715072844187</v>
      </c>
      <c r="T32734">
        <v>32724</v>
      </c>
      <c r="U32734">
        <v>0.27110075352682333</v>
      </c>
    </row>
    <row r="32735" spans="14:21" x14ac:dyDescent="0.3">
      <c r="N32735">
        <v>32733</v>
      </c>
      <c r="O32735">
        <v>0.29077082111451419</v>
      </c>
      <c r="T32735">
        <v>32725</v>
      </c>
      <c r="U32735">
        <v>0.27110075352682333</v>
      </c>
    </row>
    <row r="32736" spans="14:21" x14ac:dyDescent="0.3">
      <c r="N32736">
        <v>32734</v>
      </c>
      <c r="O32736">
        <v>0.25920138860470499</v>
      </c>
      <c r="T32736">
        <v>32726</v>
      </c>
      <c r="U32736">
        <v>0.27110075352682333</v>
      </c>
    </row>
    <row r="32737" spans="14:21" x14ac:dyDescent="0.3">
      <c r="N32737">
        <v>32735</v>
      </c>
      <c r="O32737">
        <v>0.27667804568687882</v>
      </c>
      <c r="T32737">
        <v>32727</v>
      </c>
      <c r="U32737">
        <v>0.27110075352682333</v>
      </c>
    </row>
    <row r="32738" spans="14:21" x14ac:dyDescent="0.3">
      <c r="N32738">
        <v>32736</v>
      </c>
      <c r="O32738">
        <v>0.27634311652821425</v>
      </c>
      <c r="T32738">
        <v>32728</v>
      </c>
      <c r="U32738">
        <v>0.27110075352682333</v>
      </c>
    </row>
    <row r="32739" spans="14:21" x14ac:dyDescent="0.3">
      <c r="N32739">
        <v>32737</v>
      </c>
      <c r="O32739">
        <v>0.28634639725867583</v>
      </c>
      <c r="T32739">
        <v>32729</v>
      </c>
      <c r="U32739">
        <v>0.27110075352682333</v>
      </c>
    </row>
    <row r="32740" spans="14:21" x14ac:dyDescent="0.3">
      <c r="N32740">
        <v>32738</v>
      </c>
      <c r="O32740">
        <v>0.24843299984708014</v>
      </c>
      <c r="T32740">
        <v>32730</v>
      </c>
      <c r="U32740">
        <v>0.27110075352682333</v>
      </c>
    </row>
    <row r="32741" spans="14:21" x14ac:dyDescent="0.3">
      <c r="N32741">
        <v>32739</v>
      </c>
      <c r="O32741">
        <v>0.28432650629492329</v>
      </c>
      <c r="T32741">
        <v>32731</v>
      </c>
      <c r="U32741">
        <v>0.27110075352682333</v>
      </c>
    </row>
    <row r="32742" spans="14:21" x14ac:dyDescent="0.3">
      <c r="N32742">
        <v>32740</v>
      </c>
      <c r="O32742">
        <v>0.26549197044380296</v>
      </c>
      <c r="T32742">
        <v>32732</v>
      </c>
      <c r="U32742">
        <v>0.27110075352682333</v>
      </c>
    </row>
    <row r="32743" spans="14:21" x14ac:dyDescent="0.3">
      <c r="N32743">
        <v>32741</v>
      </c>
      <c r="O32743">
        <v>0.23605836636279956</v>
      </c>
      <c r="T32743">
        <v>32733</v>
      </c>
      <c r="U32743">
        <v>0.27110075352682333</v>
      </c>
    </row>
    <row r="32744" spans="14:21" x14ac:dyDescent="0.3">
      <c r="N32744">
        <v>32742</v>
      </c>
      <c r="O32744">
        <v>0.24038912492614328</v>
      </c>
      <c r="T32744">
        <v>32734</v>
      </c>
      <c r="U32744">
        <v>0.27110075352682333</v>
      </c>
    </row>
    <row r="32745" spans="14:21" x14ac:dyDescent="0.3">
      <c r="N32745">
        <v>32743</v>
      </c>
      <c r="O32745">
        <v>0.30127881624084096</v>
      </c>
      <c r="T32745">
        <v>32735</v>
      </c>
      <c r="U32745">
        <v>0.27110075352682333</v>
      </c>
    </row>
    <row r="32746" spans="14:21" x14ac:dyDescent="0.3">
      <c r="N32746">
        <v>32744</v>
      </c>
      <c r="O32746">
        <v>0.25241906980899814</v>
      </c>
      <c r="T32746">
        <v>32736</v>
      </c>
      <c r="U32746">
        <v>0.27110075352682333</v>
      </c>
    </row>
    <row r="32747" spans="14:21" x14ac:dyDescent="0.3">
      <c r="N32747">
        <v>32745</v>
      </c>
      <c r="O32747">
        <v>0.28525903397817859</v>
      </c>
      <c r="T32747">
        <v>32737</v>
      </c>
      <c r="U32747">
        <v>0.27110075352682333</v>
      </c>
    </row>
    <row r="32748" spans="14:21" x14ac:dyDescent="0.3">
      <c r="N32748">
        <v>32746</v>
      </c>
      <c r="O32748">
        <v>0.29253995131097427</v>
      </c>
      <c r="T32748">
        <v>32738</v>
      </c>
      <c r="U32748">
        <v>0.27110075352682333</v>
      </c>
    </row>
    <row r="32749" spans="14:21" x14ac:dyDescent="0.3">
      <c r="N32749">
        <v>32747</v>
      </c>
      <c r="O32749">
        <v>0.22039659426074396</v>
      </c>
      <c r="T32749">
        <v>32739</v>
      </c>
      <c r="U32749">
        <v>0.27110075352682333</v>
      </c>
    </row>
    <row r="32750" spans="14:21" x14ac:dyDescent="0.3">
      <c r="N32750">
        <v>32748</v>
      </c>
      <c r="O32750">
        <v>0.22836166249930048</v>
      </c>
      <c r="T32750">
        <v>32740</v>
      </c>
      <c r="U32750">
        <v>0.27110075352682333</v>
      </c>
    </row>
    <row r="32751" spans="14:21" x14ac:dyDescent="0.3">
      <c r="N32751">
        <v>32749</v>
      </c>
      <c r="O32751">
        <v>0.25841181618954084</v>
      </c>
      <c r="T32751">
        <v>32741</v>
      </c>
      <c r="U32751">
        <v>0.27110075352682333</v>
      </c>
    </row>
    <row r="32752" spans="14:21" x14ac:dyDescent="0.3">
      <c r="N32752">
        <v>32750</v>
      </c>
      <c r="O32752">
        <v>0.26346881368062197</v>
      </c>
      <c r="T32752">
        <v>32742</v>
      </c>
      <c r="U32752">
        <v>0.27110075352682333</v>
      </c>
    </row>
    <row r="32753" spans="14:21" x14ac:dyDescent="0.3">
      <c r="N32753">
        <v>32751</v>
      </c>
      <c r="O32753">
        <v>0.29443202992622919</v>
      </c>
      <c r="T32753">
        <v>32743</v>
      </c>
      <c r="U32753">
        <v>0.27110075352682333</v>
      </c>
    </row>
    <row r="32754" spans="14:21" x14ac:dyDescent="0.3">
      <c r="N32754">
        <v>32752</v>
      </c>
      <c r="O32754">
        <v>0.24334400727509328</v>
      </c>
      <c r="T32754">
        <v>32744</v>
      </c>
      <c r="U32754">
        <v>0.27110075352682333</v>
      </c>
    </row>
    <row r="32755" spans="14:21" x14ac:dyDescent="0.3">
      <c r="N32755">
        <v>32753</v>
      </c>
      <c r="O32755">
        <v>0.26810570635275432</v>
      </c>
      <c r="T32755">
        <v>32745</v>
      </c>
      <c r="U32755">
        <v>0.27110075352682333</v>
      </c>
    </row>
    <row r="32756" spans="14:21" x14ac:dyDescent="0.3">
      <c r="N32756">
        <v>32754</v>
      </c>
      <c r="O32756">
        <v>0.12219397844401869</v>
      </c>
      <c r="T32756">
        <v>32746</v>
      </c>
      <c r="U32756">
        <v>0.27110075352682333</v>
      </c>
    </row>
    <row r="32757" spans="14:21" x14ac:dyDescent="0.3">
      <c r="N32757">
        <v>32755</v>
      </c>
      <c r="O32757">
        <v>0.29905606493814324</v>
      </c>
      <c r="T32757">
        <v>32747</v>
      </c>
      <c r="U32757">
        <v>0.27110075352682333</v>
      </c>
    </row>
    <row r="32758" spans="14:21" x14ac:dyDescent="0.3">
      <c r="N32758">
        <v>32756</v>
      </c>
      <c r="O32758">
        <v>0.29849550867340396</v>
      </c>
      <c r="T32758">
        <v>32748</v>
      </c>
      <c r="U32758">
        <v>0.27110075352682333</v>
      </c>
    </row>
    <row r="32759" spans="14:21" x14ac:dyDescent="0.3">
      <c r="N32759">
        <v>32757</v>
      </c>
      <c r="O32759">
        <v>0.2705272752492231</v>
      </c>
      <c r="T32759">
        <v>32749</v>
      </c>
      <c r="U32759">
        <v>0.27110075352682333</v>
      </c>
    </row>
    <row r="32760" spans="14:21" x14ac:dyDescent="0.3">
      <c r="N32760">
        <v>32758</v>
      </c>
      <c r="O32760">
        <v>0.22915272634970033</v>
      </c>
      <c r="T32760">
        <v>32750</v>
      </c>
      <c r="U32760">
        <v>0.27110075352682333</v>
      </c>
    </row>
    <row r="32761" spans="14:21" x14ac:dyDescent="0.3">
      <c r="N32761">
        <v>32759</v>
      </c>
      <c r="O32761">
        <v>0.26595607349423711</v>
      </c>
      <c r="T32761">
        <v>32751</v>
      </c>
      <c r="U32761">
        <v>0.27110075352682333</v>
      </c>
    </row>
    <row r="32762" spans="14:21" x14ac:dyDescent="0.3">
      <c r="N32762">
        <v>32760</v>
      </c>
      <c r="O32762">
        <v>0.24645796596563913</v>
      </c>
      <c r="T32762">
        <v>32752</v>
      </c>
      <c r="U32762">
        <v>0.27110075352682333</v>
      </c>
    </row>
    <row r="32763" spans="14:21" x14ac:dyDescent="0.3">
      <c r="N32763">
        <v>32761</v>
      </c>
      <c r="O32763">
        <v>0.24096939271202136</v>
      </c>
      <c r="T32763">
        <v>32753</v>
      </c>
      <c r="U32763">
        <v>0.27110075352682333</v>
      </c>
    </row>
    <row r="32764" spans="14:21" x14ac:dyDescent="0.3">
      <c r="N32764">
        <v>32762</v>
      </c>
      <c r="O32764">
        <v>0.22860931353711672</v>
      </c>
      <c r="T32764">
        <v>32754</v>
      </c>
      <c r="U32764">
        <v>0.27110075352682333</v>
      </c>
    </row>
    <row r="32765" spans="14:21" x14ac:dyDescent="0.3">
      <c r="N32765">
        <v>32763</v>
      </c>
      <c r="O32765">
        <v>0.2781634728461484</v>
      </c>
      <c r="T32765">
        <v>32755</v>
      </c>
      <c r="U32765">
        <v>0.27110075352682333</v>
      </c>
    </row>
    <row r="32766" spans="14:21" x14ac:dyDescent="0.3">
      <c r="N32766">
        <v>32764</v>
      </c>
      <c r="O32766">
        <v>0.2322036838618998</v>
      </c>
      <c r="T32766">
        <v>32756</v>
      </c>
      <c r="U32766">
        <v>0.27110075352682333</v>
      </c>
    </row>
    <row r="32767" spans="14:21" x14ac:dyDescent="0.3">
      <c r="N32767">
        <v>32765</v>
      </c>
      <c r="O32767">
        <v>0.30464879987952054</v>
      </c>
      <c r="T32767">
        <v>32757</v>
      </c>
      <c r="U32767">
        <v>0.27110075352682333</v>
      </c>
    </row>
    <row r="32768" spans="14:21" x14ac:dyDescent="0.3">
      <c r="N32768">
        <v>32766</v>
      </c>
      <c r="O32768">
        <v>0.25592262951225797</v>
      </c>
      <c r="T32768">
        <v>32758</v>
      </c>
      <c r="U32768">
        <v>0.27110075352682333</v>
      </c>
    </row>
    <row r="32769" spans="14:21" x14ac:dyDescent="0.3">
      <c r="N32769">
        <v>32767</v>
      </c>
      <c r="O32769">
        <v>0.22075234256962242</v>
      </c>
      <c r="T32769">
        <v>32759</v>
      </c>
      <c r="U32769">
        <v>0.27110075352682333</v>
      </c>
    </row>
    <row r="32770" spans="14:21" x14ac:dyDescent="0.3">
      <c r="N32770">
        <v>32768</v>
      </c>
      <c r="O32770">
        <v>0.235738196110472</v>
      </c>
      <c r="T32770">
        <v>32760</v>
      </c>
      <c r="U32770">
        <v>0.27110075352682333</v>
      </c>
    </row>
    <row r="32771" spans="14:21" x14ac:dyDescent="0.3">
      <c r="N32771">
        <v>32769</v>
      </c>
      <c r="O32771">
        <v>0.27711103283899319</v>
      </c>
      <c r="T32771">
        <v>32761</v>
      </c>
      <c r="U32771">
        <v>0.27110075352682333</v>
      </c>
    </row>
    <row r="32772" spans="14:21" x14ac:dyDescent="0.3">
      <c r="N32772">
        <v>32770</v>
      </c>
      <c r="O32772">
        <v>0.19862248519304254</v>
      </c>
      <c r="T32772">
        <v>32762</v>
      </c>
      <c r="U32772">
        <v>0.27110075352682333</v>
      </c>
    </row>
    <row r="32773" spans="14:21" x14ac:dyDescent="0.3">
      <c r="N32773">
        <v>32771</v>
      </c>
      <c r="O32773">
        <v>0.31357770465164059</v>
      </c>
      <c r="T32773">
        <v>32763</v>
      </c>
      <c r="U32773">
        <v>0.27110075352682333</v>
      </c>
    </row>
    <row r="32774" spans="14:21" x14ac:dyDescent="0.3">
      <c r="N32774">
        <v>32772</v>
      </c>
      <c r="O32774">
        <v>0.26826917261781708</v>
      </c>
      <c r="T32774">
        <v>32764</v>
      </c>
      <c r="U32774">
        <v>0.27110075352682333</v>
      </c>
    </row>
    <row r="32775" spans="14:21" x14ac:dyDescent="0.3">
      <c r="N32775">
        <v>32773</v>
      </c>
      <c r="O32775">
        <v>0.24410788773305928</v>
      </c>
      <c r="T32775">
        <v>32765</v>
      </c>
      <c r="U32775">
        <v>0.27110075352682333</v>
      </c>
    </row>
    <row r="32776" spans="14:21" x14ac:dyDescent="0.3">
      <c r="N32776">
        <v>32774</v>
      </c>
      <c r="O32776">
        <v>0.27543765425904543</v>
      </c>
      <c r="T32776">
        <v>32766</v>
      </c>
      <c r="U32776">
        <v>0.27110075352682333</v>
      </c>
    </row>
    <row r="32777" spans="14:21" x14ac:dyDescent="0.3">
      <c r="N32777">
        <v>32775</v>
      </c>
      <c r="O32777">
        <v>0.27302017401840462</v>
      </c>
      <c r="T32777">
        <v>32767</v>
      </c>
      <c r="U32777">
        <v>0.27110075352682333</v>
      </c>
    </row>
    <row r="32778" spans="14:21" x14ac:dyDescent="0.3">
      <c r="N32778">
        <v>32776</v>
      </c>
      <c r="O32778">
        <v>0.24882061614560361</v>
      </c>
      <c r="T32778">
        <v>32768</v>
      </c>
      <c r="U32778">
        <v>0.27110075352682333</v>
      </c>
    </row>
    <row r="32779" spans="14:21" x14ac:dyDescent="0.3">
      <c r="N32779">
        <v>32777</v>
      </c>
      <c r="O32779">
        <v>0.29786407394994763</v>
      </c>
      <c r="T32779">
        <v>32769</v>
      </c>
      <c r="U32779">
        <v>0.27110075352682333</v>
      </c>
    </row>
    <row r="32780" spans="14:21" x14ac:dyDescent="0.3">
      <c r="N32780">
        <v>32778</v>
      </c>
      <c r="O32780">
        <v>0.24395746226222914</v>
      </c>
      <c r="T32780">
        <v>32770</v>
      </c>
      <c r="U32780">
        <v>0.27110075352682333</v>
      </c>
    </row>
    <row r="32781" spans="14:21" x14ac:dyDescent="0.3">
      <c r="N32781">
        <v>32779</v>
      </c>
      <c r="O32781">
        <v>0.15576729229067338</v>
      </c>
      <c r="T32781">
        <v>32771</v>
      </c>
      <c r="U32781">
        <v>0.27110075352682333</v>
      </c>
    </row>
    <row r="32782" spans="14:21" x14ac:dyDescent="0.3">
      <c r="N32782">
        <v>32780</v>
      </c>
      <c r="O32782">
        <v>0.27741560941668808</v>
      </c>
      <c r="T32782">
        <v>32772</v>
      </c>
      <c r="U32782">
        <v>0.27110075352682333</v>
      </c>
    </row>
    <row r="32783" spans="14:21" x14ac:dyDescent="0.3">
      <c r="N32783">
        <v>32781</v>
      </c>
      <c r="O32783">
        <v>0.28361603011794334</v>
      </c>
      <c r="T32783">
        <v>32773</v>
      </c>
      <c r="U32783">
        <v>0.27110075352682333</v>
      </c>
    </row>
    <row r="32784" spans="14:21" x14ac:dyDescent="0.3">
      <c r="N32784">
        <v>32782</v>
      </c>
      <c r="O32784">
        <v>0.24916381548630134</v>
      </c>
      <c r="T32784">
        <v>32774</v>
      </c>
      <c r="U32784">
        <v>0.27110075352682333</v>
      </c>
    </row>
    <row r="32785" spans="14:21" x14ac:dyDescent="0.3">
      <c r="N32785">
        <v>32783</v>
      </c>
      <c r="O32785">
        <v>0.29199099648271198</v>
      </c>
      <c r="T32785">
        <v>32775</v>
      </c>
      <c r="U32785">
        <v>0.27110075352682333</v>
      </c>
    </row>
    <row r="32786" spans="14:21" x14ac:dyDescent="0.3">
      <c r="N32786">
        <v>32784</v>
      </c>
      <c r="O32786">
        <v>0.24054140830846957</v>
      </c>
      <c r="T32786">
        <v>32776</v>
      </c>
      <c r="U32786">
        <v>0.27110075352682333</v>
      </c>
    </row>
    <row r="32787" spans="14:21" x14ac:dyDescent="0.3">
      <c r="N32787">
        <v>32785</v>
      </c>
      <c r="O32787">
        <v>0.26980780678567962</v>
      </c>
      <c r="T32787">
        <v>32777</v>
      </c>
      <c r="U32787">
        <v>0.27110075352682333</v>
      </c>
    </row>
    <row r="32788" spans="14:21" x14ac:dyDescent="0.3">
      <c r="N32788">
        <v>32786</v>
      </c>
      <c r="O32788">
        <v>0.24017520288086855</v>
      </c>
      <c r="T32788">
        <v>32778</v>
      </c>
      <c r="U32788">
        <v>0.27110075352682333</v>
      </c>
    </row>
    <row r="32789" spans="14:21" x14ac:dyDescent="0.3">
      <c r="N32789">
        <v>32787</v>
      </c>
      <c r="O32789">
        <v>0.25653870539702572</v>
      </c>
      <c r="T32789">
        <v>32779</v>
      </c>
      <c r="U32789">
        <v>0.27110075352682333</v>
      </c>
    </row>
    <row r="32790" spans="14:21" x14ac:dyDescent="0.3">
      <c r="N32790">
        <v>32788</v>
      </c>
      <c r="O32790">
        <v>0.31586686715687762</v>
      </c>
      <c r="T32790">
        <v>32780</v>
      </c>
      <c r="U32790">
        <v>0.27110075352682333</v>
      </c>
    </row>
    <row r="32791" spans="14:21" x14ac:dyDescent="0.3">
      <c r="N32791">
        <v>32789</v>
      </c>
      <c r="O32791">
        <v>0.25652032612982562</v>
      </c>
      <c r="T32791">
        <v>32781</v>
      </c>
      <c r="U32791">
        <v>0.27110075352682333</v>
      </c>
    </row>
    <row r="32792" spans="14:21" x14ac:dyDescent="0.3">
      <c r="N32792">
        <v>32790</v>
      </c>
      <c r="O32792">
        <v>0.27938278157951302</v>
      </c>
      <c r="T32792">
        <v>32782</v>
      </c>
      <c r="U32792">
        <v>0.27110075352682333</v>
      </c>
    </row>
    <row r="32793" spans="14:21" x14ac:dyDescent="0.3">
      <c r="N32793">
        <v>32791</v>
      </c>
      <c r="O32793">
        <v>0.24431393062837797</v>
      </c>
      <c r="T32793">
        <v>32783</v>
      </c>
      <c r="U32793">
        <v>0.27110075352682333</v>
      </c>
    </row>
    <row r="32794" spans="14:21" x14ac:dyDescent="0.3">
      <c r="N32794">
        <v>32792</v>
      </c>
      <c r="O32794">
        <v>0.26596975103950787</v>
      </c>
      <c r="T32794">
        <v>32784</v>
      </c>
      <c r="U32794">
        <v>0.27110075352682333</v>
      </c>
    </row>
    <row r="32795" spans="14:21" x14ac:dyDescent="0.3">
      <c r="N32795">
        <v>32793</v>
      </c>
      <c r="O32795">
        <v>0.23934100681774315</v>
      </c>
      <c r="T32795">
        <v>32785</v>
      </c>
      <c r="U32795">
        <v>0.27110075352682333</v>
      </c>
    </row>
    <row r="32796" spans="14:21" x14ac:dyDescent="0.3">
      <c r="N32796">
        <v>32794</v>
      </c>
      <c r="O32796">
        <v>0.27993000431772258</v>
      </c>
      <c r="T32796">
        <v>32786</v>
      </c>
      <c r="U32796">
        <v>0.27110075352682333</v>
      </c>
    </row>
    <row r="32797" spans="14:21" x14ac:dyDescent="0.3">
      <c r="N32797">
        <v>32795</v>
      </c>
      <c r="O32797">
        <v>0.27093376720647244</v>
      </c>
      <c r="T32797">
        <v>32787</v>
      </c>
      <c r="U32797">
        <v>0.27110075352682333</v>
      </c>
    </row>
    <row r="32798" spans="14:21" x14ac:dyDescent="0.3">
      <c r="N32798">
        <v>32796</v>
      </c>
      <c r="O32798">
        <v>0.25857632834134481</v>
      </c>
      <c r="T32798">
        <v>32788</v>
      </c>
      <c r="U32798">
        <v>0.27110075352682333</v>
      </c>
    </row>
    <row r="32799" spans="14:21" x14ac:dyDescent="0.3">
      <c r="N32799">
        <v>32797</v>
      </c>
      <c r="O32799">
        <v>0.28171720185283849</v>
      </c>
      <c r="T32799">
        <v>32789</v>
      </c>
      <c r="U32799">
        <v>0.27110075352682333</v>
      </c>
    </row>
    <row r="32800" spans="14:21" x14ac:dyDescent="0.3">
      <c r="N32800">
        <v>32798</v>
      </c>
      <c r="O32800">
        <v>0.27512845259257496</v>
      </c>
      <c r="T32800">
        <v>32790</v>
      </c>
      <c r="U32800">
        <v>0.27110075352682333</v>
      </c>
    </row>
    <row r="32801" spans="14:21" x14ac:dyDescent="0.3">
      <c r="N32801">
        <v>32799</v>
      </c>
      <c r="O32801">
        <v>0.25771924546273395</v>
      </c>
      <c r="T32801">
        <v>32791</v>
      </c>
      <c r="U32801">
        <v>0.27110075352682333</v>
      </c>
    </row>
    <row r="32802" spans="14:21" x14ac:dyDescent="0.3">
      <c r="N32802">
        <v>32800</v>
      </c>
      <c r="O32802">
        <v>0.29459587581317354</v>
      </c>
      <c r="T32802">
        <v>32792</v>
      </c>
      <c r="U32802">
        <v>0.27110075352682333</v>
      </c>
    </row>
    <row r="32803" spans="14:21" x14ac:dyDescent="0.3">
      <c r="N32803">
        <v>32801</v>
      </c>
      <c r="O32803">
        <v>0.29717648898479077</v>
      </c>
      <c r="T32803">
        <v>32793</v>
      </c>
      <c r="U32803">
        <v>0.27110075352682333</v>
      </c>
    </row>
    <row r="32804" spans="14:21" x14ac:dyDescent="0.3">
      <c r="N32804">
        <v>32802</v>
      </c>
      <c r="O32804">
        <v>0.2726428355376001</v>
      </c>
      <c r="T32804">
        <v>32794</v>
      </c>
      <c r="U32804">
        <v>0.27110075352682333</v>
      </c>
    </row>
    <row r="32805" spans="14:21" x14ac:dyDescent="0.3">
      <c r="N32805">
        <v>32803</v>
      </c>
      <c r="O32805">
        <v>0.31634802285809749</v>
      </c>
      <c r="T32805">
        <v>32795</v>
      </c>
      <c r="U32805">
        <v>0.27110075352682333</v>
      </c>
    </row>
    <row r="32806" spans="14:21" x14ac:dyDescent="0.3">
      <c r="N32806">
        <v>32804</v>
      </c>
      <c r="O32806">
        <v>0.27544609441272233</v>
      </c>
      <c r="T32806">
        <v>32796</v>
      </c>
      <c r="U32806">
        <v>0.27110075352682333</v>
      </c>
    </row>
    <row r="32807" spans="14:21" x14ac:dyDescent="0.3">
      <c r="N32807">
        <v>32805</v>
      </c>
      <c r="O32807">
        <v>0.2364984082965261</v>
      </c>
      <c r="T32807">
        <v>32797</v>
      </c>
      <c r="U32807">
        <v>0.27110075352682333</v>
      </c>
    </row>
    <row r="32808" spans="14:21" x14ac:dyDescent="0.3">
      <c r="N32808">
        <v>32806</v>
      </c>
      <c r="O32808">
        <v>0.28433637824300356</v>
      </c>
      <c r="T32808">
        <v>32798</v>
      </c>
      <c r="U32808">
        <v>0.27110075352682333</v>
      </c>
    </row>
    <row r="32809" spans="14:21" x14ac:dyDescent="0.3">
      <c r="N32809">
        <v>32807</v>
      </c>
      <c r="O32809">
        <v>0.21219023574169624</v>
      </c>
      <c r="T32809">
        <v>32799</v>
      </c>
      <c r="U32809">
        <v>0.27110075352682333</v>
      </c>
    </row>
    <row r="32810" spans="14:21" x14ac:dyDescent="0.3">
      <c r="N32810">
        <v>32808</v>
      </c>
      <c r="O32810">
        <v>0.27970136984648708</v>
      </c>
      <c r="T32810">
        <v>32800</v>
      </c>
      <c r="U32810">
        <v>0.27110075352682333</v>
      </c>
    </row>
    <row r="32811" spans="14:21" x14ac:dyDescent="0.3">
      <c r="N32811">
        <v>32809</v>
      </c>
      <c r="O32811">
        <v>0.2624759761028026</v>
      </c>
      <c r="T32811">
        <v>32801</v>
      </c>
      <c r="U32811">
        <v>0.27110075352682333</v>
      </c>
    </row>
    <row r="32812" spans="14:21" x14ac:dyDescent="0.3">
      <c r="N32812">
        <v>32810</v>
      </c>
      <c r="O32812">
        <v>0.27683050911541535</v>
      </c>
      <c r="T32812">
        <v>32802</v>
      </c>
      <c r="U32812">
        <v>0.27110075352682333</v>
      </c>
    </row>
    <row r="32813" spans="14:21" x14ac:dyDescent="0.3">
      <c r="N32813">
        <v>32811</v>
      </c>
      <c r="O32813">
        <v>0.26294326013649</v>
      </c>
      <c r="T32813">
        <v>32803</v>
      </c>
      <c r="U32813">
        <v>0.27110075352682333</v>
      </c>
    </row>
    <row r="32814" spans="14:21" x14ac:dyDescent="0.3">
      <c r="N32814">
        <v>32812</v>
      </c>
      <c r="O32814">
        <v>0.24475944300853061</v>
      </c>
      <c r="T32814">
        <v>32804</v>
      </c>
      <c r="U32814">
        <v>0.27110075352682333</v>
      </c>
    </row>
    <row r="32815" spans="14:21" x14ac:dyDescent="0.3">
      <c r="N32815">
        <v>32813</v>
      </c>
      <c r="O32815">
        <v>0.2580024191898595</v>
      </c>
      <c r="T32815">
        <v>32805</v>
      </c>
      <c r="U32815">
        <v>0.27110075352682333</v>
      </c>
    </row>
    <row r="32816" spans="14:21" x14ac:dyDescent="0.3">
      <c r="N32816">
        <v>32814</v>
      </c>
      <c r="O32816">
        <v>0.32500787405170795</v>
      </c>
      <c r="T32816">
        <v>32806</v>
      </c>
      <c r="U32816">
        <v>0.27110075352682333</v>
      </c>
    </row>
    <row r="32817" spans="14:21" x14ac:dyDescent="0.3">
      <c r="N32817">
        <v>32815</v>
      </c>
      <c r="O32817">
        <v>0.25257996408140454</v>
      </c>
      <c r="T32817">
        <v>32807</v>
      </c>
      <c r="U32817">
        <v>0.27110075352682333</v>
      </c>
    </row>
    <row r="32818" spans="14:21" x14ac:dyDescent="0.3">
      <c r="N32818">
        <v>32816</v>
      </c>
      <c r="O32818">
        <v>0.26226587802667006</v>
      </c>
      <c r="T32818">
        <v>32808</v>
      </c>
      <c r="U32818">
        <v>0.27110075352682333</v>
      </c>
    </row>
    <row r="32819" spans="14:21" x14ac:dyDescent="0.3">
      <c r="N32819">
        <v>32817</v>
      </c>
      <c r="O32819">
        <v>0.290358418239681</v>
      </c>
      <c r="T32819">
        <v>32809</v>
      </c>
      <c r="U32819">
        <v>0.27110075352682333</v>
      </c>
    </row>
    <row r="32820" spans="14:21" x14ac:dyDescent="0.3">
      <c r="N32820">
        <v>32818</v>
      </c>
      <c r="O32820">
        <v>0.27637431092031078</v>
      </c>
      <c r="T32820">
        <v>32810</v>
      </c>
      <c r="U32820">
        <v>0.27110075352682333</v>
      </c>
    </row>
    <row r="32821" spans="14:21" x14ac:dyDescent="0.3">
      <c r="N32821">
        <v>32819</v>
      </c>
      <c r="O32821">
        <v>0.27978762152975462</v>
      </c>
      <c r="T32821">
        <v>32811</v>
      </c>
      <c r="U32821">
        <v>0.27110075352682333</v>
      </c>
    </row>
    <row r="32822" spans="14:21" x14ac:dyDescent="0.3">
      <c r="N32822">
        <v>32820</v>
      </c>
      <c r="O32822">
        <v>0.25671349595932735</v>
      </c>
      <c r="T32822">
        <v>32812</v>
      </c>
      <c r="U32822">
        <v>0.27110075352682333</v>
      </c>
    </row>
    <row r="32823" spans="14:21" x14ac:dyDescent="0.3">
      <c r="N32823">
        <v>32821</v>
      </c>
      <c r="O32823">
        <v>0.2649698780515925</v>
      </c>
      <c r="T32823">
        <v>32813</v>
      </c>
      <c r="U32823">
        <v>0.27110075352682333</v>
      </c>
    </row>
    <row r="32824" spans="14:21" x14ac:dyDescent="0.3">
      <c r="N32824">
        <v>32822</v>
      </c>
      <c r="O32824">
        <v>0.32992734593982515</v>
      </c>
      <c r="T32824">
        <v>32814</v>
      </c>
      <c r="U32824">
        <v>0.27110075352682333</v>
      </c>
    </row>
    <row r="32825" spans="14:21" x14ac:dyDescent="0.3">
      <c r="N32825">
        <v>32823</v>
      </c>
      <c r="O32825">
        <v>0.25868580747186198</v>
      </c>
      <c r="T32825">
        <v>32815</v>
      </c>
      <c r="U32825">
        <v>0.27110075352682333</v>
      </c>
    </row>
    <row r="32826" spans="14:21" x14ac:dyDescent="0.3">
      <c r="N32826">
        <v>32824</v>
      </c>
      <c r="O32826">
        <v>0.2573588481114833</v>
      </c>
      <c r="T32826">
        <v>32816</v>
      </c>
      <c r="U32826">
        <v>0.27110075352682333</v>
      </c>
    </row>
    <row r="32827" spans="14:21" x14ac:dyDescent="0.3">
      <c r="N32827">
        <v>32825</v>
      </c>
      <c r="O32827">
        <v>0.24699941018399049</v>
      </c>
      <c r="T32827">
        <v>32817</v>
      </c>
      <c r="U32827">
        <v>0.27110075352682333</v>
      </c>
    </row>
    <row r="32828" spans="14:21" x14ac:dyDescent="0.3">
      <c r="N32828">
        <v>32826</v>
      </c>
      <c r="O32828">
        <v>0.2673909139968399</v>
      </c>
      <c r="T32828">
        <v>32818</v>
      </c>
      <c r="U32828">
        <v>0.27110075352682333</v>
      </c>
    </row>
    <row r="32829" spans="14:21" x14ac:dyDescent="0.3">
      <c r="N32829">
        <v>32827</v>
      </c>
      <c r="O32829">
        <v>0.28768107579571867</v>
      </c>
      <c r="T32829">
        <v>32819</v>
      </c>
      <c r="U32829">
        <v>0.27110075352682333</v>
      </c>
    </row>
    <row r="32830" spans="14:21" x14ac:dyDescent="0.3">
      <c r="N32830">
        <v>32828</v>
      </c>
      <c r="O32830">
        <v>0.23227808230263078</v>
      </c>
      <c r="T32830">
        <v>32820</v>
      </c>
      <c r="U32830">
        <v>0.27110075352682333</v>
      </c>
    </row>
    <row r="32831" spans="14:21" x14ac:dyDescent="0.3">
      <c r="N32831">
        <v>32829</v>
      </c>
      <c r="O32831">
        <v>0.30549437979929051</v>
      </c>
      <c r="T32831">
        <v>32821</v>
      </c>
      <c r="U32831">
        <v>0.27110075352682333</v>
      </c>
    </row>
    <row r="32832" spans="14:21" x14ac:dyDescent="0.3">
      <c r="N32832">
        <v>32830</v>
      </c>
      <c r="O32832">
        <v>0.25551036941905358</v>
      </c>
      <c r="T32832">
        <v>32822</v>
      </c>
      <c r="U32832">
        <v>0.27110075352682333</v>
      </c>
    </row>
    <row r="32833" spans="14:21" x14ac:dyDescent="0.3">
      <c r="N32833">
        <v>32831</v>
      </c>
      <c r="O32833">
        <v>0.28498265702563436</v>
      </c>
      <c r="T32833">
        <v>32823</v>
      </c>
      <c r="U32833">
        <v>0.27110075352682333</v>
      </c>
    </row>
    <row r="32834" spans="14:21" x14ac:dyDescent="0.3">
      <c r="N32834">
        <v>32832</v>
      </c>
      <c r="O32834">
        <v>0.25558700511315174</v>
      </c>
      <c r="T32834">
        <v>32824</v>
      </c>
      <c r="U32834">
        <v>0.27110075352682333</v>
      </c>
    </row>
    <row r="32835" spans="14:21" x14ac:dyDescent="0.3">
      <c r="N32835">
        <v>32833</v>
      </c>
      <c r="O32835">
        <v>0.27027359127879147</v>
      </c>
      <c r="T32835">
        <v>32825</v>
      </c>
      <c r="U32835">
        <v>0.27110075352682333</v>
      </c>
    </row>
    <row r="32836" spans="14:21" x14ac:dyDescent="0.3">
      <c r="N32836">
        <v>32834</v>
      </c>
      <c r="O32836">
        <v>0.25426501546551566</v>
      </c>
      <c r="T32836">
        <v>32826</v>
      </c>
      <c r="U32836">
        <v>0.27110075352682333</v>
      </c>
    </row>
    <row r="32837" spans="14:21" x14ac:dyDescent="0.3">
      <c r="N32837">
        <v>32835</v>
      </c>
      <c r="O32837">
        <v>0.26841731190353035</v>
      </c>
      <c r="T32837">
        <v>32827</v>
      </c>
      <c r="U32837">
        <v>0.27110075352682333</v>
      </c>
    </row>
    <row r="32838" spans="14:21" x14ac:dyDescent="0.3">
      <c r="N32838">
        <v>32836</v>
      </c>
      <c r="O32838">
        <v>0.23082256820026167</v>
      </c>
      <c r="T32838">
        <v>32828</v>
      </c>
      <c r="U32838">
        <v>0.27110075352682333</v>
      </c>
    </row>
    <row r="32839" spans="14:21" x14ac:dyDescent="0.3">
      <c r="N32839">
        <v>32837</v>
      </c>
      <c r="O32839">
        <v>0.28929506728386045</v>
      </c>
      <c r="T32839">
        <v>32829</v>
      </c>
      <c r="U32839">
        <v>0.27110075352682333</v>
      </c>
    </row>
    <row r="32840" spans="14:21" x14ac:dyDescent="0.3">
      <c r="N32840">
        <v>32838</v>
      </c>
      <c r="O32840">
        <v>0.29213050662611373</v>
      </c>
      <c r="T32840">
        <v>32830</v>
      </c>
      <c r="U32840">
        <v>0.27110075352682333</v>
      </c>
    </row>
    <row r="32841" spans="14:21" x14ac:dyDescent="0.3">
      <c r="N32841">
        <v>32839</v>
      </c>
      <c r="O32841">
        <v>0.283734851641809</v>
      </c>
      <c r="T32841">
        <v>32831</v>
      </c>
      <c r="U32841">
        <v>0.27110075352682333</v>
      </c>
    </row>
    <row r="32842" spans="14:21" x14ac:dyDescent="0.3">
      <c r="N32842">
        <v>32840</v>
      </c>
      <c r="O32842">
        <v>0.26233666385394466</v>
      </c>
      <c r="T32842">
        <v>32832</v>
      </c>
      <c r="U32842">
        <v>0.27110075352682333</v>
      </c>
    </row>
    <row r="32843" spans="14:21" x14ac:dyDescent="0.3">
      <c r="N32843">
        <v>32841</v>
      </c>
      <c r="O32843">
        <v>0.17792829687018105</v>
      </c>
      <c r="T32843">
        <v>32833</v>
      </c>
      <c r="U32843">
        <v>0.27110075352682333</v>
      </c>
    </row>
    <row r="32844" spans="14:21" x14ac:dyDescent="0.3">
      <c r="N32844">
        <v>32842</v>
      </c>
      <c r="O32844">
        <v>0.26376688446326196</v>
      </c>
      <c r="T32844">
        <v>32834</v>
      </c>
      <c r="U32844">
        <v>0.27110075352682333</v>
      </c>
    </row>
    <row r="32845" spans="14:21" x14ac:dyDescent="0.3">
      <c r="N32845">
        <v>32843</v>
      </c>
      <c r="O32845">
        <v>0.26374908126410818</v>
      </c>
      <c r="T32845">
        <v>32835</v>
      </c>
      <c r="U32845">
        <v>0.27110075352682333</v>
      </c>
    </row>
    <row r="32846" spans="14:21" x14ac:dyDescent="0.3">
      <c r="N32846">
        <v>32844</v>
      </c>
      <c r="O32846">
        <v>0.41332036630301816</v>
      </c>
      <c r="T32846">
        <v>32836</v>
      </c>
      <c r="U32846">
        <v>0.27110075352682333</v>
      </c>
    </row>
    <row r="32847" spans="14:21" x14ac:dyDescent="0.3">
      <c r="N32847">
        <v>32845</v>
      </c>
      <c r="O32847">
        <v>0.26752064630879879</v>
      </c>
      <c r="T32847">
        <v>32837</v>
      </c>
      <c r="U32847">
        <v>0.27110075352682333</v>
      </c>
    </row>
    <row r="32848" spans="14:21" x14ac:dyDescent="0.3">
      <c r="N32848">
        <v>32846</v>
      </c>
      <c r="O32848">
        <v>0.2621497103662202</v>
      </c>
      <c r="T32848">
        <v>32838</v>
      </c>
      <c r="U32848">
        <v>0.27110075352682333</v>
      </c>
    </row>
    <row r="32849" spans="14:21" x14ac:dyDescent="0.3">
      <c r="N32849">
        <v>32847</v>
      </c>
      <c r="O32849">
        <v>0.29540829676931574</v>
      </c>
      <c r="T32849">
        <v>32839</v>
      </c>
      <c r="U32849">
        <v>0.27110075352682333</v>
      </c>
    </row>
    <row r="32850" spans="14:21" x14ac:dyDescent="0.3">
      <c r="N32850">
        <v>32848</v>
      </c>
      <c r="O32850">
        <v>0.21837431933230711</v>
      </c>
      <c r="T32850">
        <v>32840</v>
      </c>
      <c r="U32850">
        <v>0.27110075352682333</v>
      </c>
    </row>
    <row r="32851" spans="14:21" x14ac:dyDescent="0.3">
      <c r="N32851">
        <v>32849</v>
      </c>
      <c r="O32851">
        <v>0.26016371706269203</v>
      </c>
      <c r="T32851">
        <v>32841</v>
      </c>
      <c r="U32851">
        <v>0.27110075352682333</v>
      </c>
    </row>
    <row r="32852" spans="14:21" x14ac:dyDescent="0.3">
      <c r="N32852">
        <v>32850</v>
      </c>
      <c r="O32852">
        <v>0.30861017022466852</v>
      </c>
      <c r="T32852">
        <v>32842</v>
      </c>
      <c r="U32852">
        <v>0.27110075352682333</v>
      </c>
    </row>
    <row r="32853" spans="14:21" x14ac:dyDescent="0.3">
      <c r="N32853">
        <v>32851</v>
      </c>
      <c r="O32853">
        <v>0.22374292845852381</v>
      </c>
      <c r="T32853">
        <v>32843</v>
      </c>
      <c r="U32853">
        <v>0.27110075352682333</v>
      </c>
    </row>
    <row r="32854" spans="14:21" x14ac:dyDescent="0.3">
      <c r="N32854">
        <v>32852</v>
      </c>
      <c r="O32854">
        <v>0.19619739461224289</v>
      </c>
      <c r="T32854">
        <v>32844</v>
      </c>
      <c r="U32854">
        <v>0.27110075352682333</v>
      </c>
    </row>
    <row r="32855" spans="14:21" x14ac:dyDescent="0.3">
      <c r="N32855">
        <v>32853</v>
      </c>
      <c r="O32855">
        <v>0.30636203017041752</v>
      </c>
      <c r="T32855">
        <v>32845</v>
      </c>
      <c r="U32855">
        <v>0.27110075352682333</v>
      </c>
    </row>
    <row r="32856" spans="14:21" x14ac:dyDescent="0.3">
      <c r="N32856">
        <v>32854</v>
      </c>
      <c r="O32856">
        <v>0.24916381548630134</v>
      </c>
      <c r="T32856">
        <v>32846</v>
      </c>
      <c r="U32856">
        <v>0.27110075352682333</v>
      </c>
    </row>
    <row r="32857" spans="14:21" x14ac:dyDescent="0.3">
      <c r="N32857">
        <v>32855</v>
      </c>
      <c r="O32857">
        <v>0.27547846246083096</v>
      </c>
      <c r="T32857">
        <v>32847</v>
      </c>
      <c r="U32857">
        <v>0.27110075352682333</v>
      </c>
    </row>
    <row r="32858" spans="14:21" x14ac:dyDescent="0.3">
      <c r="N32858">
        <v>32856</v>
      </c>
      <c r="O32858">
        <v>0.28721054392613732</v>
      </c>
      <c r="T32858">
        <v>32848</v>
      </c>
      <c r="U32858">
        <v>0.27110075352682333</v>
      </c>
    </row>
    <row r="32859" spans="14:21" x14ac:dyDescent="0.3">
      <c r="N32859">
        <v>32857</v>
      </c>
      <c r="O32859">
        <v>0.24967165193652557</v>
      </c>
      <c r="T32859">
        <v>32849</v>
      </c>
      <c r="U32859">
        <v>0.27110075352682333</v>
      </c>
    </row>
    <row r="32860" spans="14:21" x14ac:dyDescent="0.3">
      <c r="N32860">
        <v>32858</v>
      </c>
      <c r="O32860">
        <v>0.254674842934764</v>
      </c>
      <c r="T32860">
        <v>32850</v>
      </c>
      <c r="U32860">
        <v>0.27110075352682333</v>
      </c>
    </row>
    <row r="32861" spans="14:21" x14ac:dyDescent="0.3">
      <c r="N32861">
        <v>32859</v>
      </c>
      <c r="O32861">
        <v>0.32301324647798718</v>
      </c>
      <c r="T32861">
        <v>32851</v>
      </c>
      <c r="U32861">
        <v>0.27110075352682333</v>
      </c>
    </row>
    <row r="32862" spans="14:21" x14ac:dyDescent="0.3">
      <c r="N32862">
        <v>32860</v>
      </c>
      <c r="O32862">
        <v>0.29215989583233387</v>
      </c>
      <c r="T32862">
        <v>32852</v>
      </c>
      <c r="U32862">
        <v>0.27110075352682333</v>
      </c>
    </row>
    <row r="32863" spans="14:21" x14ac:dyDescent="0.3">
      <c r="N32863">
        <v>32861</v>
      </c>
      <c r="O32863">
        <v>0.31403395594591471</v>
      </c>
      <c r="T32863">
        <v>32853</v>
      </c>
      <c r="U32863">
        <v>0.27110075352682333</v>
      </c>
    </row>
    <row r="32864" spans="14:21" x14ac:dyDescent="0.3">
      <c r="N32864">
        <v>32862</v>
      </c>
      <c r="O32864">
        <v>0.27730379586021586</v>
      </c>
      <c r="T32864">
        <v>32854</v>
      </c>
      <c r="U32864">
        <v>0.27110075352682333</v>
      </c>
    </row>
    <row r="32865" spans="14:21" x14ac:dyDescent="0.3">
      <c r="N32865">
        <v>32863</v>
      </c>
      <c r="O32865">
        <v>0.24312915797376575</v>
      </c>
      <c r="T32865">
        <v>32855</v>
      </c>
      <c r="U32865">
        <v>0.27110075352682333</v>
      </c>
    </row>
    <row r="32866" spans="14:21" x14ac:dyDescent="0.3">
      <c r="N32866">
        <v>32864</v>
      </c>
      <c r="O32866">
        <v>0.29818803750848677</v>
      </c>
      <c r="T32866">
        <v>32856</v>
      </c>
      <c r="U32866">
        <v>0.27110075352682333</v>
      </c>
    </row>
    <row r="32867" spans="14:21" x14ac:dyDescent="0.3">
      <c r="N32867">
        <v>32865</v>
      </c>
      <c r="O32867">
        <v>0.23335440099963414</v>
      </c>
      <c r="T32867">
        <v>32857</v>
      </c>
      <c r="U32867">
        <v>0.27110075352682333</v>
      </c>
    </row>
    <row r="32868" spans="14:21" x14ac:dyDescent="0.3">
      <c r="N32868">
        <v>32866</v>
      </c>
      <c r="O32868">
        <v>0.22665952483468219</v>
      </c>
      <c r="T32868">
        <v>32858</v>
      </c>
      <c r="U32868">
        <v>0.27110075352682333</v>
      </c>
    </row>
    <row r="32869" spans="14:21" x14ac:dyDescent="0.3">
      <c r="N32869">
        <v>32867</v>
      </c>
      <c r="O32869">
        <v>0.24907091803537992</v>
      </c>
      <c r="T32869">
        <v>32859</v>
      </c>
      <c r="U32869">
        <v>0.27110075352682333</v>
      </c>
    </row>
    <row r="32870" spans="14:21" x14ac:dyDescent="0.3">
      <c r="N32870">
        <v>32868</v>
      </c>
      <c r="O32870">
        <v>0.22782213478684737</v>
      </c>
      <c r="T32870">
        <v>32860</v>
      </c>
      <c r="U32870">
        <v>0.27110075352682333</v>
      </c>
    </row>
    <row r="32871" spans="14:21" x14ac:dyDescent="0.3">
      <c r="N32871">
        <v>32869</v>
      </c>
      <c r="O32871">
        <v>0.23172038733109149</v>
      </c>
      <c r="T32871">
        <v>32861</v>
      </c>
      <c r="U32871">
        <v>0.27110075352682333</v>
      </c>
    </row>
    <row r="32872" spans="14:21" x14ac:dyDescent="0.3">
      <c r="N32872">
        <v>32870</v>
      </c>
      <c r="O32872">
        <v>0.2661954870820335</v>
      </c>
      <c r="T32872">
        <v>32862</v>
      </c>
      <c r="U32872">
        <v>0.27110075352682333</v>
      </c>
    </row>
    <row r="32873" spans="14:21" x14ac:dyDescent="0.3">
      <c r="N32873">
        <v>32871</v>
      </c>
      <c r="O32873">
        <v>0.27972031794747099</v>
      </c>
      <c r="T32873">
        <v>32863</v>
      </c>
      <c r="U32873">
        <v>0.27110075352682333</v>
      </c>
    </row>
    <row r="32874" spans="14:21" x14ac:dyDescent="0.3">
      <c r="N32874">
        <v>32872</v>
      </c>
      <c r="O32874">
        <v>0.24140708045910572</v>
      </c>
      <c r="T32874">
        <v>32864</v>
      </c>
      <c r="U32874">
        <v>0.27110075352682333</v>
      </c>
    </row>
    <row r="32875" spans="14:21" x14ac:dyDescent="0.3">
      <c r="N32875">
        <v>32873</v>
      </c>
      <c r="O32875">
        <v>0.23418564850826554</v>
      </c>
      <c r="T32875">
        <v>32865</v>
      </c>
      <c r="U32875">
        <v>0.27110075352682333</v>
      </c>
    </row>
    <row r="32876" spans="14:21" x14ac:dyDescent="0.3">
      <c r="N32876">
        <v>32874</v>
      </c>
      <c r="O32876">
        <v>0.31009338403305298</v>
      </c>
      <c r="T32876">
        <v>32866</v>
      </c>
      <c r="U32876">
        <v>0.27110075352682333</v>
      </c>
    </row>
    <row r="32877" spans="14:21" x14ac:dyDescent="0.3">
      <c r="N32877">
        <v>32875</v>
      </c>
      <c r="O32877">
        <v>0.28731659191706116</v>
      </c>
      <c r="T32877">
        <v>32867</v>
      </c>
      <c r="U32877">
        <v>0.27110075352682333</v>
      </c>
    </row>
    <row r="32878" spans="14:21" x14ac:dyDescent="0.3">
      <c r="N32878">
        <v>32876</v>
      </c>
      <c r="O32878">
        <v>0.27685891471138979</v>
      </c>
      <c r="T32878">
        <v>32868</v>
      </c>
      <c r="U32878">
        <v>0.27110075352682333</v>
      </c>
    </row>
    <row r="32879" spans="14:21" x14ac:dyDescent="0.3">
      <c r="N32879">
        <v>32877</v>
      </c>
      <c r="O32879">
        <v>0.2656649214361203</v>
      </c>
      <c r="T32879">
        <v>32869</v>
      </c>
      <c r="U32879">
        <v>0.27110075352682333</v>
      </c>
    </row>
    <row r="32880" spans="14:21" x14ac:dyDescent="0.3">
      <c r="N32880">
        <v>32878</v>
      </c>
      <c r="O32880">
        <v>0.25652032612982562</v>
      </c>
      <c r="T32880">
        <v>32870</v>
      </c>
      <c r="U32880">
        <v>0.27110075352682333</v>
      </c>
    </row>
    <row r="32881" spans="14:21" x14ac:dyDescent="0.3">
      <c r="N32881">
        <v>32879</v>
      </c>
      <c r="O32881">
        <v>0.2579748259037864</v>
      </c>
      <c r="T32881">
        <v>32871</v>
      </c>
      <c r="U32881">
        <v>0.27110075352682333</v>
      </c>
    </row>
    <row r="32882" spans="14:21" x14ac:dyDescent="0.3">
      <c r="N32882">
        <v>32880</v>
      </c>
      <c r="O32882">
        <v>0.28547157979129978</v>
      </c>
      <c r="T32882">
        <v>32872</v>
      </c>
      <c r="U32882">
        <v>0.27110075352682333</v>
      </c>
    </row>
    <row r="32883" spans="14:21" x14ac:dyDescent="0.3">
      <c r="N32883">
        <v>32881</v>
      </c>
      <c r="O32883">
        <v>0.26016394958990602</v>
      </c>
      <c r="T32883">
        <v>32873</v>
      </c>
      <c r="U32883">
        <v>0.27110075352682333</v>
      </c>
    </row>
    <row r="32884" spans="14:21" x14ac:dyDescent="0.3">
      <c r="N32884">
        <v>32882</v>
      </c>
      <c r="O32884">
        <v>0.32912977507512337</v>
      </c>
      <c r="T32884">
        <v>32874</v>
      </c>
      <c r="U32884">
        <v>0.27110075352682333</v>
      </c>
    </row>
    <row r="32885" spans="14:21" x14ac:dyDescent="0.3">
      <c r="N32885">
        <v>32883</v>
      </c>
      <c r="O32885">
        <v>0.23819427881453228</v>
      </c>
      <c r="T32885">
        <v>32875</v>
      </c>
      <c r="U32885">
        <v>0.27110075352682333</v>
      </c>
    </row>
    <row r="32886" spans="14:21" x14ac:dyDescent="0.3">
      <c r="N32886">
        <v>32884</v>
      </c>
      <c r="O32886">
        <v>0.27108731166516264</v>
      </c>
      <c r="T32886">
        <v>32876</v>
      </c>
      <c r="U32886">
        <v>0.27110075352682333</v>
      </c>
    </row>
    <row r="32887" spans="14:21" x14ac:dyDescent="0.3">
      <c r="N32887">
        <v>32885</v>
      </c>
      <c r="O32887">
        <v>0.28589573792996342</v>
      </c>
      <c r="T32887">
        <v>32877</v>
      </c>
      <c r="U32887">
        <v>0.27110075352682333</v>
      </c>
    </row>
    <row r="32888" spans="14:21" x14ac:dyDescent="0.3">
      <c r="N32888">
        <v>32886</v>
      </c>
      <c r="O32888">
        <v>0.26735951112292194</v>
      </c>
      <c r="T32888">
        <v>32878</v>
      </c>
      <c r="U32888">
        <v>0.27110075352682333</v>
      </c>
    </row>
    <row r="32889" spans="14:21" x14ac:dyDescent="0.3">
      <c r="N32889">
        <v>32887</v>
      </c>
      <c r="O32889">
        <v>0.23372640869568806</v>
      </c>
      <c r="T32889">
        <v>32879</v>
      </c>
      <c r="U32889">
        <v>0.27110075352682333</v>
      </c>
    </row>
    <row r="32890" spans="14:21" x14ac:dyDescent="0.3">
      <c r="N32890">
        <v>32888</v>
      </c>
      <c r="O32890">
        <v>0.27487262742637147</v>
      </c>
      <c r="T32890">
        <v>32880</v>
      </c>
      <c r="U32890">
        <v>0.27110075352682333</v>
      </c>
    </row>
    <row r="32891" spans="14:21" x14ac:dyDescent="0.3">
      <c r="N32891">
        <v>32889</v>
      </c>
      <c r="O32891">
        <v>0.27854234400058331</v>
      </c>
      <c r="T32891">
        <v>32881</v>
      </c>
      <c r="U32891">
        <v>0.27110075352682333</v>
      </c>
    </row>
    <row r="32892" spans="14:21" x14ac:dyDescent="0.3">
      <c r="N32892">
        <v>32890</v>
      </c>
      <c r="O32892">
        <v>0.25276521126872359</v>
      </c>
      <c r="T32892">
        <v>32882</v>
      </c>
      <c r="U32892">
        <v>0.27110075352682333</v>
      </c>
    </row>
    <row r="32893" spans="14:21" x14ac:dyDescent="0.3">
      <c r="N32893">
        <v>32891</v>
      </c>
      <c r="O32893">
        <v>0.2364984082965261</v>
      </c>
      <c r="T32893">
        <v>32883</v>
      </c>
      <c r="U32893">
        <v>0.27110075352682333</v>
      </c>
    </row>
    <row r="32894" spans="14:21" x14ac:dyDescent="0.3">
      <c r="N32894">
        <v>32892</v>
      </c>
      <c r="O32894">
        <v>0.25590836968727937</v>
      </c>
      <c r="T32894">
        <v>32884</v>
      </c>
      <c r="U32894">
        <v>0.27110075352682333</v>
      </c>
    </row>
    <row r="32895" spans="14:21" x14ac:dyDescent="0.3">
      <c r="N32895">
        <v>32893</v>
      </c>
      <c r="O32895">
        <v>0.2281869813310741</v>
      </c>
      <c r="T32895">
        <v>32885</v>
      </c>
      <c r="U32895">
        <v>0.27110075352682333</v>
      </c>
    </row>
    <row r="32896" spans="14:21" x14ac:dyDescent="0.3">
      <c r="N32896">
        <v>32894</v>
      </c>
      <c r="O32896">
        <v>0.26932659716205681</v>
      </c>
      <c r="T32896">
        <v>32886</v>
      </c>
      <c r="U32896">
        <v>0.27110075352682333</v>
      </c>
    </row>
    <row r="32897" spans="14:21" x14ac:dyDescent="0.3">
      <c r="N32897">
        <v>32895</v>
      </c>
      <c r="O32897">
        <v>0.26179534348624894</v>
      </c>
      <c r="T32897">
        <v>32887</v>
      </c>
      <c r="U32897">
        <v>0.27110075352682333</v>
      </c>
    </row>
    <row r="32898" spans="14:21" x14ac:dyDescent="0.3">
      <c r="N32898">
        <v>32896</v>
      </c>
      <c r="O32898">
        <v>0.24977511746978387</v>
      </c>
      <c r="T32898">
        <v>32888</v>
      </c>
      <c r="U32898">
        <v>0.27110075352682333</v>
      </c>
    </row>
    <row r="32899" spans="14:21" x14ac:dyDescent="0.3">
      <c r="N32899">
        <v>32897</v>
      </c>
      <c r="O32899">
        <v>0.22701529191083877</v>
      </c>
      <c r="T32899">
        <v>32889</v>
      </c>
      <c r="U32899">
        <v>0.27110075352682333</v>
      </c>
    </row>
    <row r="32900" spans="14:21" x14ac:dyDescent="0.3">
      <c r="N32900">
        <v>32898</v>
      </c>
      <c r="O32900">
        <v>0.24896632247819053</v>
      </c>
      <c r="T32900">
        <v>32890</v>
      </c>
      <c r="U32900">
        <v>0.27110075352682333</v>
      </c>
    </row>
    <row r="32901" spans="14:21" x14ac:dyDescent="0.3">
      <c r="N32901">
        <v>32899</v>
      </c>
      <c r="O32901">
        <v>0.31645974966526863</v>
      </c>
      <c r="T32901">
        <v>32891</v>
      </c>
      <c r="U32901">
        <v>0.27110075352682333</v>
      </c>
    </row>
    <row r="32902" spans="14:21" x14ac:dyDescent="0.3">
      <c r="N32902">
        <v>32900</v>
      </c>
      <c r="O32902">
        <v>0.25617645775745862</v>
      </c>
      <c r="T32902">
        <v>32892</v>
      </c>
      <c r="U32902">
        <v>0.27110075352682333</v>
      </c>
    </row>
    <row r="32903" spans="14:21" x14ac:dyDescent="0.3">
      <c r="N32903">
        <v>32901</v>
      </c>
      <c r="O32903">
        <v>0.32647005005573987</v>
      </c>
      <c r="T32903">
        <v>32893</v>
      </c>
      <c r="U32903">
        <v>0.27110075352682333</v>
      </c>
    </row>
    <row r="32904" spans="14:21" x14ac:dyDescent="0.3">
      <c r="N32904">
        <v>32902</v>
      </c>
      <c r="O32904">
        <v>0.2747582574180194</v>
      </c>
      <c r="T32904">
        <v>32894</v>
      </c>
      <c r="U32904">
        <v>0.27110075352682333</v>
      </c>
    </row>
    <row r="32905" spans="14:21" x14ac:dyDescent="0.3">
      <c r="N32905">
        <v>32903</v>
      </c>
      <c r="O32905">
        <v>0.2617297751097723</v>
      </c>
      <c r="T32905">
        <v>32895</v>
      </c>
      <c r="U32905">
        <v>0.27110075352682333</v>
      </c>
    </row>
    <row r="32906" spans="14:21" x14ac:dyDescent="0.3">
      <c r="N32906">
        <v>32904</v>
      </c>
      <c r="O32906">
        <v>0.31767096814788542</v>
      </c>
      <c r="T32906">
        <v>32896</v>
      </c>
      <c r="U32906">
        <v>0.27110075352682333</v>
      </c>
    </row>
    <row r="32907" spans="14:21" x14ac:dyDescent="0.3">
      <c r="N32907">
        <v>32905</v>
      </c>
      <c r="O32907">
        <v>0.23897717450249334</v>
      </c>
      <c r="T32907">
        <v>32897</v>
      </c>
      <c r="U32907">
        <v>0.27110075352682333</v>
      </c>
    </row>
    <row r="32908" spans="14:21" x14ac:dyDescent="0.3">
      <c r="N32908">
        <v>32906</v>
      </c>
      <c r="O32908">
        <v>0.20455068823146524</v>
      </c>
      <c r="T32908">
        <v>32898</v>
      </c>
      <c r="U32908">
        <v>0.27110075352682333</v>
      </c>
    </row>
    <row r="32909" spans="14:21" x14ac:dyDescent="0.3">
      <c r="N32909">
        <v>32907</v>
      </c>
      <c r="O32909">
        <v>0.24686821229671127</v>
      </c>
      <c r="T32909">
        <v>32899</v>
      </c>
      <c r="U32909">
        <v>0.27110075352682333</v>
      </c>
    </row>
    <row r="32910" spans="14:21" x14ac:dyDescent="0.3">
      <c r="N32910">
        <v>32908</v>
      </c>
      <c r="O32910">
        <v>0.26274516068120152</v>
      </c>
      <c r="T32910">
        <v>32900</v>
      </c>
      <c r="U32910">
        <v>0.27110075352682333</v>
      </c>
    </row>
    <row r="32911" spans="14:21" x14ac:dyDescent="0.3">
      <c r="N32911">
        <v>32909</v>
      </c>
      <c r="O32911">
        <v>0.249788892615216</v>
      </c>
      <c r="T32911">
        <v>32901</v>
      </c>
      <c r="U32911">
        <v>0.27110075352682333</v>
      </c>
    </row>
    <row r="32912" spans="14:21" x14ac:dyDescent="0.3">
      <c r="N32912">
        <v>32910</v>
      </c>
      <c r="O32912">
        <v>0.26537273052939619</v>
      </c>
      <c r="T32912">
        <v>32902</v>
      </c>
      <c r="U32912">
        <v>0.27110075352682333</v>
      </c>
    </row>
    <row r="32913" spans="14:21" x14ac:dyDescent="0.3">
      <c r="N32913">
        <v>32911</v>
      </c>
      <c r="O32913">
        <v>0.29073344177571681</v>
      </c>
      <c r="T32913">
        <v>32903</v>
      </c>
      <c r="U32913">
        <v>0.27110075352682333</v>
      </c>
    </row>
    <row r="32914" spans="14:21" x14ac:dyDescent="0.3">
      <c r="N32914">
        <v>32912</v>
      </c>
      <c r="O32914">
        <v>0.26251374939614491</v>
      </c>
      <c r="T32914">
        <v>32904</v>
      </c>
      <c r="U32914">
        <v>0.27110075352682333</v>
      </c>
    </row>
    <row r="32915" spans="14:21" x14ac:dyDescent="0.3">
      <c r="N32915">
        <v>32913</v>
      </c>
      <c r="O32915">
        <v>0.26998115869593348</v>
      </c>
      <c r="T32915">
        <v>32905</v>
      </c>
      <c r="U32915">
        <v>0.27110075352682333</v>
      </c>
    </row>
    <row r="32916" spans="14:21" x14ac:dyDescent="0.3">
      <c r="N32916">
        <v>32914</v>
      </c>
      <c r="O32916">
        <v>0.27504164759573196</v>
      </c>
      <c r="T32916">
        <v>32906</v>
      </c>
      <c r="U32916">
        <v>0.27110075352682333</v>
      </c>
    </row>
    <row r="32917" spans="14:21" x14ac:dyDescent="0.3">
      <c r="N32917">
        <v>32915</v>
      </c>
      <c r="O32917">
        <v>0.26328624420623536</v>
      </c>
      <c r="T32917">
        <v>32907</v>
      </c>
      <c r="U32917">
        <v>0.27110075352682333</v>
      </c>
    </row>
    <row r="32918" spans="14:21" x14ac:dyDescent="0.3">
      <c r="N32918">
        <v>32916</v>
      </c>
      <c r="O32918">
        <v>0.23513803515279524</v>
      </c>
      <c r="T32918">
        <v>32908</v>
      </c>
      <c r="U32918">
        <v>0.27110075352682333</v>
      </c>
    </row>
    <row r="32919" spans="14:21" x14ac:dyDescent="0.3">
      <c r="N32919">
        <v>32917</v>
      </c>
      <c r="O32919">
        <v>0.25260485228281998</v>
      </c>
      <c r="T32919">
        <v>32909</v>
      </c>
      <c r="U32919">
        <v>0.27110075352682333</v>
      </c>
    </row>
    <row r="32920" spans="14:21" x14ac:dyDescent="0.3">
      <c r="N32920">
        <v>32918</v>
      </c>
      <c r="O32920">
        <v>0.23889485963259044</v>
      </c>
      <c r="T32920">
        <v>32910</v>
      </c>
      <c r="U32920">
        <v>0.27110075352682333</v>
      </c>
    </row>
    <row r="32921" spans="14:21" x14ac:dyDescent="0.3">
      <c r="N32921">
        <v>32919</v>
      </c>
      <c r="O32921">
        <v>0.2364984082965261</v>
      </c>
      <c r="T32921">
        <v>32911</v>
      </c>
      <c r="U32921">
        <v>0.27110075352682333</v>
      </c>
    </row>
    <row r="32922" spans="14:21" x14ac:dyDescent="0.3">
      <c r="N32922">
        <v>32920</v>
      </c>
      <c r="O32922">
        <v>0.25195456745705341</v>
      </c>
      <c r="T32922">
        <v>32912</v>
      </c>
      <c r="U32922">
        <v>0.27110075352682333</v>
      </c>
    </row>
    <row r="32923" spans="14:21" x14ac:dyDescent="0.3">
      <c r="N32923">
        <v>32921</v>
      </c>
      <c r="O32923">
        <v>0.25180411156031263</v>
      </c>
      <c r="T32923">
        <v>32913</v>
      </c>
      <c r="U32923">
        <v>0.27110075352682333</v>
      </c>
    </row>
    <row r="32924" spans="14:21" x14ac:dyDescent="0.3">
      <c r="N32924">
        <v>32922</v>
      </c>
      <c r="O32924">
        <v>0.30468392362574315</v>
      </c>
      <c r="T32924">
        <v>32914</v>
      </c>
      <c r="U32924">
        <v>0.27110075352682333</v>
      </c>
    </row>
    <row r="32925" spans="14:21" x14ac:dyDescent="0.3">
      <c r="N32925">
        <v>32923</v>
      </c>
      <c r="O32925">
        <v>0.2638072019752235</v>
      </c>
      <c r="T32925">
        <v>32915</v>
      </c>
      <c r="U32925">
        <v>0.27110075352682333</v>
      </c>
    </row>
    <row r="32926" spans="14:21" x14ac:dyDescent="0.3">
      <c r="N32926">
        <v>32924</v>
      </c>
      <c r="O32926">
        <v>0.25223053439073551</v>
      </c>
      <c r="T32926">
        <v>32916</v>
      </c>
      <c r="U32926">
        <v>0.27110075352682333</v>
      </c>
    </row>
    <row r="32927" spans="14:21" x14ac:dyDescent="0.3">
      <c r="N32927">
        <v>32925</v>
      </c>
      <c r="O32927">
        <v>0.21243917066531656</v>
      </c>
      <c r="T32927">
        <v>32917</v>
      </c>
      <c r="U32927">
        <v>0.27110075352682333</v>
      </c>
    </row>
    <row r="32928" spans="14:21" x14ac:dyDescent="0.3">
      <c r="N32928">
        <v>32926</v>
      </c>
      <c r="O32928">
        <v>0.24559095688252883</v>
      </c>
      <c r="T32928">
        <v>32918</v>
      </c>
      <c r="U32928">
        <v>0.27110075352682333</v>
      </c>
    </row>
    <row r="32929" spans="14:21" x14ac:dyDescent="0.3">
      <c r="N32929">
        <v>32927</v>
      </c>
      <c r="O32929">
        <v>0.30011590096945651</v>
      </c>
      <c r="T32929">
        <v>32919</v>
      </c>
      <c r="U32929">
        <v>0.27110075352682333</v>
      </c>
    </row>
    <row r="32930" spans="14:21" x14ac:dyDescent="0.3">
      <c r="N32930">
        <v>32928</v>
      </c>
      <c r="O32930">
        <v>0.23868847720803449</v>
      </c>
      <c r="T32930">
        <v>32920</v>
      </c>
      <c r="U32930">
        <v>0.27110075352682333</v>
      </c>
    </row>
    <row r="32931" spans="14:21" x14ac:dyDescent="0.3">
      <c r="N32931">
        <v>32929</v>
      </c>
      <c r="O32931">
        <v>0.16077189576303708</v>
      </c>
      <c r="T32931">
        <v>32921</v>
      </c>
      <c r="U32931">
        <v>0.27110075352682333</v>
      </c>
    </row>
    <row r="32932" spans="14:21" x14ac:dyDescent="0.3">
      <c r="N32932">
        <v>32930</v>
      </c>
      <c r="O32932">
        <v>0.23874228304827039</v>
      </c>
      <c r="T32932">
        <v>32922</v>
      </c>
      <c r="U32932">
        <v>0.27110075352682333</v>
      </c>
    </row>
    <row r="32933" spans="14:21" x14ac:dyDescent="0.3">
      <c r="N32933">
        <v>32931</v>
      </c>
      <c r="O32933">
        <v>0.29905606493814324</v>
      </c>
      <c r="T32933">
        <v>32923</v>
      </c>
      <c r="U32933">
        <v>0.27110075352682333</v>
      </c>
    </row>
    <row r="32934" spans="14:21" x14ac:dyDescent="0.3">
      <c r="N32934">
        <v>32932</v>
      </c>
      <c r="O32934">
        <v>0.3073161956462338</v>
      </c>
      <c r="T32934">
        <v>32924</v>
      </c>
      <c r="U32934">
        <v>0.27110075352682333</v>
      </c>
    </row>
    <row r="32935" spans="14:21" x14ac:dyDescent="0.3">
      <c r="N32935">
        <v>32933</v>
      </c>
      <c r="O32935">
        <v>0.27628308748202879</v>
      </c>
      <c r="T32935">
        <v>32925</v>
      </c>
      <c r="U32935">
        <v>0.27110075352682333</v>
      </c>
    </row>
    <row r="32936" spans="14:21" x14ac:dyDescent="0.3">
      <c r="N32936">
        <v>32934</v>
      </c>
      <c r="O32936">
        <v>0.27550629131624521</v>
      </c>
      <c r="T32936">
        <v>32926</v>
      </c>
      <c r="U32936">
        <v>0.27110075352682333</v>
      </c>
    </row>
    <row r="32937" spans="14:21" x14ac:dyDescent="0.3">
      <c r="N32937">
        <v>32935</v>
      </c>
      <c r="O32937">
        <v>0.27683305094210153</v>
      </c>
      <c r="T32937">
        <v>32927</v>
      </c>
      <c r="U32937">
        <v>0.27110075352682333</v>
      </c>
    </row>
    <row r="32938" spans="14:21" x14ac:dyDescent="0.3">
      <c r="N32938">
        <v>32936</v>
      </c>
      <c r="O32938">
        <v>0.24218663865385834</v>
      </c>
      <c r="T32938">
        <v>32928</v>
      </c>
      <c r="U32938">
        <v>0.27110075352682333</v>
      </c>
    </row>
    <row r="32939" spans="14:21" x14ac:dyDescent="0.3">
      <c r="N32939">
        <v>32937</v>
      </c>
      <c r="O32939">
        <v>0.27301088234612431</v>
      </c>
      <c r="T32939">
        <v>32929</v>
      </c>
      <c r="U32939">
        <v>0.27110075352682333</v>
      </c>
    </row>
    <row r="32940" spans="14:21" x14ac:dyDescent="0.3">
      <c r="N32940">
        <v>32938</v>
      </c>
      <c r="O32940">
        <v>0.26744656173721248</v>
      </c>
      <c r="T32940">
        <v>32930</v>
      </c>
      <c r="U32940">
        <v>0.27110075352682333</v>
      </c>
    </row>
    <row r="32941" spans="14:21" x14ac:dyDescent="0.3">
      <c r="N32941">
        <v>32939</v>
      </c>
      <c r="O32941">
        <v>0.29891247338233778</v>
      </c>
      <c r="T32941">
        <v>32931</v>
      </c>
      <c r="U32941">
        <v>0.27110075352682333</v>
      </c>
    </row>
    <row r="32942" spans="14:21" x14ac:dyDescent="0.3">
      <c r="N32942">
        <v>32940</v>
      </c>
      <c r="O32942">
        <v>0.25759957196391292</v>
      </c>
      <c r="T32942">
        <v>32932</v>
      </c>
      <c r="U32942">
        <v>0.27110075352682333</v>
      </c>
    </row>
    <row r="32943" spans="14:21" x14ac:dyDescent="0.3">
      <c r="N32943">
        <v>32941</v>
      </c>
      <c r="O32943">
        <v>0.27263089924506878</v>
      </c>
      <c r="T32943">
        <v>32933</v>
      </c>
      <c r="U32943">
        <v>0.27110075352682333</v>
      </c>
    </row>
    <row r="32944" spans="14:21" x14ac:dyDescent="0.3">
      <c r="N32944">
        <v>32942</v>
      </c>
      <c r="O32944">
        <v>0.24945472139062883</v>
      </c>
      <c r="T32944">
        <v>32934</v>
      </c>
      <c r="U32944">
        <v>0.27110075352682333</v>
      </c>
    </row>
    <row r="32945" spans="14:21" x14ac:dyDescent="0.3">
      <c r="N32945">
        <v>32943</v>
      </c>
      <c r="O32945">
        <v>0.23418564850826554</v>
      </c>
      <c r="T32945">
        <v>32935</v>
      </c>
      <c r="U32945">
        <v>0.27110075352682333</v>
      </c>
    </row>
    <row r="32946" spans="14:21" x14ac:dyDescent="0.3">
      <c r="N32946">
        <v>32944</v>
      </c>
      <c r="O32946">
        <v>0.27402067626155724</v>
      </c>
      <c r="T32946">
        <v>32936</v>
      </c>
      <c r="U32946">
        <v>0.27110075352682333</v>
      </c>
    </row>
    <row r="32947" spans="14:21" x14ac:dyDescent="0.3">
      <c r="N32947">
        <v>32945</v>
      </c>
      <c r="O32947">
        <v>0.25710991268715172</v>
      </c>
      <c r="T32947">
        <v>32937</v>
      </c>
      <c r="U32947">
        <v>0.27110075352682333</v>
      </c>
    </row>
    <row r="32948" spans="14:21" x14ac:dyDescent="0.3">
      <c r="N32948">
        <v>32946</v>
      </c>
      <c r="O32948">
        <v>0.27776533994443597</v>
      </c>
      <c r="T32948">
        <v>32938</v>
      </c>
      <c r="U32948">
        <v>0.27110075352682333</v>
      </c>
    </row>
    <row r="32949" spans="14:21" x14ac:dyDescent="0.3">
      <c r="N32949">
        <v>32947</v>
      </c>
      <c r="O32949">
        <v>0.32992734593982515</v>
      </c>
      <c r="T32949">
        <v>32939</v>
      </c>
      <c r="U32949">
        <v>0.27110075352682333</v>
      </c>
    </row>
    <row r="32950" spans="14:21" x14ac:dyDescent="0.3">
      <c r="N32950">
        <v>32948</v>
      </c>
      <c r="O32950">
        <v>0.32141910339407254</v>
      </c>
      <c r="T32950">
        <v>32940</v>
      </c>
      <c r="U32950">
        <v>0.27110075352682333</v>
      </c>
    </row>
    <row r="32951" spans="14:21" x14ac:dyDescent="0.3">
      <c r="N32951">
        <v>32949</v>
      </c>
      <c r="O32951">
        <v>0.25558700511315174</v>
      </c>
      <c r="T32951">
        <v>32941</v>
      </c>
      <c r="U32951">
        <v>0.27110075352682333</v>
      </c>
    </row>
    <row r="32952" spans="14:21" x14ac:dyDescent="0.3">
      <c r="N32952">
        <v>32950</v>
      </c>
      <c r="O32952">
        <v>0.22202687942807467</v>
      </c>
      <c r="T32952">
        <v>32942</v>
      </c>
      <c r="U32952">
        <v>0.27110075352682333</v>
      </c>
    </row>
    <row r="32953" spans="14:21" x14ac:dyDescent="0.3">
      <c r="N32953">
        <v>32951</v>
      </c>
      <c r="O32953">
        <v>0.27627741459942945</v>
      </c>
      <c r="T32953">
        <v>32943</v>
      </c>
      <c r="U32953">
        <v>0.27110075352682333</v>
      </c>
    </row>
    <row r="32954" spans="14:21" x14ac:dyDescent="0.3">
      <c r="N32954">
        <v>32952</v>
      </c>
      <c r="O32954">
        <v>0.25659010048005321</v>
      </c>
      <c r="T32954">
        <v>32944</v>
      </c>
      <c r="U32954">
        <v>0.27110075352682333</v>
      </c>
    </row>
    <row r="32955" spans="14:21" x14ac:dyDescent="0.3">
      <c r="N32955">
        <v>32953</v>
      </c>
      <c r="O32955">
        <v>0.25241906980899814</v>
      </c>
      <c r="T32955">
        <v>32945</v>
      </c>
      <c r="U32955">
        <v>0.27110075352682333</v>
      </c>
    </row>
    <row r="32956" spans="14:21" x14ac:dyDescent="0.3">
      <c r="N32956">
        <v>32954</v>
      </c>
      <c r="O32956">
        <v>0.27311194878443268</v>
      </c>
      <c r="T32956">
        <v>32946</v>
      </c>
      <c r="U32956">
        <v>0.27110075352682333</v>
      </c>
    </row>
    <row r="32957" spans="14:21" x14ac:dyDescent="0.3">
      <c r="N32957">
        <v>32955</v>
      </c>
      <c r="O32957">
        <v>0.41332036630301816</v>
      </c>
      <c r="T32957">
        <v>32947</v>
      </c>
      <c r="U32957">
        <v>0.27110075352682333</v>
      </c>
    </row>
    <row r="32958" spans="14:21" x14ac:dyDescent="0.3">
      <c r="N32958">
        <v>32956</v>
      </c>
      <c r="O32958">
        <v>0.28953308276524398</v>
      </c>
      <c r="T32958">
        <v>32948</v>
      </c>
      <c r="U32958">
        <v>0.27110075352682333</v>
      </c>
    </row>
    <row r="32959" spans="14:21" x14ac:dyDescent="0.3">
      <c r="N32959">
        <v>32957</v>
      </c>
      <c r="O32959">
        <v>0.25152909351491953</v>
      </c>
      <c r="T32959">
        <v>32949</v>
      </c>
      <c r="U32959">
        <v>0.27110075352682333</v>
      </c>
    </row>
    <row r="32960" spans="14:21" x14ac:dyDescent="0.3">
      <c r="N32960">
        <v>32958</v>
      </c>
      <c r="O32960">
        <v>0.27096726233222596</v>
      </c>
      <c r="T32960">
        <v>32950</v>
      </c>
      <c r="U32960">
        <v>0.27110075352682333</v>
      </c>
    </row>
    <row r="32961" spans="14:21" x14ac:dyDescent="0.3">
      <c r="N32961">
        <v>32959</v>
      </c>
      <c r="O32961">
        <v>0.23735288632761167</v>
      </c>
      <c r="T32961">
        <v>32951</v>
      </c>
      <c r="U32961">
        <v>0.27110075352682333</v>
      </c>
    </row>
    <row r="32962" spans="14:21" x14ac:dyDescent="0.3">
      <c r="N32962">
        <v>32960</v>
      </c>
      <c r="O32962">
        <v>0.25600269360066352</v>
      </c>
      <c r="T32962">
        <v>32952</v>
      </c>
      <c r="U32962">
        <v>0.27110075352682333</v>
      </c>
    </row>
    <row r="32963" spans="14:21" x14ac:dyDescent="0.3">
      <c r="N32963">
        <v>32961</v>
      </c>
      <c r="O32963">
        <v>0.31453317347529564</v>
      </c>
      <c r="T32963">
        <v>32953</v>
      </c>
      <c r="U32963">
        <v>0.27110075352682333</v>
      </c>
    </row>
    <row r="32964" spans="14:21" x14ac:dyDescent="0.3">
      <c r="N32964">
        <v>32962</v>
      </c>
      <c r="O32964">
        <v>0.27970885701243997</v>
      </c>
      <c r="T32964">
        <v>32954</v>
      </c>
      <c r="U32964">
        <v>0.27110075352682333</v>
      </c>
    </row>
    <row r="32965" spans="14:21" x14ac:dyDescent="0.3">
      <c r="N32965">
        <v>32963</v>
      </c>
      <c r="O32965">
        <v>0.26374908126410818</v>
      </c>
      <c r="T32965">
        <v>32955</v>
      </c>
      <c r="U32965">
        <v>0.27110075352682333</v>
      </c>
    </row>
    <row r="32966" spans="14:21" x14ac:dyDescent="0.3">
      <c r="N32966">
        <v>32964</v>
      </c>
      <c r="O32966">
        <v>0.23292730784594831</v>
      </c>
      <c r="T32966">
        <v>32956</v>
      </c>
      <c r="U32966">
        <v>0.27110075352682333</v>
      </c>
    </row>
    <row r="32967" spans="14:21" x14ac:dyDescent="0.3">
      <c r="N32967">
        <v>32965</v>
      </c>
      <c r="O32967">
        <v>0.25558700511315174</v>
      </c>
      <c r="T32967">
        <v>32957</v>
      </c>
      <c r="U32967">
        <v>0.27110075352682333</v>
      </c>
    </row>
    <row r="32968" spans="14:21" x14ac:dyDescent="0.3">
      <c r="N32968">
        <v>32966</v>
      </c>
      <c r="O32968">
        <v>0.26636824809328197</v>
      </c>
      <c r="T32968">
        <v>32958</v>
      </c>
      <c r="U32968">
        <v>0.27110075352682333</v>
      </c>
    </row>
    <row r="32969" spans="14:21" x14ac:dyDescent="0.3">
      <c r="N32969">
        <v>32967</v>
      </c>
      <c r="O32969">
        <v>0.26258690091790532</v>
      </c>
      <c r="T32969">
        <v>32959</v>
      </c>
      <c r="U32969">
        <v>0.27110075352682333</v>
      </c>
    </row>
    <row r="32970" spans="14:21" x14ac:dyDescent="0.3">
      <c r="N32970">
        <v>32968</v>
      </c>
      <c r="O32970">
        <v>0.28267853640781182</v>
      </c>
      <c r="T32970">
        <v>32960</v>
      </c>
      <c r="U32970">
        <v>0.27110075352682333</v>
      </c>
    </row>
    <row r="32971" spans="14:21" x14ac:dyDescent="0.3">
      <c r="N32971">
        <v>32969</v>
      </c>
      <c r="O32971">
        <v>0.27689690605992129</v>
      </c>
      <c r="T32971">
        <v>32961</v>
      </c>
      <c r="U32971">
        <v>0.27110075352682333</v>
      </c>
    </row>
    <row r="32972" spans="14:21" x14ac:dyDescent="0.3">
      <c r="N32972">
        <v>32970</v>
      </c>
      <c r="O32972">
        <v>0.26841028324291177</v>
      </c>
      <c r="T32972">
        <v>32962</v>
      </c>
      <c r="U32972">
        <v>0.27110075352682333</v>
      </c>
    </row>
    <row r="32973" spans="14:21" x14ac:dyDescent="0.3">
      <c r="N32973">
        <v>32971</v>
      </c>
      <c r="O32973">
        <v>0.28907829624365611</v>
      </c>
      <c r="T32973">
        <v>32963</v>
      </c>
      <c r="U32973">
        <v>0.27110075352682333</v>
      </c>
    </row>
    <row r="32974" spans="14:21" x14ac:dyDescent="0.3">
      <c r="N32974">
        <v>32972</v>
      </c>
      <c r="O32974">
        <v>0.27334134390577808</v>
      </c>
      <c r="T32974">
        <v>32964</v>
      </c>
      <c r="U32974">
        <v>0.27110075352682333</v>
      </c>
    </row>
    <row r="32975" spans="14:21" x14ac:dyDescent="0.3">
      <c r="N32975">
        <v>32973</v>
      </c>
      <c r="O32975">
        <v>0.29472671749623536</v>
      </c>
      <c r="T32975">
        <v>32965</v>
      </c>
      <c r="U32975">
        <v>0.27110075352682333</v>
      </c>
    </row>
    <row r="32976" spans="14:21" x14ac:dyDescent="0.3">
      <c r="N32976">
        <v>32974</v>
      </c>
      <c r="O32976">
        <v>0.26314853172672786</v>
      </c>
      <c r="T32976">
        <v>32966</v>
      </c>
      <c r="U32976">
        <v>0.27110075352682333</v>
      </c>
    </row>
    <row r="32977" spans="14:21" x14ac:dyDescent="0.3">
      <c r="N32977">
        <v>32975</v>
      </c>
      <c r="O32977">
        <v>0.29010978993692138</v>
      </c>
      <c r="T32977">
        <v>32967</v>
      </c>
      <c r="U32977">
        <v>0.27110075352682333</v>
      </c>
    </row>
    <row r="32978" spans="14:21" x14ac:dyDescent="0.3">
      <c r="N32978">
        <v>32976</v>
      </c>
      <c r="O32978">
        <v>0.28193590728235968</v>
      </c>
      <c r="T32978">
        <v>32968</v>
      </c>
      <c r="U32978">
        <v>0.27110075352682333</v>
      </c>
    </row>
    <row r="32979" spans="14:21" x14ac:dyDescent="0.3">
      <c r="N32979">
        <v>32977</v>
      </c>
      <c r="O32979">
        <v>0.2451069148218197</v>
      </c>
      <c r="T32979">
        <v>32969</v>
      </c>
      <c r="U32979">
        <v>0.27110075352682333</v>
      </c>
    </row>
    <row r="32980" spans="14:21" x14ac:dyDescent="0.3">
      <c r="N32980">
        <v>32978</v>
      </c>
      <c r="O32980">
        <v>0.25652032612982562</v>
      </c>
      <c r="T32980">
        <v>32970</v>
      </c>
      <c r="U32980">
        <v>0.27110075352682333</v>
      </c>
    </row>
    <row r="32981" spans="14:21" x14ac:dyDescent="0.3">
      <c r="N32981">
        <v>32979</v>
      </c>
      <c r="O32981">
        <v>0.27303024197514758</v>
      </c>
      <c r="T32981">
        <v>32971</v>
      </c>
      <c r="U32981">
        <v>0.27110075352682333</v>
      </c>
    </row>
    <row r="32982" spans="14:21" x14ac:dyDescent="0.3">
      <c r="N32982">
        <v>32980</v>
      </c>
      <c r="O32982">
        <v>0.24808436457123306</v>
      </c>
      <c r="T32982">
        <v>32972</v>
      </c>
      <c r="U32982">
        <v>0.27110075352682333</v>
      </c>
    </row>
    <row r="32983" spans="14:21" x14ac:dyDescent="0.3">
      <c r="N32983">
        <v>32981</v>
      </c>
      <c r="O32983">
        <v>0.26617219304249862</v>
      </c>
      <c r="T32983">
        <v>32973</v>
      </c>
      <c r="U32983">
        <v>0.27110075352682333</v>
      </c>
    </row>
    <row r="32984" spans="14:21" x14ac:dyDescent="0.3">
      <c r="N32984">
        <v>32982</v>
      </c>
      <c r="O32984">
        <v>0.25551036941905358</v>
      </c>
      <c r="T32984">
        <v>32974</v>
      </c>
      <c r="U32984">
        <v>0.27110075352682333</v>
      </c>
    </row>
    <row r="32985" spans="14:21" x14ac:dyDescent="0.3">
      <c r="N32985">
        <v>32983</v>
      </c>
      <c r="O32985">
        <v>0.21070377823840813</v>
      </c>
      <c r="T32985">
        <v>32975</v>
      </c>
      <c r="U32985">
        <v>0.27110075352682333</v>
      </c>
    </row>
    <row r="32986" spans="14:21" x14ac:dyDescent="0.3">
      <c r="N32986">
        <v>32984</v>
      </c>
      <c r="O32986">
        <v>0.26360719914486563</v>
      </c>
      <c r="T32986">
        <v>32976</v>
      </c>
      <c r="U32986">
        <v>0.27110075352682333</v>
      </c>
    </row>
    <row r="32987" spans="14:21" x14ac:dyDescent="0.3">
      <c r="N32987">
        <v>32985</v>
      </c>
      <c r="O32987">
        <v>0.23342733678158814</v>
      </c>
      <c r="T32987">
        <v>32977</v>
      </c>
      <c r="U32987">
        <v>0.27110075352682333</v>
      </c>
    </row>
    <row r="32988" spans="14:21" x14ac:dyDescent="0.3">
      <c r="N32988">
        <v>32986</v>
      </c>
      <c r="O32988">
        <v>0.25295712261100534</v>
      </c>
      <c r="T32988">
        <v>32978</v>
      </c>
      <c r="U32988">
        <v>0.27110075352682333</v>
      </c>
    </row>
    <row r="32989" spans="14:21" x14ac:dyDescent="0.3">
      <c r="N32989">
        <v>32987</v>
      </c>
      <c r="O32989">
        <v>0.27693194046371689</v>
      </c>
      <c r="T32989">
        <v>32979</v>
      </c>
      <c r="U32989">
        <v>0.27110075352682333</v>
      </c>
    </row>
    <row r="32990" spans="14:21" x14ac:dyDescent="0.3">
      <c r="N32990">
        <v>32988</v>
      </c>
      <c r="O32990">
        <v>0.28731659191706116</v>
      </c>
      <c r="T32990">
        <v>32980</v>
      </c>
      <c r="U32990">
        <v>0.27110075352682333</v>
      </c>
    </row>
    <row r="32991" spans="14:21" x14ac:dyDescent="0.3">
      <c r="N32991">
        <v>32989</v>
      </c>
      <c r="O32991">
        <v>0.25339511293298206</v>
      </c>
      <c r="T32991">
        <v>32981</v>
      </c>
      <c r="U32991">
        <v>0.27110075352682333</v>
      </c>
    </row>
    <row r="32992" spans="14:21" x14ac:dyDescent="0.3">
      <c r="N32992">
        <v>32990</v>
      </c>
      <c r="O32992">
        <v>0.27334134390577808</v>
      </c>
      <c r="T32992">
        <v>32982</v>
      </c>
      <c r="U32992">
        <v>0.27110075352682333</v>
      </c>
    </row>
    <row r="32993" spans="14:21" x14ac:dyDescent="0.3">
      <c r="N32993">
        <v>32991</v>
      </c>
      <c r="O32993">
        <v>0.28955217235111397</v>
      </c>
      <c r="T32993">
        <v>32983</v>
      </c>
      <c r="U32993">
        <v>0.27110075352682333</v>
      </c>
    </row>
    <row r="32994" spans="14:21" x14ac:dyDescent="0.3">
      <c r="N32994">
        <v>32992</v>
      </c>
      <c r="O32994">
        <v>0.2904932015431328</v>
      </c>
      <c r="T32994">
        <v>32984</v>
      </c>
      <c r="U32994">
        <v>0.27110075352682333</v>
      </c>
    </row>
    <row r="32995" spans="14:21" x14ac:dyDescent="0.3">
      <c r="N32995">
        <v>32993</v>
      </c>
      <c r="O32995">
        <v>0.25324448397344818</v>
      </c>
      <c r="T32995">
        <v>32985</v>
      </c>
      <c r="U32995">
        <v>0.27110075352682333</v>
      </c>
    </row>
    <row r="32996" spans="14:21" x14ac:dyDescent="0.3">
      <c r="N32996">
        <v>32994</v>
      </c>
      <c r="O32996">
        <v>0.22589120844562138</v>
      </c>
      <c r="T32996">
        <v>32986</v>
      </c>
      <c r="U32996">
        <v>0.27110075352682333</v>
      </c>
    </row>
    <row r="32997" spans="14:21" x14ac:dyDescent="0.3">
      <c r="N32997">
        <v>32995</v>
      </c>
      <c r="O32997">
        <v>0.25671349595932735</v>
      </c>
      <c r="T32997">
        <v>32987</v>
      </c>
      <c r="U32997">
        <v>0.27110075352682333</v>
      </c>
    </row>
    <row r="32998" spans="14:21" x14ac:dyDescent="0.3">
      <c r="N32998">
        <v>32996</v>
      </c>
      <c r="O32998">
        <v>0.2726457412028867</v>
      </c>
      <c r="T32998">
        <v>32988</v>
      </c>
      <c r="U32998">
        <v>0.27110075352682333</v>
      </c>
    </row>
    <row r="32999" spans="14:21" x14ac:dyDescent="0.3">
      <c r="N32999">
        <v>32997</v>
      </c>
      <c r="O32999">
        <v>0.22789442546865452</v>
      </c>
      <c r="T32999">
        <v>32989</v>
      </c>
      <c r="U32999">
        <v>0.27110075352682333</v>
      </c>
    </row>
    <row r="33000" spans="14:21" x14ac:dyDescent="0.3">
      <c r="N33000">
        <v>32998</v>
      </c>
      <c r="O33000">
        <v>0.21194200458956253</v>
      </c>
      <c r="T33000">
        <v>32990</v>
      </c>
      <c r="U33000">
        <v>0.27110075352682333</v>
      </c>
    </row>
    <row r="33001" spans="14:21" x14ac:dyDescent="0.3">
      <c r="N33001">
        <v>32999</v>
      </c>
      <c r="O33001">
        <v>0.27907057098731342</v>
      </c>
      <c r="T33001">
        <v>32991</v>
      </c>
      <c r="U33001">
        <v>0.27110075352682333</v>
      </c>
    </row>
    <row r="33002" spans="14:21" x14ac:dyDescent="0.3">
      <c r="N33002">
        <v>33000</v>
      </c>
      <c r="O33002">
        <v>0.23678933716093867</v>
      </c>
      <c r="T33002">
        <v>32992</v>
      </c>
      <c r="U33002">
        <v>0.27110075352682333</v>
      </c>
    </row>
    <row r="33003" spans="14:21" x14ac:dyDescent="0.3">
      <c r="N33003">
        <v>33001</v>
      </c>
      <c r="O33003">
        <v>0.27058877757984012</v>
      </c>
      <c r="T33003">
        <v>32993</v>
      </c>
      <c r="U33003">
        <v>0.27110075352682333</v>
      </c>
    </row>
    <row r="33004" spans="14:21" x14ac:dyDescent="0.3">
      <c r="N33004">
        <v>33002</v>
      </c>
      <c r="O33004">
        <v>0.25745273851141975</v>
      </c>
      <c r="T33004">
        <v>32994</v>
      </c>
      <c r="U33004">
        <v>0.27110075352682333</v>
      </c>
    </row>
    <row r="33005" spans="14:21" x14ac:dyDescent="0.3">
      <c r="N33005">
        <v>33003</v>
      </c>
      <c r="O33005">
        <v>0.25927354369502609</v>
      </c>
      <c r="T33005">
        <v>32995</v>
      </c>
      <c r="U33005">
        <v>0.27110075352682333</v>
      </c>
    </row>
    <row r="33006" spans="14:21" x14ac:dyDescent="0.3">
      <c r="N33006">
        <v>33004</v>
      </c>
      <c r="O33006">
        <v>0.26802607045031385</v>
      </c>
      <c r="T33006">
        <v>32996</v>
      </c>
      <c r="U33006">
        <v>0.27110075352682333</v>
      </c>
    </row>
    <row r="33007" spans="14:21" x14ac:dyDescent="0.3">
      <c r="N33007">
        <v>33005</v>
      </c>
      <c r="O33007">
        <v>0.27834874878140853</v>
      </c>
      <c r="T33007">
        <v>32997</v>
      </c>
      <c r="U33007">
        <v>0.27110075352682333</v>
      </c>
    </row>
    <row r="33008" spans="14:21" x14ac:dyDescent="0.3">
      <c r="N33008">
        <v>33006</v>
      </c>
      <c r="O33008">
        <v>0.26752869279055863</v>
      </c>
      <c r="T33008">
        <v>32998</v>
      </c>
      <c r="U33008">
        <v>0.27110075352682333</v>
      </c>
    </row>
    <row r="33009" spans="14:21" x14ac:dyDescent="0.3">
      <c r="N33009">
        <v>33007</v>
      </c>
      <c r="O33009">
        <v>0.25052377155864752</v>
      </c>
      <c r="T33009">
        <v>32999</v>
      </c>
      <c r="U33009">
        <v>0.27110075352682333</v>
      </c>
    </row>
    <row r="33010" spans="14:21" x14ac:dyDescent="0.3">
      <c r="N33010">
        <v>33008</v>
      </c>
      <c r="O33010">
        <v>0.25813518706650623</v>
      </c>
      <c r="T33010">
        <v>33000</v>
      </c>
      <c r="U33010">
        <v>0.27110075352682333</v>
      </c>
    </row>
    <row r="33011" spans="14:21" x14ac:dyDescent="0.3">
      <c r="N33011">
        <v>33009</v>
      </c>
      <c r="O33011">
        <v>0.24940007383486681</v>
      </c>
      <c r="T33011">
        <v>33001</v>
      </c>
      <c r="U33011">
        <v>0.27110075352682333</v>
      </c>
    </row>
    <row r="33012" spans="14:21" x14ac:dyDescent="0.3">
      <c r="N33012">
        <v>33010</v>
      </c>
      <c r="O33012">
        <v>0.25324448397344818</v>
      </c>
      <c r="T33012">
        <v>33002</v>
      </c>
      <c r="U33012">
        <v>0.27110075352682333</v>
      </c>
    </row>
    <row r="33013" spans="14:21" x14ac:dyDescent="0.3">
      <c r="N33013">
        <v>33011</v>
      </c>
      <c r="O33013">
        <v>0.22588045590858813</v>
      </c>
      <c r="T33013">
        <v>33003</v>
      </c>
      <c r="U33013">
        <v>0.27110075352682333</v>
      </c>
    </row>
    <row r="33014" spans="14:21" x14ac:dyDescent="0.3">
      <c r="N33014">
        <v>33012</v>
      </c>
      <c r="O33014">
        <v>0.27411123640133506</v>
      </c>
      <c r="T33014">
        <v>33004</v>
      </c>
      <c r="U33014">
        <v>0.27110075352682333</v>
      </c>
    </row>
    <row r="33015" spans="14:21" x14ac:dyDescent="0.3">
      <c r="N33015">
        <v>33013</v>
      </c>
      <c r="O33015">
        <v>0.290358418239681</v>
      </c>
      <c r="T33015">
        <v>33005</v>
      </c>
      <c r="U33015">
        <v>0.27110075352682333</v>
      </c>
    </row>
    <row r="33016" spans="14:21" x14ac:dyDescent="0.3">
      <c r="N33016">
        <v>33014</v>
      </c>
      <c r="O33016">
        <v>0.23601021651270609</v>
      </c>
      <c r="T33016">
        <v>33006</v>
      </c>
      <c r="U33016">
        <v>0.27110075352682333</v>
      </c>
    </row>
    <row r="33017" spans="14:21" x14ac:dyDescent="0.3">
      <c r="N33017">
        <v>33015</v>
      </c>
      <c r="O33017">
        <v>0.25245450786739548</v>
      </c>
      <c r="T33017">
        <v>33007</v>
      </c>
      <c r="U33017">
        <v>0.27110075352682333</v>
      </c>
    </row>
    <row r="33018" spans="14:21" x14ac:dyDescent="0.3">
      <c r="N33018">
        <v>33016</v>
      </c>
      <c r="O33018">
        <v>0.26515495731327932</v>
      </c>
      <c r="T33018">
        <v>33008</v>
      </c>
      <c r="U33018">
        <v>0.27110075352682333</v>
      </c>
    </row>
    <row r="33019" spans="14:21" x14ac:dyDescent="0.3">
      <c r="N33019">
        <v>33017</v>
      </c>
      <c r="O33019">
        <v>0.25295777309861628</v>
      </c>
      <c r="T33019">
        <v>33009</v>
      </c>
      <c r="U33019">
        <v>0.27110075352682333</v>
      </c>
    </row>
    <row r="33020" spans="14:21" x14ac:dyDescent="0.3">
      <c r="N33020">
        <v>33018</v>
      </c>
      <c r="O33020">
        <v>0.23471078189193703</v>
      </c>
      <c r="T33020">
        <v>33010</v>
      </c>
      <c r="U33020">
        <v>0.27110075352682333</v>
      </c>
    </row>
    <row r="33021" spans="14:21" x14ac:dyDescent="0.3">
      <c r="N33021">
        <v>33019</v>
      </c>
      <c r="O33021">
        <v>0.26435563576781002</v>
      </c>
      <c r="T33021">
        <v>33011</v>
      </c>
      <c r="U33021">
        <v>0.27110075352682333</v>
      </c>
    </row>
    <row r="33022" spans="14:21" x14ac:dyDescent="0.3">
      <c r="N33022">
        <v>33020</v>
      </c>
      <c r="O33022">
        <v>0.23868847720803449</v>
      </c>
      <c r="T33022">
        <v>33012</v>
      </c>
      <c r="U33022">
        <v>0.27110075352682333</v>
      </c>
    </row>
    <row r="33023" spans="14:21" x14ac:dyDescent="0.3">
      <c r="N33023">
        <v>33021</v>
      </c>
      <c r="O33023">
        <v>0.28167000069877268</v>
      </c>
      <c r="T33023">
        <v>33013</v>
      </c>
      <c r="U33023">
        <v>0.27110075352682333</v>
      </c>
    </row>
    <row r="33024" spans="14:21" x14ac:dyDescent="0.3">
      <c r="N33024">
        <v>33022</v>
      </c>
      <c r="O33024">
        <v>0.27847479492713295</v>
      </c>
      <c r="T33024">
        <v>33014</v>
      </c>
      <c r="U33024">
        <v>0.27110075352682333</v>
      </c>
    </row>
    <row r="33025" spans="14:21" x14ac:dyDescent="0.3">
      <c r="N33025">
        <v>33023</v>
      </c>
      <c r="O33025">
        <v>0.33941250500438458</v>
      </c>
      <c r="T33025">
        <v>33015</v>
      </c>
      <c r="U33025">
        <v>0.27110075352682333</v>
      </c>
    </row>
    <row r="33026" spans="14:21" x14ac:dyDescent="0.3">
      <c r="N33026">
        <v>33024</v>
      </c>
      <c r="O33026">
        <v>0.25375879937201878</v>
      </c>
      <c r="T33026">
        <v>33016</v>
      </c>
      <c r="U33026">
        <v>0.27110075352682333</v>
      </c>
    </row>
    <row r="33027" spans="14:21" x14ac:dyDescent="0.3">
      <c r="N33027">
        <v>33025</v>
      </c>
      <c r="O33027">
        <v>0.25288630800175899</v>
      </c>
      <c r="T33027">
        <v>33017</v>
      </c>
      <c r="U33027">
        <v>0.27110075352682333</v>
      </c>
    </row>
    <row r="33028" spans="14:21" x14ac:dyDescent="0.3">
      <c r="N33028">
        <v>33026</v>
      </c>
      <c r="O33028">
        <v>0.26179464017719717</v>
      </c>
      <c r="T33028">
        <v>33018</v>
      </c>
      <c r="U33028">
        <v>0.27110075352682333</v>
      </c>
    </row>
    <row r="33029" spans="14:21" x14ac:dyDescent="0.3">
      <c r="N33029">
        <v>33027</v>
      </c>
      <c r="O33029">
        <v>0.24673029605851346</v>
      </c>
      <c r="T33029">
        <v>33019</v>
      </c>
      <c r="U33029">
        <v>0.27110075352682333</v>
      </c>
    </row>
    <row r="33030" spans="14:21" x14ac:dyDescent="0.3">
      <c r="N33030">
        <v>33028</v>
      </c>
      <c r="O33030">
        <v>0.28671184120332815</v>
      </c>
      <c r="T33030">
        <v>33020</v>
      </c>
      <c r="U33030">
        <v>0.27110075352682333</v>
      </c>
    </row>
    <row r="33031" spans="14:21" x14ac:dyDescent="0.3">
      <c r="N33031">
        <v>33029</v>
      </c>
      <c r="O33031">
        <v>0.29905606493814324</v>
      </c>
      <c r="T33031">
        <v>33021</v>
      </c>
      <c r="U33031">
        <v>0.27110075352682333</v>
      </c>
    </row>
    <row r="33032" spans="14:21" x14ac:dyDescent="0.3">
      <c r="N33032">
        <v>33030</v>
      </c>
      <c r="O33032">
        <v>0.23921478346057751</v>
      </c>
      <c r="T33032">
        <v>33022</v>
      </c>
      <c r="U33032">
        <v>0.27110075352682333</v>
      </c>
    </row>
    <row r="33033" spans="14:21" x14ac:dyDescent="0.3">
      <c r="N33033">
        <v>33031</v>
      </c>
      <c r="O33033">
        <v>0.30284237053806162</v>
      </c>
      <c r="T33033">
        <v>33023</v>
      </c>
      <c r="U33033">
        <v>0.27110075352682333</v>
      </c>
    </row>
    <row r="33034" spans="14:21" x14ac:dyDescent="0.3">
      <c r="N33034">
        <v>33032</v>
      </c>
      <c r="O33034">
        <v>0.27094087244321974</v>
      </c>
      <c r="T33034">
        <v>33024</v>
      </c>
      <c r="U33034">
        <v>0.27110075352682333</v>
      </c>
    </row>
    <row r="33035" spans="14:21" x14ac:dyDescent="0.3">
      <c r="N33035">
        <v>33033</v>
      </c>
      <c r="O33035">
        <v>0.24896632247819053</v>
      </c>
      <c r="T33035">
        <v>33025</v>
      </c>
      <c r="U33035">
        <v>0.27110075352682333</v>
      </c>
    </row>
    <row r="33036" spans="14:21" x14ac:dyDescent="0.3">
      <c r="N33036">
        <v>33034</v>
      </c>
      <c r="O33036">
        <v>0.2590894938651141</v>
      </c>
      <c r="T33036">
        <v>33026</v>
      </c>
      <c r="U33036">
        <v>0.27110075352682333</v>
      </c>
    </row>
    <row r="33037" spans="14:21" x14ac:dyDescent="0.3">
      <c r="N33037">
        <v>33035</v>
      </c>
      <c r="O33037">
        <v>0.28768107579571867</v>
      </c>
      <c r="T33037">
        <v>33027</v>
      </c>
      <c r="U33037">
        <v>0.27110075352682333</v>
      </c>
    </row>
    <row r="33038" spans="14:21" x14ac:dyDescent="0.3">
      <c r="N33038">
        <v>33036</v>
      </c>
      <c r="O33038">
        <v>0.25294864639408604</v>
      </c>
      <c r="T33038">
        <v>33028</v>
      </c>
      <c r="U33038">
        <v>0.27110075352682333</v>
      </c>
    </row>
    <row r="33039" spans="14:21" x14ac:dyDescent="0.3">
      <c r="N33039">
        <v>33037</v>
      </c>
      <c r="O33039">
        <v>0.24804248897053255</v>
      </c>
      <c r="T33039">
        <v>33029</v>
      </c>
      <c r="U33039">
        <v>0.27110075352682333</v>
      </c>
    </row>
    <row r="33040" spans="14:21" x14ac:dyDescent="0.3">
      <c r="N33040">
        <v>33038</v>
      </c>
      <c r="O33040">
        <v>0.28429273429080903</v>
      </c>
      <c r="T33040">
        <v>33030</v>
      </c>
      <c r="U33040">
        <v>0.27110075352682333</v>
      </c>
    </row>
    <row r="33041" spans="14:21" x14ac:dyDescent="0.3">
      <c r="N33041">
        <v>33039</v>
      </c>
      <c r="O33041">
        <v>0.19812180311411454</v>
      </c>
      <c r="T33041">
        <v>33031</v>
      </c>
      <c r="U33041">
        <v>0.27110075352682333</v>
      </c>
    </row>
    <row r="33042" spans="14:21" x14ac:dyDescent="0.3">
      <c r="N33042">
        <v>33040</v>
      </c>
      <c r="O33042">
        <v>0.28184406881784008</v>
      </c>
      <c r="T33042">
        <v>33032</v>
      </c>
      <c r="U33042">
        <v>0.27110075352682333</v>
      </c>
    </row>
    <row r="33043" spans="14:21" x14ac:dyDescent="0.3">
      <c r="N33043">
        <v>33041</v>
      </c>
      <c r="O33043">
        <v>0.27989671013789691</v>
      </c>
      <c r="T33043">
        <v>33033</v>
      </c>
      <c r="U33043">
        <v>0.27110075352682333</v>
      </c>
    </row>
    <row r="33044" spans="14:21" x14ac:dyDescent="0.3">
      <c r="N33044">
        <v>33042</v>
      </c>
      <c r="O33044">
        <v>0.26810570635275432</v>
      </c>
      <c r="T33044">
        <v>33034</v>
      </c>
      <c r="U33044">
        <v>0.27110075352682333</v>
      </c>
    </row>
    <row r="33045" spans="14:21" x14ac:dyDescent="0.3">
      <c r="N33045">
        <v>33043</v>
      </c>
      <c r="O33045">
        <v>0.26217039227422612</v>
      </c>
      <c r="T33045">
        <v>33035</v>
      </c>
      <c r="U33045">
        <v>0.27110075352682333</v>
      </c>
    </row>
    <row r="33046" spans="14:21" x14ac:dyDescent="0.3">
      <c r="N33046">
        <v>33044</v>
      </c>
      <c r="O33046">
        <v>0.27919563341019032</v>
      </c>
      <c r="T33046">
        <v>33036</v>
      </c>
      <c r="U33046">
        <v>0.27110075352682333</v>
      </c>
    </row>
    <row r="33047" spans="14:21" x14ac:dyDescent="0.3">
      <c r="N33047">
        <v>33045</v>
      </c>
      <c r="O33047">
        <v>0.26118624198853158</v>
      </c>
      <c r="T33047">
        <v>33037</v>
      </c>
      <c r="U33047">
        <v>0.27110075352682333</v>
      </c>
    </row>
    <row r="33048" spans="14:21" x14ac:dyDescent="0.3">
      <c r="N33048">
        <v>33046</v>
      </c>
      <c r="O33048">
        <v>0.2548491211239074</v>
      </c>
      <c r="T33048">
        <v>33038</v>
      </c>
      <c r="U33048">
        <v>0.27110075352682333</v>
      </c>
    </row>
    <row r="33049" spans="14:21" x14ac:dyDescent="0.3">
      <c r="N33049">
        <v>33047</v>
      </c>
      <c r="O33049">
        <v>0.26359775749376851</v>
      </c>
      <c r="T33049">
        <v>33039</v>
      </c>
      <c r="U33049">
        <v>0.27110075352682333</v>
      </c>
    </row>
    <row r="33050" spans="14:21" x14ac:dyDescent="0.3">
      <c r="N33050">
        <v>33048</v>
      </c>
      <c r="O33050">
        <v>0.2281869813310741</v>
      </c>
      <c r="T33050">
        <v>33040</v>
      </c>
      <c r="U33050">
        <v>0.27110075352682333</v>
      </c>
    </row>
    <row r="33051" spans="14:21" x14ac:dyDescent="0.3">
      <c r="N33051">
        <v>33049</v>
      </c>
      <c r="O33051">
        <v>0.20094817663065279</v>
      </c>
      <c r="T33051">
        <v>33041</v>
      </c>
      <c r="U33051">
        <v>0.27110075352682333</v>
      </c>
    </row>
    <row r="33052" spans="14:21" x14ac:dyDescent="0.3">
      <c r="N33052">
        <v>33050</v>
      </c>
      <c r="O33052">
        <v>0.23600848447873582</v>
      </c>
      <c r="T33052">
        <v>33042</v>
      </c>
      <c r="U33052">
        <v>0.27110075352682333</v>
      </c>
    </row>
    <row r="33053" spans="14:21" x14ac:dyDescent="0.3">
      <c r="N33053">
        <v>33051</v>
      </c>
      <c r="O33053">
        <v>0.26597666525167896</v>
      </c>
      <c r="T33053">
        <v>33043</v>
      </c>
      <c r="U33053">
        <v>0.27110075352682333</v>
      </c>
    </row>
    <row r="33054" spans="14:21" x14ac:dyDescent="0.3">
      <c r="N33054">
        <v>33052</v>
      </c>
      <c r="O33054">
        <v>0.27187112225643389</v>
      </c>
      <c r="T33054">
        <v>33044</v>
      </c>
      <c r="U33054">
        <v>0.27110075352682333</v>
      </c>
    </row>
    <row r="33055" spans="14:21" x14ac:dyDescent="0.3">
      <c r="N33055">
        <v>33053</v>
      </c>
      <c r="O33055">
        <v>0.24665028870238107</v>
      </c>
      <c r="T33055">
        <v>33045</v>
      </c>
      <c r="U33055">
        <v>0.27110075352682333</v>
      </c>
    </row>
    <row r="33056" spans="14:21" x14ac:dyDescent="0.3">
      <c r="N33056">
        <v>33054</v>
      </c>
      <c r="O33056">
        <v>0.15576729229067338</v>
      </c>
      <c r="T33056">
        <v>33046</v>
      </c>
      <c r="U33056">
        <v>0.27110075352682333</v>
      </c>
    </row>
    <row r="33057" spans="14:21" x14ac:dyDescent="0.3">
      <c r="N33057">
        <v>33055</v>
      </c>
      <c r="O33057">
        <v>0.24665028870238107</v>
      </c>
      <c r="T33057">
        <v>33047</v>
      </c>
      <c r="U33057">
        <v>0.27110075352682333</v>
      </c>
    </row>
    <row r="33058" spans="14:21" x14ac:dyDescent="0.3">
      <c r="N33058">
        <v>33056</v>
      </c>
      <c r="O33058">
        <v>0.25976925509888138</v>
      </c>
      <c r="T33058">
        <v>33048</v>
      </c>
      <c r="U33058">
        <v>0.27110075352682333</v>
      </c>
    </row>
    <row r="33059" spans="14:21" x14ac:dyDescent="0.3">
      <c r="N33059">
        <v>33057</v>
      </c>
      <c r="O33059">
        <v>0.25295712261100534</v>
      </c>
      <c r="T33059">
        <v>33049</v>
      </c>
      <c r="U33059">
        <v>0.27110075352682333</v>
      </c>
    </row>
    <row r="33060" spans="14:21" x14ac:dyDescent="0.3">
      <c r="N33060">
        <v>33058</v>
      </c>
      <c r="O33060">
        <v>0.31634802285809749</v>
      </c>
      <c r="T33060">
        <v>33050</v>
      </c>
      <c r="U33060">
        <v>0.27110075352682333</v>
      </c>
    </row>
    <row r="33061" spans="14:21" x14ac:dyDescent="0.3">
      <c r="N33061">
        <v>33059</v>
      </c>
      <c r="O33061">
        <v>0.27168035061573453</v>
      </c>
      <c r="T33061">
        <v>33051</v>
      </c>
      <c r="U33061">
        <v>0.27110075352682333</v>
      </c>
    </row>
    <row r="33062" spans="14:21" x14ac:dyDescent="0.3">
      <c r="N33062">
        <v>33060</v>
      </c>
      <c r="O33062">
        <v>0.2648772131092143</v>
      </c>
      <c r="T33062">
        <v>33052</v>
      </c>
      <c r="U33062">
        <v>0.27110075352682333</v>
      </c>
    </row>
    <row r="33063" spans="14:21" x14ac:dyDescent="0.3">
      <c r="N33063">
        <v>33061</v>
      </c>
      <c r="O33063">
        <v>0.25425577033936725</v>
      </c>
      <c r="T33063">
        <v>33053</v>
      </c>
      <c r="U33063">
        <v>0.27110075352682333</v>
      </c>
    </row>
    <row r="33064" spans="14:21" x14ac:dyDescent="0.3">
      <c r="N33064">
        <v>33062</v>
      </c>
      <c r="O33064">
        <v>0.18882736706618522</v>
      </c>
      <c r="T33064">
        <v>33054</v>
      </c>
      <c r="U33064">
        <v>0.27110075352682333</v>
      </c>
    </row>
    <row r="33065" spans="14:21" x14ac:dyDescent="0.3">
      <c r="N33065">
        <v>33063</v>
      </c>
      <c r="O33065">
        <v>0.25590836968727937</v>
      </c>
      <c r="T33065">
        <v>33055</v>
      </c>
      <c r="U33065">
        <v>0.27110075352682333</v>
      </c>
    </row>
    <row r="33066" spans="14:21" x14ac:dyDescent="0.3">
      <c r="N33066">
        <v>33064</v>
      </c>
      <c r="O33066">
        <v>0.27253908093004642</v>
      </c>
      <c r="T33066">
        <v>33056</v>
      </c>
      <c r="U33066">
        <v>0.27110075352682333</v>
      </c>
    </row>
    <row r="33067" spans="14:21" x14ac:dyDescent="0.3">
      <c r="N33067">
        <v>33065</v>
      </c>
      <c r="O33067">
        <v>0.25580215246704752</v>
      </c>
      <c r="T33067">
        <v>33057</v>
      </c>
      <c r="U33067">
        <v>0.27110075352682333</v>
      </c>
    </row>
    <row r="33068" spans="14:21" x14ac:dyDescent="0.3">
      <c r="N33068">
        <v>33066</v>
      </c>
      <c r="O33068">
        <v>0.25760806323371294</v>
      </c>
      <c r="T33068">
        <v>33058</v>
      </c>
      <c r="U33068">
        <v>0.27110075352682333</v>
      </c>
    </row>
    <row r="33069" spans="14:21" x14ac:dyDescent="0.3">
      <c r="N33069">
        <v>33067</v>
      </c>
      <c r="O33069">
        <v>0.24395746226222914</v>
      </c>
      <c r="T33069">
        <v>33059</v>
      </c>
      <c r="U33069">
        <v>0.27110075352682333</v>
      </c>
    </row>
    <row r="33070" spans="14:21" x14ac:dyDescent="0.3">
      <c r="N33070">
        <v>33068</v>
      </c>
      <c r="O33070">
        <v>0.23367498776740256</v>
      </c>
      <c r="T33070">
        <v>33060</v>
      </c>
      <c r="U33070">
        <v>0.27110075352682333</v>
      </c>
    </row>
    <row r="33071" spans="14:21" x14ac:dyDescent="0.3">
      <c r="N33071">
        <v>33069</v>
      </c>
      <c r="O33071">
        <v>0.27703888807467109</v>
      </c>
      <c r="T33071">
        <v>33061</v>
      </c>
      <c r="U33071">
        <v>0.27110075352682333</v>
      </c>
    </row>
    <row r="33072" spans="14:21" x14ac:dyDescent="0.3">
      <c r="N33072">
        <v>33070</v>
      </c>
      <c r="O33072">
        <v>0.25266052353295904</v>
      </c>
      <c r="T33072">
        <v>33062</v>
      </c>
      <c r="U33072">
        <v>0.27110075352682333</v>
      </c>
    </row>
    <row r="33073" spans="14:21" x14ac:dyDescent="0.3">
      <c r="N33073">
        <v>33071</v>
      </c>
      <c r="O33073">
        <v>0.26828607340735372</v>
      </c>
      <c r="T33073">
        <v>33063</v>
      </c>
      <c r="U33073">
        <v>0.27110075352682333</v>
      </c>
    </row>
    <row r="33074" spans="14:21" x14ac:dyDescent="0.3">
      <c r="N33074">
        <v>33072</v>
      </c>
      <c r="O33074">
        <v>0.21837431933230711</v>
      </c>
      <c r="T33074">
        <v>33064</v>
      </c>
      <c r="U33074">
        <v>0.27110075352682333</v>
      </c>
    </row>
    <row r="33075" spans="14:21" x14ac:dyDescent="0.3">
      <c r="N33075">
        <v>33073</v>
      </c>
      <c r="O33075">
        <v>0.24493758841308205</v>
      </c>
      <c r="T33075">
        <v>33065</v>
      </c>
      <c r="U33075">
        <v>0.27110075352682333</v>
      </c>
    </row>
    <row r="33076" spans="14:21" x14ac:dyDescent="0.3">
      <c r="N33076">
        <v>33074</v>
      </c>
      <c r="O33076">
        <v>0.23418564850826554</v>
      </c>
      <c r="T33076">
        <v>33066</v>
      </c>
      <c r="U33076">
        <v>0.27110075352682333</v>
      </c>
    </row>
    <row r="33077" spans="14:21" x14ac:dyDescent="0.3">
      <c r="N33077">
        <v>33075</v>
      </c>
      <c r="O33077">
        <v>0.27104085177431453</v>
      </c>
      <c r="T33077">
        <v>33067</v>
      </c>
      <c r="U33077">
        <v>0.27110075352682333</v>
      </c>
    </row>
    <row r="33078" spans="14:21" x14ac:dyDescent="0.3">
      <c r="N33078">
        <v>33076</v>
      </c>
      <c r="O33078">
        <v>0.26826515302382786</v>
      </c>
      <c r="T33078">
        <v>33068</v>
      </c>
      <c r="U33078">
        <v>0.27110075352682333</v>
      </c>
    </row>
    <row r="33079" spans="14:21" x14ac:dyDescent="0.3">
      <c r="N33079">
        <v>33077</v>
      </c>
      <c r="O33079">
        <v>0.22588045590858813</v>
      </c>
      <c r="T33079">
        <v>33069</v>
      </c>
      <c r="U33079">
        <v>0.27110075352682333</v>
      </c>
    </row>
    <row r="33080" spans="14:21" x14ac:dyDescent="0.3">
      <c r="N33080">
        <v>33078</v>
      </c>
      <c r="O33080">
        <v>0.27008588860666216</v>
      </c>
      <c r="T33080">
        <v>33070</v>
      </c>
      <c r="U33080">
        <v>0.27110075352682333</v>
      </c>
    </row>
    <row r="33081" spans="14:21" x14ac:dyDescent="0.3">
      <c r="N33081">
        <v>33079</v>
      </c>
      <c r="O33081">
        <v>0.23994383232708083</v>
      </c>
      <c r="T33081">
        <v>33071</v>
      </c>
      <c r="U33081">
        <v>0.27110075352682333</v>
      </c>
    </row>
    <row r="33082" spans="14:21" x14ac:dyDescent="0.3">
      <c r="N33082">
        <v>33080</v>
      </c>
      <c r="O33082">
        <v>0.33412411951097276</v>
      </c>
      <c r="T33082">
        <v>33072</v>
      </c>
      <c r="U33082">
        <v>0.27110075352682333</v>
      </c>
    </row>
    <row r="33083" spans="14:21" x14ac:dyDescent="0.3">
      <c r="N33083">
        <v>33081</v>
      </c>
      <c r="O33083">
        <v>0.29571661821502393</v>
      </c>
      <c r="T33083">
        <v>33073</v>
      </c>
      <c r="U33083">
        <v>0.27110075352682333</v>
      </c>
    </row>
    <row r="33084" spans="14:21" x14ac:dyDescent="0.3">
      <c r="N33084">
        <v>33082</v>
      </c>
      <c r="O33084">
        <v>0.23505656932314203</v>
      </c>
      <c r="T33084">
        <v>33074</v>
      </c>
      <c r="U33084">
        <v>0.27110075352682333</v>
      </c>
    </row>
    <row r="33085" spans="14:21" x14ac:dyDescent="0.3">
      <c r="N33085">
        <v>33083</v>
      </c>
      <c r="O33085">
        <v>0.23182975359750094</v>
      </c>
      <c r="T33085">
        <v>33075</v>
      </c>
      <c r="U33085">
        <v>0.27110075352682333</v>
      </c>
    </row>
    <row r="33086" spans="14:21" x14ac:dyDescent="0.3">
      <c r="N33086">
        <v>33084</v>
      </c>
      <c r="O33086">
        <v>0.27938278157951302</v>
      </c>
      <c r="T33086">
        <v>33076</v>
      </c>
      <c r="U33086">
        <v>0.27110075352682333</v>
      </c>
    </row>
    <row r="33087" spans="14:21" x14ac:dyDescent="0.3">
      <c r="N33087">
        <v>33085</v>
      </c>
      <c r="O33087">
        <v>0.24907091803537992</v>
      </c>
      <c r="T33087">
        <v>33077</v>
      </c>
      <c r="U33087">
        <v>0.27110075352682333</v>
      </c>
    </row>
    <row r="33088" spans="14:21" x14ac:dyDescent="0.3">
      <c r="N33088">
        <v>33086</v>
      </c>
      <c r="O33088">
        <v>0.24064722320715806</v>
      </c>
      <c r="T33088">
        <v>33078</v>
      </c>
      <c r="U33088">
        <v>0.27110075352682333</v>
      </c>
    </row>
    <row r="33089" spans="14:21" x14ac:dyDescent="0.3">
      <c r="N33089">
        <v>33087</v>
      </c>
      <c r="O33089">
        <v>0.17903893855337719</v>
      </c>
      <c r="T33089">
        <v>33079</v>
      </c>
      <c r="U33089">
        <v>0.27110075352682333</v>
      </c>
    </row>
    <row r="33090" spans="14:21" x14ac:dyDescent="0.3">
      <c r="N33090">
        <v>33088</v>
      </c>
      <c r="O33090">
        <v>0.27740609018648515</v>
      </c>
      <c r="T33090">
        <v>33080</v>
      </c>
      <c r="U33090">
        <v>0.27110075352682333</v>
      </c>
    </row>
    <row r="33091" spans="14:21" x14ac:dyDescent="0.3">
      <c r="N33091">
        <v>33089</v>
      </c>
      <c r="O33091">
        <v>0.28249822193837709</v>
      </c>
      <c r="T33091">
        <v>33081</v>
      </c>
      <c r="U33091">
        <v>0.27110075352682333</v>
      </c>
    </row>
    <row r="33092" spans="14:21" x14ac:dyDescent="0.3">
      <c r="N33092">
        <v>33090</v>
      </c>
      <c r="O33092">
        <v>0.27411123640133506</v>
      </c>
      <c r="T33092">
        <v>33082</v>
      </c>
      <c r="U33092">
        <v>0.27110075352682333</v>
      </c>
    </row>
    <row r="33093" spans="14:21" x14ac:dyDescent="0.3">
      <c r="N33093">
        <v>33091</v>
      </c>
      <c r="O33093">
        <v>0.24965845778613535</v>
      </c>
      <c r="T33093">
        <v>33083</v>
      </c>
      <c r="U33093">
        <v>0.27110075352682333</v>
      </c>
    </row>
    <row r="33094" spans="14:21" x14ac:dyDescent="0.3">
      <c r="N33094">
        <v>33092</v>
      </c>
      <c r="O33094">
        <v>0.26887840413879416</v>
      </c>
      <c r="T33094">
        <v>33084</v>
      </c>
      <c r="U33094">
        <v>0.27110075352682333</v>
      </c>
    </row>
    <row r="33095" spans="14:21" x14ac:dyDescent="0.3">
      <c r="N33095">
        <v>33093</v>
      </c>
      <c r="O33095">
        <v>0.27618615920650308</v>
      </c>
      <c r="T33095">
        <v>33085</v>
      </c>
      <c r="U33095">
        <v>0.27110075352682333</v>
      </c>
    </row>
    <row r="33096" spans="14:21" x14ac:dyDescent="0.3">
      <c r="N33096">
        <v>33094</v>
      </c>
      <c r="O33096">
        <v>0.28051834263481229</v>
      </c>
      <c r="T33096">
        <v>33086</v>
      </c>
      <c r="U33096">
        <v>0.27110075352682333</v>
      </c>
    </row>
    <row r="33097" spans="14:21" x14ac:dyDescent="0.3">
      <c r="N33097">
        <v>33095</v>
      </c>
      <c r="O33097">
        <v>0.21357569979143207</v>
      </c>
      <c r="T33097">
        <v>33087</v>
      </c>
      <c r="U33097">
        <v>0.27110075352682333</v>
      </c>
    </row>
    <row r="33098" spans="14:21" x14ac:dyDescent="0.3">
      <c r="N33098">
        <v>33096</v>
      </c>
      <c r="O33098">
        <v>0.28417620712173475</v>
      </c>
      <c r="T33098">
        <v>33088</v>
      </c>
      <c r="U33098">
        <v>0.27110075352682333</v>
      </c>
    </row>
    <row r="33099" spans="14:21" x14ac:dyDescent="0.3">
      <c r="N33099">
        <v>33097</v>
      </c>
      <c r="O33099">
        <v>0.24907091803537992</v>
      </c>
      <c r="T33099">
        <v>33089</v>
      </c>
      <c r="U33099">
        <v>0.27110075352682333</v>
      </c>
    </row>
    <row r="33100" spans="14:21" x14ac:dyDescent="0.3">
      <c r="N33100">
        <v>33098</v>
      </c>
      <c r="O33100">
        <v>0.26361041147358966</v>
      </c>
      <c r="T33100">
        <v>33090</v>
      </c>
      <c r="U33100">
        <v>0.27110075352682333</v>
      </c>
    </row>
    <row r="33101" spans="14:21" x14ac:dyDescent="0.3">
      <c r="N33101">
        <v>33099</v>
      </c>
      <c r="O33101">
        <v>0.22642489491096057</v>
      </c>
      <c r="T33101">
        <v>33091</v>
      </c>
      <c r="U33101">
        <v>0.27110075352682333</v>
      </c>
    </row>
    <row r="33102" spans="14:21" x14ac:dyDescent="0.3">
      <c r="N33102">
        <v>33100</v>
      </c>
      <c r="O33102">
        <v>0.27662541128396267</v>
      </c>
      <c r="T33102">
        <v>33092</v>
      </c>
      <c r="U33102">
        <v>0.27110075352682333</v>
      </c>
    </row>
    <row r="33103" spans="14:21" x14ac:dyDescent="0.3">
      <c r="N33103">
        <v>33101</v>
      </c>
      <c r="O33103">
        <v>0.27598976388778323</v>
      </c>
      <c r="T33103">
        <v>33093</v>
      </c>
      <c r="U33103">
        <v>0.27110075352682333</v>
      </c>
    </row>
    <row r="33104" spans="14:21" x14ac:dyDescent="0.3">
      <c r="N33104">
        <v>33102</v>
      </c>
      <c r="O33104">
        <v>0.28173119572958649</v>
      </c>
      <c r="T33104">
        <v>33094</v>
      </c>
      <c r="U33104">
        <v>0.27110075352682333</v>
      </c>
    </row>
    <row r="33105" spans="14:21" x14ac:dyDescent="0.3">
      <c r="N33105">
        <v>33103</v>
      </c>
      <c r="O33105">
        <v>0.2541812770624417</v>
      </c>
      <c r="T33105">
        <v>33095</v>
      </c>
      <c r="U33105">
        <v>0.27110075352682333</v>
      </c>
    </row>
    <row r="33106" spans="14:21" x14ac:dyDescent="0.3">
      <c r="N33106">
        <v>33104</v>
      </c>
      <c r="O33106">
        <v>0.25760806323371294</v>
      </c>
      <c r="T33106">
        <v>33096</v>
      </c>
      <c r="U33106">
        <v>0.27110075352682333</v>
      </c>
    </row>
    <row r="33107" spans="14:21" x14ac:dyDescent="0.3">
      <c r="N33107">
        <v>33105</v>
      </c>
      <c r="O33107">
        <v>0.25783214852885405</v>
      </c>
      <c r="T33107">
        <v>33097</v>
      </c>
      <c r="U33107">
        <v>0.27110075352682333</v>
      </c>
    </row>
    <row r="33108" spans="14:21" x14ac:dyDescent="0.3">
      <c r="N33108">
        <v>33106</v>
      </c>
      <c r="O33108">
        <v>0.17792829687018105</v>
      </c>
      <c r="T33108">
        <v>33098</v>
      </c>
      <c r="U33108">
        <v>0.27110075352682333</v>
      </c>
    </row>
    <row r="33109" spans="14:21" x14ac:dyDescent="0.3">
      <c r="N33109">
        <v>33107</v>
      </c>
      <c r="O33109">
        <v>0.25676545004952017</v>
      </c>
      <c r="T33109">
        <v>33099</v>
      </c>
      <c r="U33109">
        <v>0.27110075352682333</v>
      </c>
    </row>
    <row r="33110" spans="14:21" x14ac:dyDescent="0.3">
      <c r="N33110">
        <v>33108</v>
      </c>
      <c r="O33110">
        <v>0.23080332685510352</v>
      </c>
      <c r="T33110">
        <v>33100</v>
      </c>
      <c r="U33110">
        <v>0.27110075352682333</v>
      </c>
    </row>
    <row r="33111" spans="14:21" x14ac:dyDescent="0.3">
      <c r="N33111">
        <v>33109</v>
      </c>
      <c r="O33111">
        <v>0.20033657909455801</v>
      </c>
      <c r="T33111">
        <v>33101</v>
      </c>
      <c r="U33111">
        <v>0.27110075352682333</v>
      </c>
    </row>
    <row r="33112" spans="14:21" x14ac:dyDescent="0.3">
      <c r="N33112">
        <v>33110</v>
      </c>
      <c r="O33112">
        <v>0.25058124461539966</v>
      </c>
      <c r="T33112">
        <v>33102</v>
      </c>
      <c r="U33112">
        <v>0.27110075352682333</v>
      </c>
    </row>
    <row r="33113" spans="14:21" x14ac:dyDescent="0.3">
      <c r="N33113">
        <v>33111</v>
      </c>
      <c r="O33113">
        <v>0.29277230249684116</v>
      </c>
      <c r="T33113">
        <v>33103</v>
      </c>
      <c r="U33113">
        <v>0.27110075352682333</v>
      </c>
    </row>
    <row r="33114" spans="14:21" x14ac:dyDescent="0.3">
      <c r="N33114">
        <v>33112</v>
      </c>
      <c r="O33114">
        <v>0.21213354928405601</v>
      </c>
      <c r="T33114">
        <v>33104</v>
      </c>
      <c r="U33114">
        <v>0.27110075352682333</v>
      </c>
    </row>
    <row r="33115" spans="14:21" x14ac:dyDescent="0.3">
      <c r="N33115">
        <v>33113</v>
      </c>
      <c r="O33115">
        <v>0.29905606493814324</v>
      </c>
      <c r="T33115">
        <v>33105</v>
      </c>
      <c r="U33115">
        <v>0.27110075352682333</v>
      </c>
    </row>
    <row r="33116" spans="14:21" x14ac:dyDescent="0.3">
      <c r="N33116">
        <v>33114</v>
      </c>
      <c r="O33116">
        <v>0.27618615920650308</v>
      </c>
      <c r="T33116">
        <v>33106</v>
      </c>
      <c r="U33116">
        <v>0.27110075352682333</v>
      </c>
    </row>
    <row r="33117" spans="14:21" x14ac:dyDescent="0.3">
      <c r="N33117">
        <v>33115</v>
      </c>
      <c r="O33117">
        <v>0.2528557686357798</v>
      </c>
      <c r="T33117">
        <v>33107</v>
      </c>
      <c r="U33117">
        <v>0.27110075352682333</v>
      </c>
    </row>
    <row r="33118" spans="14:21" x14ac:dyDescent="0.3">
      <c r="N33118">
        <v>33116</v>
      </c>
      <c r="O33118">
        <v>0.26965933208214565</v>
      </c>
      <c r="T33118">
        <v>33108</v>
      </c>
      <c r="U33118">
        <v>0.27110075352682333</v>
      </c>
    </row>
    <row r="33119" spans="14:21" x14ac:dyDescent="0.3">
      <c r="N33119">
        <v>33117</v>
      </c>
      <c r="O33119">
        <v>0.26986398917400112</v>
      </c>
      <c r="T33119">
        <v>33109</v>
      </c>
      <c r="U33119">
        <v>0.27110075352682333</v>
      </c>
    </row>
    <row r="33120" spans="14:21" x14ac:dyDescent="0.3">
      <c r="N33120">
        <v>33118</v>
      </c>
      <c r="O33120">
        <v>0.25600269360066352</v>
      </c>
      <c r="T33120">
        <v>33110</v>
      </c>
      <c r="U33120">
        <v>0.27110075352682333</v>
      </c>
    </row>
    <row r="33121" spans="14:21" x14ac:dyDescent="0.3">
      <c r="N33121">
        <v>33119</v>
      </c>
      <c r="O33121">
        <v>0.25813518706650623</v>
      </c>
      <c r="T33121">
        <v>33111</v>
      </c>
      <c r="U33121">
        <v>0.27110075352682333</v>
      </c>
    </row>
    <row r="33122" spans="14:21" x14ac:dyDescent="0.3">
      <c r="N33122">
        <v>33120</v>
      </c>
      <c r="O33122">
        <v>0.24079595219222433</v>
      </c>
      <c r="T33122">
        <v>33112</v>
      </c>
      <c r="U33122">
        <v>0.27110075352682333</v>
      </c>
    </row>
    <row r="33123" spans="14:21" x14ac:dyDescent="0.3">
      <c r="N33123">
        <v>33121</v>
      </c>
      <c r="O33123">
        <v>0.24896632247819053</v>
      </c>
      <c r="T33123">
        <v>33113</v>
      </c>
      <c r="U33123">
        <v>0.27110075352682333</v>
      </c>
    </row>
    <row r="33124" spans="14:21" x14ac:dyDescent="0.3">
      <c r="N33124">
        <v>33122</v>
      </c>
      <c r="O33124">
        <v>0.27033463461698171</v>
      </c>
      <c r="T33124">
        <v>33114</v>
      </c>
      <c r="U33124">
        <v>0.27110075352682333</v>
      </c>
    </row>
    <row r="33125" spans="14:21" x14ac:dyDescent="0.3">
      <c r="N33125">
        <v>33123</v>
      </c>
      <c r="O33125">
        <v>0.27218268091354653</v>
      </c>
      <c r="T33125">
        <v>33115</v>
      </c>
      <c r="U33125">
        <v>0.27110075352682333</v>
      </c>
    </row>
    <row r="33126" spans="14:21" x14ac:dyDescent="0.3">
      <c r="N33126">
        <v>33124</v>
      </c>
      <c r="O33126">
        <v>0.26841731190353035</v>
      </c>
      <c r="T33126">
        <v>33116</v>
      </c>
      <c r="U33126">
        <v>0.27110075352682333</v>
      </c>
    </row>
    <row r="33127" spans="14:21" x14ac:dyDescent="0.3">
      <c r="N33127">
        <v>33125</v>
      </c>
      <c r="O33127">
        <v>0.27607352890704689</v>
      </c>
      <c r="T33127">
        <v>33117</v>
      </c>
      <c r="U33127">
        <v>0.27110075352682333</v>
      </c>
    </row>
    <row r="33128" spans="14:21" x14ac:dyDescent="0.3">
      <c r="N33128">
        <v>33126</v>
      </c>
      <c r="O33128">
        <v>0.22838673635319737</v>
      </c>
      <c r="T33128">
        <v>33118</v>
      </c>
      <c r="U33128">
        <v>0.27110075352682333</v>
      </c>
    </row>
    <row r="33129" spans="14:21" x14ac:dyDescent="0.3">
      <c r="N33129">
        <v>33127</v>
      </c>
      <c r="O33129">
        <v>0.29891247338233778</v>
      </c>
      <c r="T33129">
        <v>33119</v>
      </c>
      <c r="U33129">
        <v>0.27110075352682333</v>
      </c>
    </row>
    <row r="33130" spans="14:21" x14ac:dyDescent="0.3">
      <c r="N33130">
        <v>33128</v>
      </c>
      <c r="O33130">
        <v>0.25590836922599791</v>
      </c>
      <c r="T33130">
        <v>33120</v>
      </c>
      <c r="U33130">
        <v>0.27110075352682333</v>
      </c>
    </row>
    <row r="33131" spans="14:21" x14ac:dyDescent="0.3">
      <c r="N33131">
        <v>33129</v>
      </c>
      <c r="O33131">
        <v>0.33594557988173812</v>
      </c>
      <c r="T33131">
        <v>33121</v>
      </c>
      <c r="U33131">
        <v>0.27110075352682333</v>
      </c>
    </row>
    <row r="33132" spans="14:21" x14ac:dyDescent="0.3">
      <c r="N33132">
        <v>33130</v>
      </c>
      <c r="O33132">
        <v>0.235738196110472</v>
      </c>
      <c r="T33132">
        <v>33122</v>
      </c>
      <c r="U33132">
        <v>0.27110075352682333</v>
      </c>
    </row>
    <row r="33133" spans="14:21" x14ac:dyDescent="0.3">
      <c r="N33133">
        <v>33131</v>
      </c>
      <c r="O33133">
        <v>0.32992734593982515</v>
      </c>
      <c r="T33133">
        <v>33123</v>
      </c>
      <c r="U33133">
        <v>0.27110075352682333</v>
      </c>
    </row>
    <row r="33134" spans="14:21" x14ac:dyDescent="0.3">
      <c r="N33134">
        <v>33132</v>
      </c>
      <c r="O33134">
        <v>0.28241585892589449</v>
      </c>
      <c r="T33134">
        <v>33124</v>
      </c>
      <c r="U33134">
        <v>0.27110075352682333</v>
      </c>
    </row>
    <row r="33135" spans="14:21" x14ac:dyDescent="0.3">
      <c r="N33135">
        <v>33133</v>
      </c>
      <c r="O33135">
        <v>0.2630122534940541</v>
      </c>
      <c r="T33135">
        <v>33125</v>
      </c>
      <c r="U33135">
        <v>0.27110075352682333</v>
      </c>
    </row>
    <row r="33136" spans="14:21" x14ac:dyDescent="0.3">
      <c r="N33136">
        <v>33134</v>
      </c>
      <c r="O33136">
        <v>0.21243917066531656</v>
      </c>
      <c r="T33136">
        <v>33126</v>
      </c>
      <c r="U33136">
        <v>0.27110075352682333</v>
      </c>
    </row>
    <row r="33137" spans="14:21" x14ac:dyDescent="0.3">
      <c r="N33137">
        <v>33135</v>
      </c>
      <c r="O33137">
        <v>0.17903893855337719</v>
      </c>
      <c r="T33137">
        <v>33127</v>
      </c>
      <c r="U33137">
        <v>0.27110075352682333</v>
      </c>
    </row>
    <row r="33138" spans="14:21" x14ac:dyDescent="0.3">
      <c r="N33138">
        <v>33136</v>
      </c>
      <c r="O33138">
        <v>0.29521026929551097</v>
      </c>
      <c r="T33138">
        <v>33128</v>
      </c>
      <c r="U33138">
        <v>0.27110075352682333</v>
      </c>
    </row>
    <row r="33139" spans="14:21" x14ac:dyDescent="0.3">
      <c r="N33139">
        <v>33137</v>
      </c>
      <c r="O33139">
        <v>0.2773359645171658</v>
      </c>
      <c r="T33139">
        <v>33129</v>
      </c>
      <c r="U33139">
        <v>0.27110075352682333</v>
      </c>
    </row>
    <row r="33140" spans="14:21" x14ac:dyDescent="0.3">
      <c r="N33140">
        <v>33138</v>
      </c>
      <c r="O33140">
        <v>0.35626024000525114</v>
      </c>
      <c r="T33140">
        <v>33130</v>
      </c>
      <c r="U33140">
        <v>0.27110075352682333</v>
      </c>
    </row>
    <row r="33141" spans="14:21" x14ac:dyDescent="0.3">
      <c r="N33141">
        <v>33139</v>
      </c>
      <c r="O33141">
        <v>0.24878229469193372</v>
      </c>
      <c r="T33141">
        <v>33131</v>
      </c>
      <c r="U33141">
        <v>0.27110075352682333</v>
      </c>
    </row>
    <row r="33142" spans="14:21" x14ac:dyDescent="0.3">
      <c r="N33142">
        <v>33140</v>
      </c>
      <c r="O33142">
        <v>0.25175996431254088</v>
      </c>
      <c r="T33142">
        <v>33132</v>
      </c>
      <c r="U33142">
        <v>0.27110075352682333</v>
      </c>
    </row>
    <row r="33143" spans="14:21" x14ac:dyDescent="0.3">
      <c r="N33143">
        <v>33141</v>
      </c>
      <c r="O33143">
        <v>0.24493758841308205</v>
      </c>
      <c r="T33143">
        <v>33133</v>
      </c>
      <c r="U33143">
        <v>0.27110075352682333</v>
      </c>
    </row>
    <row r="33144" spans="14:21" x14ac:dyDescent="0.3">
      <c r="N33144">
        <v>33142</v>
      </c>
      <c r="O33144">
        <v>0.27539320685211133</v>
      </c>
      <c r="T33144">
        <v>33134</v>
      </c>
      <c r="U33144">
        <v>0.27110075352682333</v>
      </c>
    </row>
    <row r="33145" spans="14:21" x14ac:dyDescent="0.3">
      <c r="N33145">
        <v>33143</v>
      </c>
      <c r="O33145">
        <v>0.25471141568482669</v>
      </c>
      <c r="T33145">
        <v>33135</v>
      </c>
      <c r="U33145">
        <v>0.27110075352682333</v>
      </c>
    </row>
    <row r="33146" spans="14:21" x14ac:dyDescent="0.3">
      <c r="N33146">
        <v>33144</v>
      </c>
      <c r="O33146">
        <v>0.27076362710971147</v>
      </c>
      <c r="T33146">
        <v>33136</v>
      </c>
      <c r="U33146">
        <v>0.27110075352682333</v>
      </c>
    </row>
    <row r="33147" spans="14:21" x14ac:dyDescent="0.3">
      <c r="N33147">
        <v>33145</v>
      </c>
      <c r="O33147">
        <v>0.26841731190353035</v>
      </c>
      <c r="T33147">
        <v>33137</v>
      </c>
      <c r="U33147">
        <v>0.27110075352682333</v>
      </c>
    </row>
    <row r="33148" spans="14:21" x14ac:dyDescent="0.3">
      <c r="N33148">
        <v>33146</v>
      </c>
      <c r="O33148">
        <v>0.26748995510605345</v>
      </c>
      <c r="T33148">
        <v>33138</v>
      </c>
      <c r="U33148">
        <v>0.27110075352682333</v>
      </c>
    </row>
    <row r="33149" spans="14:21" x14ac:dyDescent="0.3">
      <c r="N33149">
        <v>33147</v>
      </c>
      <c r="O33149">
        <v>0.24649085000950471</v>
      </c>
      <c r="T33149">
        <v>33139</v>
      </c>
      <c r="U33149">
        <v>0.27110075352682333</v>
      </c>
    </row>
    <row r="33150" spans="14:21" x14ac:dyDescent="0.3">
      <c r="N33150">
        <v>33148</v>
      </c>
      <c r="O33150">
        <v>0.27632164670492554</v>
      </c>
      <c r="T33150">
        <v>33140</v>
      </c>
      <c r="U33150">
        <v>0.27110075352682333</v>
      </c>
    </row>
    <row r="33151" spans="14:21" x14ac:dyDescent="0.3">
      <c r="N33151">
        <v>33149</v>
      </c>
      <c r="O33151">
        <v>0.26355832556308562</v>
      </c>
      <c r="T33151">
        <v>33141</v>
      </c>
      <c r="U33151">
        <v>0.27110075352682333</v>
      </c>
    </row>
    <row r="33152" spans="14:21" x14ac:dyDescent="0.3">
      <c r="N33152">
        <v>33150</v>
      </c>
      <c r="O33152">
        <v>0.28193590728235968</v>
      </c>
      <c r="T33152">
        <v>33142</v>
      </c>
      <c r="U33152">
        <v>0.27110075352682333</v>
      </c>
    </row>
    <row r="33153" spans="14:21" x14ac:dyDescent="0.3">
      <c r="N33153">
        <v>33151</v>
      </c>
      <c r="O33153">
        <v>0.22836166249930048</v>
      </c>
      <c r="T33153">
        <v>33143</v>
      </c>
      <c r="U33153">
        <v>0.27110075352682333</v>
      </c>
    </row>
    <row r="33154" spans="14:21" x14ac:dyDescent="0.3">
      <c r="N33154">
        <v>33152</v>
      </c>
      <c r="O33154">
        <v>0.27301801904795459</v>
      </c>
      <c r="T33154">
        <v>33144</v>
      </c>
      <c r="U33154">
        <v>0.27110075352682333</v>
      </c>
    </row>
    <row r="33155" spans="14:21" x14ac:dyDescent="0.3">
      <c r="N33155">
        <v>33153</v>
      </c>
      <c r="O33155">
        <v>0.25531844917303925</v>
      </c>
      <c r="T33155">
        <v>33145</v>
      </c>
      <c r="U33155">
        <v>0.27110075352682333</v>
      </c>
    </row>
    <row r="33156" spans="14:21" x14ac:dyDescent="0.3">
      <c r="N33156">
        <v>33154</v>
      </c>
      <c r="O33156">
        <v>0.23095914790307856</v>
      </c>
      <c r="T33156">
        <v>33146</v>
      </c>
      <c r="U33156">
        <v>0.27110075352682333</v>
      </c>
    </row>
    <row r="33157" spans="14:21" x14ac:dyDescent="0.3">
      <c r="N33157">
        <v>33155</v>
      </c>
      <c r="O33157">
        <v>0.26350649328579046</v>
      </c>
      <c r="T33157">
        <v>33147</v>
      </c>
      <c r="U33157">
        <v>0.27110075352682333</v>
      </c>
    </row>
    <row r="33158" spans="14:21" x14ac:dyDescent="0.3">
      <c r="N33158">
        <v>33156</v>
      </c>
      <c r="O33158">
        <v>0.26368080363926338</v>
      </c>
      <c r="T33158">
        <v>33148</v>
      </c>
      <c r="U33158">
        <v>0.27110075352682333</v>
      </c>
    </row>
    <row r="33159" spans="14:21" x14ac:dyDescent="0.3">
      <c r="N33159">
        <v>33157</v>
      </c>
      <c r="O33159">
        <v>0.26242950949776928</v>
      </c>
      <c r="T33159">
        <v>33149</v>
      </c>
      <c r="U33159">
        <v>0.27110075352682333</v>
      </c>
    </row>
    <row r="33160" spans="14:21" x14ac:dyDescent="0.3">
      <c r="N33160">
        <v>33158</v>
      </c>
      <c r="O33160">
        <v>0.22872178055586614</v>
      </c>
      <c r="T33160">
        <v>33150</v>
      </c>
      <c r="U33160">
        <v>0.27110075352682333</v>
      </c>
    </row>
    <row r="33161" spans="14:21" x14ac:dyDescent="0.3">
      <c r="N33161">
        <v>33159</v>
      </c>
      <c r="O33161">
        <v>0.26950274165244803</v>
      </c>
      <c r="T33161">
        <v>33151</v>
      </c>
      <c r="U33161">
        <v>0.27110075352682333</v>
      </c>
    </row>
    <row r="33162" spans="14:21" x14ac:dyDescent="0.3">
      <c r="N33162">
        <v>33160</v>
      </c>
      <c r="O33162">
        <v>0.26209320272118419</v>
      </c>
      <c r="T33162">
        <v>33152</v>
      </c>
      <c r="U33162">
        <v>0.27110075352682333</v>
      </c>
    </row>
    <row r="33163" spans="14:21" x14ac:dyDescent="0.3">
      <c r="N33163">
        <v>33161</v>
      </c>
      <c r="O33163">
        <v>0.25461787080542153</v>
      </c>
      <c r="T33163">
        <v>33153</v>
      </c>
      <c r="U33163">
        <v>0.27110075352682333</v>
      </c>
    </row>
    <row r="33164" spans="14:21" x14ac:dyDescent="0.3">
      <c r="N33164">
        <v>33162</v>
      </c>
      <c r="O33164">
        <v>0.30108677556090846</v>
      </c>
      <c r="T33164">
        <v>33154</v>
      </c>
      <c r="U33164">
        <v>0.27110075352682333</v>
      </c>
    </row>
    <row r="33165" spans="14:21" x14ac:dyDescent="0.3">
      <c r="N33165">
        <v>33163</v>
      </c>
      <c r="O33165">
        <v>0.27504164759573196</v>
      </c>
      <c r="T33165">
        <v>33155</v>
      </c>
      <c r="U33165">
        <v>0.27110075352682333</v>
      </c>
    </row>
    <row r="33166" spans="14:21" x14ac:dyDescent="0.3">
      <c r="N33166">
        <v>33164</v>
      </c>
      <c r="O33166">
        <v>0.29647744513504931</v>
      </c>
      <c r="T33166">
        <v>33156</v>
      </c>
      <c r="U33166">
        <v>0.27110075352682333</v>
      </c>
    </row>
    <row r="33167" spans="14:21" x14ac:dyDescent="0.3">
      <c r="N33167">
        <v>33165</v>
      </c>
      <c r="O33167">
        <v>0.2482182316868235</v>
      </c>
      <c r="T33167">
        <v>33157</v>
      </c>
      <c r="U33167">
        <v>0.27110075352682333</v>
      </c>
    </row>
    <row r="33168" spans="14:21" x14ac:dyDescent="0.3">
      <c r="N33168">
        <v>33166</v>
      </c>
      <c r="O33168">
        <v>0.19980127266132758</v>
      </c>
      <c r="T33168">
        <v>33158</v>
      </c>
      <c r="U33168">
        <v>0.27110075352682333</v>
      </c>
    </row>
    <row r="33169" spans="14:21" x14ac:dyDescent="0.3">
      <c r="N33169">
        <v>33167</v>
      </c>
      <c r="O33169">
        <v>0.27607352890704689</v>
      </c>
      <c r="T33169">
        <v>33159</v>
      </c>
      <c r="U33169">
        <v>0.27110075352682333</v>
      </c>
    </row>
    <row r="33170" spans="14:21" x14ac:dyDescent="0.3">
      <c r="N33170">
        <v>33168</v>
      </c>
      <c r="O33170">
        <v>0.26950274165244803</v>
      </c>
      <c r="T33170">
        <v>33160</v>
      </c>
      <c r="U33170">
        <v>0.27110075352682333</v>
      </c>
    </row>
    <row r="33171" spans="14:21" x14ac:dyDescent="0.3">
      <c r="N33171">
        <v>33169</v>
      </c>
      <c r="O33171">
        <v>0.23819427881453228</v>
      </c>
      <c r="T33171">
        <v>33161</v>
      </c>
      <c r="U33171">
        <v>0.27110075352682333</v>
      </c>
    </row>
    <row r="33172" spans="14:21" x14ac:dyDescent="0.3">
      <c r="N33172">
        <v>33170</v>
      </c>
      <c r="O33172">
        <v>0.28895610215598561</v>
      </c>
      <c r="T33172">
        <v>33162</v>
      </c>
      <c r="U33172">
        <v>0.27110075352682333</v>
      </c>
    </row>
    <row r="33173" spans="14:21" x14ac:dyDescent="0.3">
      <c r="N33173">
        <v>33171</v>
      </c>
      <c r="O33173">
        <v>0.20842688875636189</v>
      </c>
      <c r="T33173">
        <v>33163</v>
      </c>
      <c r="U33173">
        <v>0.27110075352682333</v>
      </c>
    </row>
    <row r="33174" spans="14:21" x14ac:dyDescent="0.3">
      <c r="N33174">
        <v>33172</v>
      </c>
      <c r="O33174">
        <v>0.25209062067307719</v>
      </c>
      <c r="T33174">
        <v>33164</v>
      </c>
      <c r="U33174">
        <v>0.27110075352682333</v>
      </c>
    </row>
    <row r="33175" spans="14:21" x14ac:dyDescent="0.3">
      <c r="N33175">
        <v>33173</v>
      </c>
      <c r="O33175">
        <v>0.27274918012111476</v>
      </c>
      <c r="T33175">
        <v>33165</v>
      </c>
      <c r="U33175">
        <v>0.27110075352682333</v>
      </c>
    </row>
    <row r="33176" spans="14:21" x14ac:dyDescent="0.3">
      <c r="N33176">
        <v>33174</v>
      </c>
      <c r="O33176">
        <v>0.26358180241849899</v>
      </c>
      <c r="T33176">
        <v>33166</v>
      </c>
      <c r="U33176">
        <v>0.27110075352682333</v>
      </c>
    </row>
    <row r="33177" spans="14:21" x14ac:dyDescent="0.3">
      <c r="N33177">
        <v>33175</v>
      </c>
      <c r="O33177">
        <v>0.23418564850826554</v>
      </c>
      <c r="T33177">
        <v>33167</v>
      </c>
      <c r="U33177">
        <v>0.27110075352682333</v>
      </c>
    </row>
    <row r="33178" spans="14:21" x14ac:dyDescent="0.3">
      <c r="N33178">
        <v>33176</v>
      </c>
      <c r="O33178">
        <v>0.28159682413007953</v>
      </c>
      <c r="T33178">
        <v>33168</v>
      </c>
      <c r="U33178">
        <v>0.27110075352682333</v>
      </c>
    </row>
    <row r="33179" spans="14:21" x14ac:dyDescent="0.3">
      <c r="N33179">
        <v>33177</v>
      </c>
      <c r="O33179">
        <v>0.24310890740387955</v>
      </c>
      <c r="T33179">
        <v>33169</v>
      </c>
      <c r="U33179">
        <v>0.27110075352682333</v>
      </c>
    </row>
    <row r="33180" spans="14:21" x14ac:dyDescent="0.3">
      <c r="N33180">
        <v>33178</v>
      </c>
      <c r="O33180">
        <v>0.17792829687018105</v>
      </c>
      <c r="T33180">
        <v>33170</v>
      </c>
      <c r="U33180">
        <v>0.27110075352682333</v>
      </c>
    </row>
    <row r="33181" spans="14:21" x14ac:dyDescent="0.3">
      <c r="N33181">
        <v>33179</v>
      </c>
      <c r="O33181">
        <v>0.25604079601329988</v>
      </c>
      <c r="T33181">
        <v>33171</v>
      </c>
      <c r="U33181">
        <v>0.27110075352682333</v>
      </c>
    </row>
    <row r="33182" spans="14:21" x14ac:dyDescent="0.3">
      <c r="N33182">
        <v>33180</v>
      </c>
      <c r="O33182">
        <v>0.27585410763611695</v>
      </c>
      <c r="T33182">
        <v>33172</v>
      </c>
      <c r="U33182">
        <v>0.27110075352682333</v>
      </c>
    </row>
    <row r="33183" spans="14:21" x14ac:dyDescent="0.3">
      <c r="N33183">
        <v>33181</v>
      </c>
      <c r="O33183">
        <v>0.24038912492614328</v>
      </c>
      <c r="T33183">
        <v>33173</v>
      </c>
      <c r="U33183">
        <v>0.27110075352682333</v>
      </c>
    </row>
    <row r="33184" spans="14:21" x14ac:dyDescent="0.3">
      <c r="N33184">
        <v>33182</v>
      </c>
      <c r="O33184">
        <v>0.29001585354168946</v>
      </c>
      <c r="T33184">
        <v>33174</v>
      </c>
      <c r="U33184">
        <v>0.27110075352682333</v>
      </c>
    </row>
    <row r="33185" spans="14:21" x14ac:dyDescent="0.3">
      <c r="N33185">
        <v>33183</v>
      </c>
      <c r="O33185">
        <v>0.20548174599541683</v>
      </c>
      <c r="T33185">
        <v>33175</v>
      </c>
      <c r="U33185">
        <v>0.27110075352682333</v>
      </c>
    </row>
    <row r="33186" spans="14:21" x14ac:dyDescent="0.3">
      <c r="N33186">
        <v>33184</v>
      </c>
      <c r="O33186">
        <v>0.26899299063202936</v>
      </c>
      <c r="T33186">
        <v>33176</v>
      </c>
      <c r="U33186">
        <v>0.27110075352682333</v>
      </c>
    </row>
    <row r="33187" spans="14:21" x14ac:dyDescent="0.3">
      <c r="N33187">
        <v>33185</v>
      </c>
      <c r="O33187">
        <v>0.26954573222772898</v>
      </c>
      <c r="T33187">
        <v>33177</v>
      </c>
      <c r="U33187">
        <v>0.27110075352682333</v>
      </c>
    </row>
    <row r="33188" spans="14:21" x14ac:dyDescent="0.3">
      <c r="N33188">
        <v>33186</v>
      </c>
      <c r="O33188">
        <v>0.24459035788252922</v>
      </c>
      <c r="T33188">
        <v>33178</v>
      </c>
      <c r="U33188">
        <v>0.27110075352682333</v>
      </c>
    </row>
    <row r="33189" spans="14:21" x14ac:dyDescent="0.3">
      <c r="N33189">
        <v>33187</v>
      </c>
      <c r="O33189">
        <v>0.25778438187908781</v>
      </c>
      <c r="T33189">
        <v>33179</v>
      </c>
      <c r="U33189">
        <v>0.27110075352682333</v>
      </c>
    </row>
    <row r="33190" spans="14:21" x14ac:dyDescent="0.3">
      <c r="N33190">
        <v>33188</v>
      </c>
      <c r="O33190">
        <v>0.27878505689109712</v>
      </c>
      <c r="T33190">
        <v>33180</v>
      </c>
      <c r="U33190">
        <v>0.27110075352682333</v>
      </c>
    </row>
    <row r="33191" spans="14:21" x14ac:dyDescent="0.3">
      <c r="N33191">
        <v>33189</v>
      </c>
      <c r="O33191">
        <v>0.32305155178509176</v>
      </c>
      <c r="T33191">
        <v>33181</v>
      </c>
      <c r="U33191">
        <v>0.27110075352682333</v>
      </c>
    </row>
    <row r="33192" spans="14:21" x14ac:dyDescent="0.3">
      <c r="N33192">
        <v>33190</v>
      </c>
      <c r="O33192">
        <v>0.25538956655907674</v>
      </c>
      <c r="T33192">
        <v>33182</v>
      </c>
      <c r="U33192">
        <v>0.27110075352682333</v>
      </c>
    </row>
    <row r="33193" spans="14:21" x14ac:dyDescent="0.3">
      <c r="N33193">
        <v>33191</v>
      </c>
      <c r="O33193">
        <v>0.27236749504959856</v>
      </c>
      <c r="T33193">
        <v>33183</v>
      </c>
      <c r="U33193">
        <v>0.27110075352682333</v>
      </c>
    </row>
    <row r="33194" spans="14:21" x14ac:dyDescent="0.3">
      <c r="N33194">
        <v>33192</v>
      </c>
      <c r="O33194">
        <v>0.23112168216321538</v>
      </c>
      <c r="T33194">
        <v>33184</v>
      </c>
      <c r="U33194">
        <v>0.27110075352682333</v>
      </c>
    </row>
    <row r="33195" spans="14:21" x14ac:dyDescent="0.3">
      <c r="N33195">
        <v>33193</v>
      </c>
      <c r="O33195">
        <v>0.32330811763357548</v>
      </c>
      <c r="T33195">
        <v>33185</v>
      </c>
      <c r="U33195">
        <v>0.27110075352682333</v>
      </c>
    </row>
    <row r="33196" spans="14:21" x14ac:dyDescent="0.3">
      <c r="N33196">
        <v>33194</v>
      </c>
      <c r="O33196">
        <v>0.28787624843317411</v>
      </c>
      <c r="T33196">
        <v>33186</v>
      </c>
      <c r="U33196">
        <v>0.27110075352682333</v>
      </c>
    </row>
    <row r="33197" spans="14:21" x14ac:dyDescent="0.3">
      <c r="N33197">
        <v>33195</v>
      </c>
      <c r="O33197">
        <v>0.27076362710971147</v>
      </c>
      <c r="T33197">
        <v>33187</v>
      </c>
      <c r="U33197">
        <v>0.27110075352682333</v>
      </c>
    </row>
    <row r="33198" spans="14:21" x14ac:dyDescent="0.3">
      <c r="N33198">
        <v>33196</v>
      </c>
      <c r="O33198">
        <v>0.25976925509888138</v>
      </c>
      <c r="T33198">
        <v>33188</v>
      </c>
      <c r="U33198">
        <v>0.27110075352682333</v>
      </c>
    </row>
    <row r="33199" spans="14:21" x14ac:dyDescent="0.3">
      <c r="N33199">
        <v>33197</v>
      </c>
      <c r="O33199">
        <v>0.23868847720803449</v>
      </c>
      <c r="T33199">
        <v>33189</v>
      </c>
      <c r="U33199">
        <v>0.27110075352682333</v>
      </c>
    </row>
    <row r="33200" spans="14:21" x14ac:dyDescent="0.3">
      <c r="N33200">
        <v>33198</v>
      </c>
      <c r="O33200">
        <v>0.25676545004952017</v>
      </c>
      <c r="T33200">
        <v>33190</v>
      </c>
      <c r="U33200">
        <v>0.27110075352682333</v>
      </c>
    </row>
    <row r="33201" spans="14:21" x14ac:dyDescent="0.3">
      <c r="N33201">
        <v>33199</v>
      </c>
      <c r="O33201">
        <v>0.29224845171238334</v>
      </c>
      <c r="T33201">
        <v>33191</v>
      </c>
      <c r="U33201">
        <v>0.27110075352682333</v>
      </c>
    </row>
    <row r="33202" spans="14:21" x14ac:dyDescent="0.3">
      <c r="N33202">
        <v>33200</v>
      </c>
      <c r="O33202">
        <v>0.26547587981312198</v>
      </c>
      <c r="T33202">
        <v>33192</v>
      </c>
      <c r="U33202">
        <v>0.27110075352682333</v>
      </c>
    </row>
    <row r="33203" spans="14:21" x14ac:dyDescent="0.3">
      <c r="N33203">
        <v>33201</v>
      </c>
      <c r="O33203">
        <v>0.23847132664001852</v>
      </c>
      <c r="T33203">
        <v>33193</v>
      </c>
      <c r="U33203">
        <v>0.27110075352682333</v>
      </c>
    </row>
    <row r="33204" spans="14:21" x14ac:dyDescent="0.3">
      <c r="N33204">
        <v>33202</v>
      </c>
      <c r="O33204">
        <v>0.22910701363439329</v>
      </c>
      <c r="T33204">
        <v>33194</v>
      </c>
      <c r="U33204">
        <v>0.27110075352682333</v>
      </c>
    </row>
    <row r="33205" spans="14:21" x14ac:dyDescent="0.3">
      <c r="N33205">
        <v>33203</v>
      </c>
      <c r="O33205">
        <v>0.3357141749224738</v>
      </c>
      <c r="T33205">
        <v>33195</v>
      </c>
      <c r="U33205">
        <v>0.27110075352682333</v>
      </c>
    </row>
    <row r="33206" spans="14:21" x14ac:dyDescent="0.3">
      <c r="N33206">
        <v>33204</v>
      </c>
      <c r="O33206">
        <v>0.23714954576510386</v>
      </c>
      <c r="T33206">
        <v>33196</v>
      </c>
      <c r="U33206">
        <v>0.27110075352682333</v>
      </c>
    </row>
    <row r="33207" spans="14:21" x14ac:dyDescent="0.3">
      <c r="N33207">
        <v>33205</v>
      </c>
      <c r="O33207">
        <v>0.2656864942043623</v>
      </c>
      <c r="T33207">
        <v>33197</v>
      </c>
      <c r="U33207">
        <v>0.27110075352682333</v>
      </c>
    </row>
    <row r="33208" spans="14:21" x14ac:dyDescent="0.3">
      <c r="N33208">
        <v>33206</v>
      </c>
      <c r="O33208">
        <v>0.23767731187275562</v>
      </c>
      <c r="T33208">
        <v>33198</v>
      </c>
      <c r="U33208">
        <v>0.27110075352682333</v>
      </c>
    </row>
    <row r="33209" spans="14:21" x14ac:dyDescent="0.3">
      <c r="N33209">
        <v>33207</v>
      </c>
      <c r="O33209">
        <v>0.21957541252970414</v>
      </c>
      <c r="T33209">
        <v>33199</v>
      </c>
      <c r="U33209">
        <v>0.27110075352682333</v>
      </c>
    </row>
    <row r="33210" spans="14:21" x14ac:dyDescent="0.3">
      <c r="N33210">
        <v>33208</v>
      </c>
      <c r="O33210">
        <v>0.2638072019752235</v>
      </c>
      <c r="T33210">
        <v>33200</v>
      </c>
      <c r="U33210">
        <v>0.27110075352682333</v>
      </c>
    </row>
    <row r="33211" spans="14:21" x14ac:dyDescent="0.3">
      <c r="N33211">
        <v>33209</v>
      </c>
      <c r="O33211">
        <v>0.23766606445864943</v>
      </c>
      <c r="T33211">
        <v>33201</v>
      </c>
      <c r="U33211">
        <v>0.27110075352682333</v>
      </c>
    </row>
    <row r="33212" spans="14:21" x14ac:dyDescent="0.3">
      <c r="N33212">
        <v>33210</v>
      </c>
      <c r="O33212">
        <v>0.20842688875636189</v>
      </c>
      <c r="T33212">
        <v>33202</v>
      </c>
      <c r="U33212">
        <v>0.27110075352682333</v>
      </c>
    </row>
    <row r="33213" spans="14:21" x14ac:dyDescent="0.3">
      <c r="N33213">
        <v>33211</v>
      </c>
      <c r="O33213">
        <v>0.23854971224112981</v>
      </c>
      <c r="T33213">
        <v>33203</v>
      </c>
      <c r="U33213">
        <v>0.27110075352682333</v>
      </c>
    </row>
    <row r="33214" spans="14:21" x14ac:dyDescent="0.3">
      <c r="N33214">
        <v>33212</v>
      </c>
      <c r="O33214">
        <v>0.29521026929551097</v>
      </c>
      <c r="T33214">
        <v>33204</v>
      </c>
      <c r="U33214">
        <v>0.27110075352682333</v>
      </c>
    </row>
    <row r="33215" spans="14:21" x14ac:dyDescent="0.3">
      <c r="N33215">
        <v>33213</v>
      </c>
      <c r="O33215">
        <v>0.24584938212450863</v>
      </c>
      <c r="T33215">
        <v>33205</v>
      </c>
      <c r="U33215">
        <v>0.27110075352682333</v>
      </c>
    </row>
    <row r="33216" spans="14:21" x14ac:dyDescent="0.3">
      <c r="N33216">
        <v>33214</v>
      </c>
      <c r="O33216">
        <v>0.29826896594850366</v>
      </c>
      <c r="T33216">
        <v>33206</v>
      </c>
      <c r="U33216">
        <v>0.27110075352682333</v>
      </c>
    </row>
    <row r="33217" spans="14:21" x14ac:dyDescent="0.3">
      <c r="N33217">
        <v>33215</v>
      </c>
      <c r="O33217">
        <v>0.28159682413007953</v>
      </c>
      <c r="T33217">
        <v>33207</v>
      </c>
      <c r="U33217">
        <v>0.27110075352682333</v>
      </c>
    </row>
    <row r="33218" spans="14:21" x14ac:dyDescent="0.3">
      <c r="N33218">
        <v>33216</v>
      </c>
      <c r="O33218">
        <v>0.27761625716133026</v>
      </c>
      <c r="T33218">
        <v>33208</v>
      </c>
      <c r="U33218">
        <v>0.27110075352682333</v>
      </c>
    </row>
    <row r="33219" spans="14:21" x14ac:dyDescent="0.3">
      <c r="N33219">
        <v>33217</v>
      </c>
      <c r="O33219">
        <v>0.27875715072844187</v>
      </c>
      <c r="T33219">
        <v>33209</v>
      </c>
      <c r="U33219">
        <v>0.27110075352682333</v>
      </c>
    </row>
    <row r="33220" spans="14:21" x14ac:dyDescent="0.3">
      <c r="N33220">
        <v>33218</v>
      </c>
      <c r="O33220">
        <v>0.25353816100678306</v>
      </c>
      <c r="T33220">
        <v>33210</v>
      </c>
      <c r="U33220">
        <v>0.27110075352682333</v>
      </c>
    </row>
    <row r="33221" spans="14:21" x14ac:dyDescent="0.3">
      <c r="N33221">
        <v>33219</v>
      </c>
      <c r="O33221">
        <v>0.28708671779697731</v>
      </c>
      <c r="T33221">
        <v>33211</v>
      </c>
      <c r="U33221">
        <v>0.27110075352682333</v>
      </c>
    </row>
    <row r="33222" spans="14:21" x14ac:dyDescent="0.3">
      <c r="N33222">
        <v>33220</v>
      </c>
      <c r="O33222">
        <v>0.2621497103662202</v>
      </c>
      <c r="T33222">
        <v>33212</v>
      </c>
      <c r="U33222">
        <v>0.27110075352682333</v>
      </c>
    </row>
    <row r="33223" spans="14:21" x14ac:dyDescent="0.3">
      <c r="N33223">
        <v>33221</v>
      </c>
      <c r="O33223">
        <v>0.26217039227422612</v>
      </c>
      <c r="T33223">
        <v>33213</v>
      </c>
      <c r="U33223">
        <v>0.27110075352682333</v>
      </c>
    </row>
    <row r="33224" spans="14:21" x14ac:dyDescent="0.3">
      <c r="N33224">
        <v>33222</v>
      </c>
      <c r="O33224">
        <v>0.22329483918394455</v>
      </c>
      <c r="T33224">
        <v>33214</v>
      </c>
      <c r="U33224">
        <v>0.27110075352682333</v>
      </c>
    </row>
    <row r="33225" spans="14:21" x14ac:dyDescent="0.3">
      <c r="N33225">
        <v>33223</v>
      </c>
      <c r="O33225">
        <v>0.28504424752863972</v>
      </c>
      <c r="T33225">
        <v>33215</v>
      </c>
      <c r="U33225">
        <v>0.27110075352682333</v>
      </c>
    </row>
    <row r="33226" spans="14:21" x14ac:dyDescent="0.3">
      <c r="N33226">
        <v>33224</v>
      </c>
      <c r="O33226">
        <v>0.28206498739462249</v>
      </c>
      <c r="T33226">
        <v>33216</v>
      </c>
      <c r="U33226">
        <v>0.27110075352682333</v>
      </c>
    </row>
    <row r="33227" spans="14:21" x14ac:dyDescent="0.3">
      <c r="N33227">
        <v>33225</v>
      </c>
      <c r="O33227">
        <v>0.28328276498987348</v>
      </c>
      <c r="T33227">
        <v>33217</v>
      </c>
      <c r="U33227">
        <v>0.27110075352682333</v>
      </c>
    </row>
    <row r="33228" spans="14:21" x14ac:dyDescent="0.3">
      <c r="N33228">
        <v>33226</v>
      </c>
      <c r="O33228">
        <v>0.23463785596905232</v>
      </c>
      <c r="T33228">
        <v>33218</v>
      </c>
      <c r="U33228">
        <v>0.27110075352682333</v>
      </c>
    </row>
    <row r="33229" spans="14:21" x14ac:dyDescent="0.3">
      <c r="N33229">
        <v>33227</v>
      </c>
      <c r="O33229">
        <v>0.26207330410238344</v>
      </c>
      <c r="T33229">
        <v>33219</v>
      </c>
      <c r="U33229">
        <v>0.27110075352682333</v>
      </c>
    </row>
    <row r="33230" spans="14:21" x14ac:dyDescent="0.3">
      <c r="N33230">
        <v>33228</v>
      </c>
      <c r="O33230">
        <v>0.25564140547260744</v>
      </c>
      <c r="T33230">
        <v>33220</v>
      </c>
      <c r="U33230">
        <v>0.27110075352682333</v>
      </c>
    </row>
    <row r="33231" spans="14:21" x14ac:dyDescent="0.3">
      <c r="N33231">
        <v>33229</v>
      </c>
      <c r="O33231">
        <v>0.28898488357834273</v>
      </c>
      <c r="T33231">
        <v>33221</v>
      </c>
      <c r="U33231">
        <v>0.27110075352682333</v>
      </c>
    </row>
    <row r="33232" spans="14:21" x14ac:dyDescent="0.3">
      <c r="N33232">
        <v>33230</v>
      </c>
      <c r="O33232">
        <v>0.26398317749397587</v>
      </c>
      <c r="T33232">
        <v>33222</v>
      </c>
      <c r="U33232">
        <v>0.27110075352682333</v>
      </c>
    </row>
    <row r="33233" spans="14:21" x14ac:dyDescent="0.3">
      <c r="N33233">
        <v>33231</v>
      </c>
      <c r="O33233">
        <v>0.27242282292896386</v>
      </c>
      <c r="T33233">
        <v>33223</v>
      </c>
      <c r="U33233">
        <v>0.27110075352682333</v>
      </c>
    </row>
    <row r="33234" spans="14:21" x14ac:dyDescent="0.3">
      <c r="N33234">
        <v>33232</v>
      </c>
      <c r="O33234">
        <v>0.28187704291879884</v>
      </c>
      <c r="T33234">
        <v>33224</v>
      </c>
      <c r="U33234">
        <v>0.27110075352682333</v>
      </c>
    </row>
    <row r="33235" spans="14:21" x14ac:dyDescent="0.3">
      <c r="N33235">
        <v>33233</v>
      </c>
      <c r="O33235">
        <v>0.28775775183563446</v>
      </c>
      <c r="T33235">
        <v>33225</v>
      </c>
      <c r="U33235">
        <v>0.27110075352682333</v>
      </c>
    </row>
    <row r="33236" spans="14:21" x14ac:dyDescent="0.3">
      <c r="N33236">
        <v>33234</v>
      </c>
      <c r="O33236">
        <v>0.26294326013649</v>
      </c>
      <c r="T33236">
        <v>33226</v>
      </c>
      <c r="U33236">
        <v>0.27110075352682333</v>
      </c>
    </row>
    <row r="33237" spans="14:21" x14ac:dyDescent="0.3">
      <c r="N33237">
        <v>33235</v>
      </c>
      <c r="O33237">
        <v>0.27834874878140853</v>
      </c>
      <c r="T33237">
        <v>33227</v>
      </c>
      <c r="U33237">
        <v>0.27110075352682333</v>
      </c>
    </row>
    <row r="33238" spans="14:21" x14ac:dyDescent="0.3">
      <c r="N33238">
        <v>33236</v>
      </c>
      <c r="O33238">
        <v>0.25652032612982562</v>
      </c>
      <c r="T33238">
        <v>33228</v>
      </c>
      <c r="U33238">
        <v>0.27110075352682333</v>
      </c>
    </row>
    <row r="33239" spans="14:21" x14ac:dyDescent="0.3">
      <c r="N33239">
        <v>33237</v>
      </c>
      <c r="O33239">
        <v>0.27624844729787135</v>
      </c>
      <c r="T33239">
        <v>33229</v>
      </c>
      <c r="U33239">
        <v>0.27110075352682333</v>
      </c>
    </row>
    <row r="33240" spans="14:21" x14ac:dyDescent="0.3">
      <c r="N33240">
        <v>33238</v>
      </c>
      <c r="O33240">
        <v>0.23492307572959681</v>
      </c>
      <c r="T33240">
        <v>33230</v>
      </c>
      <c r="U33240">
        <v>0.27110075352682333</v>
      </c>
    </row>
    <row r="33241" spans="14:21" x14ac:dyDescent="0.3">
      <c r="N33241">
        <v>33239</v>
      </c>
      <c r="O33241">
        <v>0.2515043511132507</v>
      </c>
      <c r="T33241">
        <v>33231</v>
      </c>
      <c r="U33241">
        <v>0.27110075352682333</v>
      </c>
    </row>
    <row r="33242" spans="14:21" x14ac:dyDescent="0.3">
      <c r="N33242">
        <v>33240</v>
      </c>
      <c r="O33242">
        <v>0.24271355869167252</v>
      </c>
      <c r="T33242">
        <v>33232</v>
      </c>
      <c r="U33242">
        <v>0.27110075352682333</v>
      </c>
    </row>
    <row r="33243" spans="14:21" x14ac:dyDescent="0.3">
      <c r="N33243">
        <v>33241</v>
      </c>
      <c r="O33243">
        <v>0.2950225653157697</v>
      </c>
      <c r="T33243">
        <v>33233</v>
      </c>
      <c r="U33243">
        <v>0.27110075352682333</v>
      </c>
    </row>
    <row r="33244" spans="14:21" x14ac:dyDescent="0.3">
      <c r="N33244">
        <v>33242</v>
      </c>
      <c r="O33244">
        <v>0.26965933208214565</v>
      </c>
      <c r="T33244">
        <v>33234</v>
      </c>
      <c r="U33244">
        <v>0.27110075352682333</v>
      </c>
    </row>
    <row r="33245" spans="14:21" x14ac:dyDescent="0.3">
      <c r="N33245">
        <v>33243</v>
      </c>
      <c r="O33245">
        <v>0.27242909407116317</v>
      </c>
      <c r="T33245">
        <v>33235</v>
      </c>
      <c r="U33245">
        <v>0.27110075352682333</v>
      </c>
    </row>
    <row r="33246" spans="14:21" x14ac:dyDescent="0.3">
      <c r="N33246">
        <v>33244</v>
      </c>
      <c r="O33246">
        <v>0.25462275677181206</v>
      </c>
      <c r="T33246">
        <v>33236</v>
      </c>
      <c r="U33246">
        <v>0.27110075352682333</v>
      </c>
    </row>
    <row r="33247" spans="14:21" x14ac:dyDescent="0.3">
      <c r="N33247">
        <v>33245</v>
      </c>
      <c r="O33247">
        <v>0.2726428355376001</v>
      </c>
      <c r="T33247">
        <v>33237</v>
      </c>
      <c r="U33247">
        <v>0.27110075352682333</v>
      </c>
    </row>
    <row r="33248" spans="14:21" x14ac:dyDescent="0.3">
      <c r="N33248">
        <v>33246</v>
      </c>
      <c r="O33248">
        <v>0.25817271129347669</v>
      </c>
      <c r="T33248">
        <v>33238</v>
      </c>
      <c r="U33248">
        <v>0.27110075352682333</v>
      </c>
    </row>
    <row r="33249" spans="14:21" x14ac:dyDescent="0.3">
      <c r="N33249">
        <v>33247</v>
      </c>
      <c r="O33249">
        <v>0.30267637606110009</v>
      </c>
      <c r="T33249">
        <v>33239</v>
      </c>
      <c r="U33249">
        <v>0.27110075352682333</v>
      </c>
    </row>
    <row r="33250" spans="14:21" x14ac:dyDescent="0.3">
      <c r="N33250">
        <v>33248</v>
      </c>
      <c r="O33250">
        <v>0.23844858400845123</v>
      </c>
      <c r="T33250">
        <v>33240</v>
      </c>
      <c r="U33250">
        <v>0.27110075352682333</v>
      </c>
    </row>
    <row r="33251" spans="14:21" x14ac:dyDescent="0.3">
      <c r="N33251">
        <v>33249</v>
      </c>
      <c r="O33251">
        <v>0.274648380960623</v>
      </c>
      <c r="T33251">
        <v>33241</v>
      </c>
      <c r="U33251">
        <v>0.27110075352682333</v>
      </c>
    </row>
    <row r="33252" spans="14:21" x14ac:dyDescent="0.3">
      <c r="N33252">
        <v>33250</v>
      </c>
      <c r="O33252">
        <v>0.24352994776255912</v>
      </c>
      <c r="T33252">
        <v>33242</v>
      </c>
      <c r="U33252">
        <v>0.27110075352682333</v>
      </c>
    </row>
    <row r="33253" spans="14:21" x14ac:dyDescent="0.3">
      <c r="N33253">
        <v>33251</v>
      </c>
      <c r="O33253">
        <v>0.2580024191898595</v>
      </c>
      <c r="T33253">
        <v>33243</v>
      </c>
      <c r="U33253">
        <v>0.27110075352682333</v>
      </c>
    </row>
    <row r="33254" spans="14:21" x14ac:dyDescent="0.3">
      <c r="N33254">
        <v>33252</v>
      </c>
      <c r="O33254">
        <v>0.28176653093690196</v>
      </c>
      <c r="T33254">
        <v>33244</v>
      </c>
      <c r="U33254">
        <v>0.27110075352682333</v>
      </c>
    </row>
    <row r="33255" spans="14:21" x14ac:dyDescent="0.3">
      <c r="N33255">
        <v>33253</v>
      </c>
      <c r="O33255">
        <v>0.24038912492614328</v>
      </c>
      <c r="T33255">
        <v>33245</v>
      </c>
      <c r="U33255">
        <v>0.27110075352682333</v>
      </c>
    </row>
    <row r="33256" spans="14:21" x14ac:dyDescent="0.3">
      <c r="N33256">
        <v>33254</v>
      </c>
      <c r="O33256">
        <v>0.2694118280367136</v>
      </c>
      <c r="T33256">
        <v>33246</v>
      </c>
      <c r="U33256">
        <v>0.27110075352682333</v>
      </c>
    </row>
    <row r="33257" spans="14:21" x14ac:dyDescent="0.3">
      <c r="N33257">
        <v>33255</v>
      </c>
      <c r="O33257">
        <v>0.2489075592444504</v>
      </c>
      <c r="T33257">
        <v>33247</v>
      </c>
      <c r="U33257">
        <v>0.27110075352682333</v>
      </c>
    </row>
    <row r="33258" spans="14:21" x14ac:dyDescent="0.3">
      <c r="N33258">
        <v>33256</v>
      </c>
      <c r="O33258">
        <v>0.23042502911288251</v>
      </c>
      <c r="T33258">
        <v>33248</v>
      </c>
      <c r="U33258">
        <v>0.27110075352682333</v>
      </c>
    </row>
    <row r="33259" spans="14:21" x14ac:dyDescent="0.3">
      <c r="N33259">
        <v>33257</v>
      </c>
      <c r="O33259">
        <v>0.26827637883473099</v>
      </c>
      <c r="T33259">
        <v>33249</v>
      </c>
      <c r="U33259">
        <v>0.27110075352682333</v>
      </c>
    </row>
    <row r="33260" spans="14:21" x14ac:dyDescent="0.3">
      <c r="N33260">
        <v>33258</v>
      </c>
      <c r="O33260">
        <v>0.25702655968907945</v>
      </c>
      <c r="T33260">
        <v>33250</v>
      </c>
      <c r="U33260">
        <v>0.27110075352682333</v>
      </c>
    </row>
    <row r="33261" spans="14:21" x14ac:dyDescent="0.3">
      <c r="N33261">
        <v>33259</v>
      </c>
      <c r="O33261">
        <v>0.28241585892589449</v>
      </c>
      <c r="T33261">
        <v>33251</v>
      </c>
      <c r="U33261">
        <v>0.27110075352682333</v>
      </c>
    </row>
    <row r="33262" spans="14:21" x14ac:dyDescent="0.3">
      <c r="N33262">
        <v>33260</v>
      </c>
      <c r="O33262">
        <v>0.2488113308832901</v>
      </c>
      <c r="T33262">
        <v>33252</v>
      </c>
      <c r="U33262">
        <v>0.27110075352682333</v>
      </c>
    </row>
    <row r="33263" spans="14:21" x14ac:dyDescent="0.3">
      <c r="N33263">
        <v>33261</v>
      </c>
      <c r="O33263">
        <v>0.27473726262316739</v>
      </c>
      <c r="T33263">
        <v>33253</v>
      </c>
      <c r="U33263">
        <v>0.27110075352682333</v>
      </c>
    </row>
    <row r="33264" spans="14:21" x14ac:dyDescent="0.3">
      <c r="N33264">
        <v>33262</v>
      </c>
      <c r="O33264">
        <v>0.25367020397082951</v>
      </c>
      <c r="T33264">
        <v>33254</v>
      </c>
      <c r="U33264">
        <v>0.27110075352682333</v>
      </c>
    </row>
    <row r="33265" spans="14:21" x14ac:dyDescent="0.3">
      <c r="N33265">
        <v>33263</v>
      </c>
      <c r="O33265">
        <v>0.28265679661287557</v>
      </c>
      <c r="T33265">
        <v>33255</v>
      </c>
      <c r="U33265">
        <v>0.27110075352682333</v>
      </c>
    </row>
    <row r="33266" spans="14:21" x14ac:dyDescent="0.3">
      <c r="N33266">
        <v>33264</v>
      </c>
      <c r="O33266">
        <v>0.24038912492614328</v>
      </c>
      <c r="T33266">
        <v>33256</v>
      </c>
      <c r="U33266">
        <v>0.27110075352682333</v>
      </c>
    </row>
    <row r="33267" spans="14:21" x14ac:dyDescent="0.3">
      <c r="N33267">
        <v>33265</v>
      </c>
      <c r="O33267">
        <v>0.22103567008924807</v>
      </c>
      <c r="T33267">
        <v>33257</v>
      </c>
      <c r="U33267">
        <v>0.27110075352682333</v>
      </c>
    </row>
    <row r="33268" spans="14:21" x14ac:dyDescent="0.3">
      <c r="N33268">
        <v>33266</v>
      </c>
      <c r="O33268">
        <v>0.26958449412530361</v>
      </c>
      <c r="T33268">
        <v>33258</v>
      </c>
      <c r="U33268">
        <v>0.27110075352682333</v>
      </c>
    </row>
    <row r="33269" spans="14:21" x14ac:dyDescent="0.3">
      <c r="N33269">
        <v>33267</v>
      </c>
      <c r="O33269">
        <v>0.29944064538237536</v>
      </c>
      <c r="T33269">
        <v>33259</v>
      </c>
      <c r="U33269">
        <v>0.27110075352682333</v>
      </c>
    </row>
    <row r="33270" spans="14:21" x14ac:dyDescent="0.3">
      <c r="N33270">
        <v>33268</v>
      </c>
      <c r="O33270">
        <v>0.25300839012052984</v>
      </c>
      <c r="T33270">
        <v>33260</v>
      </c>
      <c r="U33270">
        <v>0.27110075352682333</v>
      </c>
    </row>
    <row r="33271" spans="14:21" x14ac:dyDescent="0.3">
      <c r="N33271">
        <v>33269</v>
      </c>
      <c r="O33271">
        <v>0.17285500258880968</v>
      </c>
      <c r="T33271">
        <v>33261</v>
      </c>
      <c r="U33271">
        <v>0.27110075352682333</v>
      </c>
    </row>
    <row r="33272" spans="14:21" x14ac:dyDescent="0.3">
      <c r="N33272">
        <v>33270</v>
      </c>
      <c r="O33272">
        <v>0.24673029605851346</v>
      </c>
      <c r="T33272">
        <v>33262</v>
      </c>
      <c r="U33272">
        <v>0.27110075352682333</v>
      </c>
    </row>
    <row r="33273" spans="14:21" x14ac:dyDescent="0.3">
      <c r="N33273">
        <v>33271</v>
      </c>
      <c r="O33273">
        <v>0.26501268069766271</v>
      </c>
      <c r="T33273">
        <v>33263</v>
      </c>
      <c r="U33273">
        <v>0.27110075352682333</v>
      </c>
    </row>
    <row r="33274" spans="14:21" x14ac:dyDescent="0.3">
      <c r="N33274">
        <v>33272</v>
      </c>
      <c r="O33274">
        <v>0.29324774766964501</v>
      </c>
      <c r="T33274">
        <v>33264</v>
      </c>
      <c r="U33274">
        <v>0.27110075352682333</v>
      </c>
    </row>
    <row r="33275" spans="14:21" x14ac:dyDescent="0.3">
      <c r="N33275">
        <v>33273</v>
      </c>
      <c r="O33275">
        <v>0.20594646798901117</v>
      </c>
      <c r="T33275">
        <v>33265</v>
      </c>
      <c r="U33275">
        <v>0.27110075352682333</v>
      </c>
    </row>
    <row r="33276" spans="14:21" x14ac:dyDescent="0.3">
      <c r="N33276">
        <v>33274</v>
      </c>
      <c r="O33276">
        <v>0.25760806323371294</v>
      </c>
      <c r="T33276">
        <v>33266</v>
      </c>
      <c r="U33276">
        <v>0.27110075352682333</v>
      </c>
    </row>
    <row r="33277" spans="14:21" x14ac:dyDescent="0.3">
      <c r="N33277">
        <v>33275</v>
      </c>
      <c r="O33277">
        <v>0.21113695693750631</v>
      </c>
      <c r="T33277">
        <v>33267</v>
      </c>
      <c r="U33277">
        <v>0.27110075352682333</v>
      </c>
    </row>
    <row r="33278" spans="14:21" x14ac:dyDescent="0.3">
      <c r="N33278">
        <v>33276</v>
      </c>
      <c r="O33278">
        <v>0.22351971274822369</v>
      </c>
      <c r="T33278">
        <v>33268</v>
      </c>
      <c r="U33278">
        <v>0.27110075352682333</v>
      </c>
    </row>
    <row r="33279" spans="14:21" x14ac:dyDescent="0.3">
      <c r="N33279">
        <v>33277</v>
      </c>
      <c r="O33279">
        <v>0.21737075493284183</v>
      </c>
      <c r="T33279">
        <v>33269</v>
      </c>
      <c r="U33279">
        <v>0.27110075352682333</v>
      </c>
    </row>
    <row r="33280" spans="14:21" x14ac:dyDescent="0.3">
      <c r="N33280">
        <v>33278</v>
      </c>
      <c r="O33280">
        <v>0.25367020397082951</v>
      </c>
      <c r="T33280">
        <v>33270</v>
      </c>
      <c r="U33280">
        <v>0.27110075352682333</v>
      </c>
    </row>
    <row r="33281" spans="14:21" x14ac:dyDescent="0.3">
      <c r="N33281">
        <v>33279</v>
      </c>
      <c r="O33281">
        <v>0.28317073294911471</v>
      </c>
      <c r="T33281">
        <v>33271</v>
      </c>
      <c r="U33281">
        <v>0.27110075352682333</v>
      </c>
    </row>
    <row r="33282" spans="14:21" x14ac:dyDescent="0.3">
      <c r="N33282">
        <v>33280</v>
      </c>
      <c r="O33282">
        <v>0.26810570635275432</v>
      </c>
      <c r="T33282">
        <v>33272</v>
      </c>
      <c r="U33282">
        <v>0.27110075352682333</v>
      </c>
    </row>
    <row r="33283" spans="14:21" x14ac:dyDescent="0.3">
      <c r="N33283">
        <v>33281</v>
      </c>
      <c r="O33283">
        <v>0.23662425631445955</v>
      </c>
      <c r="T33283">
        <v>33273</v>
      </c>
      <c r="U33283">
        <v>0.27110075352682333</v>
      </c>
    </row>
    <row r="33284" spans="14:21" x14ac:dyDescent="0.3">
      <c r="N33284">
        <v>33282</v>
      </c>
      <c r="O33284">
        <v>0.2623835207934353</v>
      </c>
      <c r="T33284">
        <v>33274</v>
      </c>
      <c r="U33284">
        <v>0.27110075352682333</v>
      </c>
    </row>
    <row r="33285" spans="14:21" x14ac:dyDescent="0.3">
      <c r="N33285">
        <v>33283</v>
      </c>
      <c r="O33285">
        <v>0.24348721219805028</v>
      </c>
      <c r="T33285">
        <v>33275</v>
      </c>
      <c r="U33285">
        <v>0.27110075352682333</v>
      </c>
    </row>
    <row r="33286" spans="14:21" x14ac:dyDescent="0.3">
      <c r="N33286">
        <v>33284</v>
      </c>
      <c r="O33286">
        <v>0.21559829846674267</v>
      </c>
      <c r="T33286">
        <v>33276</v>
      </c>
      <c r="U33286">
        <v>0.27110075352682333</v>
      </c>
    </row>
    <row r="33287" spans="14:21" x14ac:dyDescent="0.3">
      <c r="N33287">
        <v>33285</v>
      </c>
      <c r="O33287">
        <v>0.28311695573548001</v>
      </c>
      <c r="T33287">
        <v>33277</v>
      </c>
      <c r="U33287">
        <v>0.27110075352682333</v>
      </c>
    </row>
    <row r="33288" spans="14:21" x14ac:dyDescent="0.3">
      <c r="N33288">
        <v>33286</v>
      </c>
      <c r="O33288">
        <v>0.27027359127879147</v>
      </c>
      <c r="T33288">
        <v>33278</v>
      </c>
      <c r="U33288">
        <v>0.27110075352682333</v>
      </c>
    </row>
    <row r="33289" spans="14:21" x14ac:dyDescent="0.3">
      <c r="N33289">
        <v>33287</v>
      </c>
      <c r="O33289">
        <v>0.32963944714504884</v>
      </c>
      <c r="T33289">
        <v>33279</v>
      </c>
      <c r="U33289">
        <v>0.27110075352682333</v>
      </c>
    </row>
    <row r="33290" spans="14:21" x14ac:dyDescent="0.3">
      <c r="N33290">
        <v>33288</v>
      </c>
      <c r="O33290">
        <v>0.2301396707067937</v>
      </c>
      <c r="T33290">
        <v>33280</v>
      </c>
      <c r="U33290">
        <v>0.27110075352682333</v>
      </c>
    </row>
    <row r="33291" spans="14:21" x14ac:dyDescent="0.3">
      <c r="N33291">
        <v>33289</v>
      </c>
      <c r="O33291">
        <v>0.25245450786739548</v>
      </c>
      <c r="T33291">
        <v>33281</v>
      </c>
      <c r="U33291">
        <v>0.27110075352682333</v>
      </c>
    </row>
    <row r="33292" spans="14:21" x14ac:dyDescent="0.3">
      <c r="N33292">
        <v>33290</v>
      </c>
      <c r="O33292">
        <v>0.27156969758231631</v>
      </c>
      <c r="T33292">
        <v>33282</v>
      </c>
      <c r="U33292">
        <v>0.27110075352682333</v>
      </c>
    </row>
    <row r="33293" spans="14:21" x14ac:dyDescent="0.3">
      <c r="N33293">
        <v>33291</v>
      </c>
      <c r="O33293">
        <v>0.25641586903062957</v>
      </c>
      <c r="T33293">
        <v>33283</v>
      </c>
      <c r="U33293">
        <v>0.27110075352682333</v>
      </c>
    </row>
    <row r="33294" spans="14:21" x14ac:dyDescent="0.3">
      <c r="N33294">
        <v>33292</v>
      </c>
      <c r="O33294">
        <v>0.21837431933230711</v>
      </c>
      <c r="T33294">
        <v>33284</v>
      </c>
      <c r="U33294">
        <v>0.27110075352682333</v>
      </c>
    </row>
    <row r="33295" spans="14:21" x14ac:dyDescent="0.3">
      <c r="N33295">
        <v>33293</v>
      </c>
      <c r="O33295">
        <v>0.25538956655907674</v>
      </c>
      <c r="T33295">
        <v>33285</v>
      </c>
      <c r="U33295">
        <v>0.27110075352682333</v>
      </c>
    </row>
    <row r="33296" spans="14:21" x14ac:dyDescent="0.3">
      <c r="N33296">
        <v>33294</v>
      </c>
      <c r="O33296">
        <v>0.27854234400058331</v>
      </c>
      <c r="T33296">
        <v>33286</v>
      </c>
      <c r="U33296">
        <v>0.27110075352682333</v>
      </c>
    </row>
    <row r="33297" spans="14:21" x14ac:dyDescent="0.3">
      <c r="N33297">
        <v>33295</v>
      </c>
      <c r="O33297">
        <v>0.27113834899518757</v>
      </c>
      <c r="T33297">
        <v>33287</v>
      </c>
      <c r="U33297">
        <v>0.27110075352682333</v>
      </c>
    </row>
    <row r="33298" spans="14:21" x14ac:dyDescent="0.3">
      <c r="N33298">
        <v>33296</v>
      </c>
      <c r="O33298">
        <v>0.25403933916156979</v>
      </c>
      <c r="T33298">
        <v>33288</v>
      </c>
      <c r="U33298">
        <v>0.27110075352682333</v>
      </c>
    </row>
    <row r="33299" spans="14:21" x14ac:dyDescent="0.3">
      <c r="N33299">
        <v>33297</v>
      </c>
      <c r="O33299">
        <v>0.1933185097682531</v>
      </c>
      <c r="T33299">
        <v>33289</v>
      </c>
      <c r="U33299">
        <v>0.27110075352682333</v>
      </c>
    </row>
    <row r="33300" spans="14:21" x14ac:dyDescent="0.3">
      <c r="N33300">
        <v>33298</v>
      </c>
      <c r="O33300">
        <v>0.26998115869593348</v>
      </c>
      <c r="T33300">
        <v>33290</v>
      </c>
      <c r="U33300">
        <v>0.27110075352682333</v>
      </c>
    </row>
    <row r="33301" spans="14:21" x14ac:dyDescent="0.3">
      <c r="N33301">
        <v>33299</v>
      </c>
      <c r="O33301">
        <v>0.20033657909455801</v>
      </c>
      <c r="T33301">
        <v>33291</v>
      </c>
      <c r="U33301">
        <v>0.27110075352682333</v>
      </c>
    </row>
    <row r="33302" spans="14:21" x14ac:dyDescent="0.3">
      <c r="N33302">
        <v>33300</v>
      </c>
      <c r="O33302">
        <v>0.27832190448017752</v>
      </c>
      <c r="T33302">
        <v>33292</v>
      </c>
      <c r="U33302">
        <v>0.27110075352682333</v>
      </c>
    </row>
    <row r="33303" spans="14:21" x14ac:dyDescent="0.3">
      <c r="N33303">
        <v>33301</v>
      </c>
      <c r="O33303">
        <v>0.28824852875586487</v>
      </c>
      <c r="T33303">
        <v>33293</v>
      </c>
      <c r="U33303">
        <v>0.27110075352682333</v>
      </c>
    </row>
    <row r="33304" spans="14:21" x14ac:dyDescent="0.3">
      <c r="N33304">
        <v>33302</v>
      </c>
      <c r="O33304">
        <v>0.2573588481114833</v>
      </c>
      <c r="T33304">
        <v>33294</v>
      </c>
      <c r="U33304">
        <v>0.27110075352682333</v>
      </c>
    </row>
    <row r="33305" spans="14:21" x14ac:dyDescent="0.3">
      <c r="N33305">
        <v>33303</v>
      </c>
      <c r="O33305">
        <v>0.25590836922599791</v>
      </c>
      <c r="T33305">
        <v>33295</v>
      </c>
      <c r="U33305">
        <v>0.27110075352682333</v>
      </c>
    </row>
    <row r="33306" spans="14:21" x14ac:dyDescent="0.3">
      <c r="N33306">
        <v>33304</v>
      </c>
      <c r="O33306">
        <v>0.284553404234626</v>
      </c>
      <c r="T33306">
        <v>33296</v>
      </c>
      <c r="U33306">
        <v>0.27110075352682333</v>
      </c>
    </row>
    <row r="33307" spans="14:21" x14ac:dyDescent="0.3">
      <c r="N33307">
        <v>33305</v>
      </c>
      <c r="O33307">
        <v>0.26834547861101743</v>
      </c>
      <c r="T33307">
        <v>33297</v>
      </c>
      <c r="U33307">
        <v>0.27110075352682333</v>
      </c>
    </row>
    <row r="33308" spans="14:21" x14ac:dyDescent="0.3">
      <c r="N33308">
        <v>33306</v>
      </c>
      <c r="O33308">
        <v>0.28929506728386045</v>
      </c>
      <c r="T33308">
        <v>33298</v>
      </c>
      <c r="U33308">
        <v>0.27110075352682333</v>
      </c>
    </row>
    <row r="33309" spans="14:21" x14ac:dyDescent="0.3">
      <c r="N33309">
        <v>33307</v>
      </c>
      <c r="O33309">
        <v>0.25996956080230299</v>
      </c>
      <c r="T33309">
        <v>33299</v>
      </c>
      <c r="U33309">
        <v>0.27110075352682333</v>
      </c>
    </row>
    <row r="33310" spans="14:21" x14ac:dyDescent="0.3">
      <c r="N33310">
        <v>33308</v>
      </c>
      <c r="O33310">
        <v>0.25723266855427473</v>
      </c>
      <c r="T33310">
        <v>33300</v>
      </c>
      <c r="U33310">
        <v>0.27110075352682333</v>
      </c>
    </row>
    <row r="33311" spans="14:21" x14ac:dyDescent="0.3">
      <c r="N33311">
        <v>33309</v>
      </c>
      <c r="O33311">
        <v>0.26233666385394466</v>
      </c>
      <c r="T33311">
        <v>33301</v>
      </c>
      <c r="U33311">
        <v>0.27110075352682333</v>
      </c>
    </row>
    <row r="33312" spans="14:21" x14ac:dyDescent="0.3">
      <c r="N33312">
        <v>33310</v>
      </c>
      <c r="O33312">
        <v>0.25295777309861628</v>
      </c>
      <c r="T33312">
        <v>33302</v>
      </c>
      <c r="U33312">
        <v>0.27110075352682333</v>
      </c>
    </row>
    <row r="33313" spans="14:21" x14ac:dyDescent="0.3">
      <c r="N33313">
        <v>33311</v>
      </c>
      <c r="O33313">
        <v>0.24561119635992046</v>
      </c>
      <c r="T33313">
        <v>33303</v>
      </c>
      <c r="U33313">
        <v>0.27110075352682333</v>
      </c>
    </row>
    <row r="33314" spans="14:21" x14ac:dyDescent="0.3">
      <c r="N33314">
        <v>33312</v>
      </c>
      <c r="O33314">
        <v>0.2610995533576409</v>
      </c>
      <c r="T33314">
        <v>33304</v>
      </c>
      <c r="U33314">
        <v>0.27110075352682333</v>
      </c>
    </row>
    <row r="33315" spans="14:21" x14ac:dyDescent="0.3">
      <c r="N33315">
        <v>33313</v>
      </c>
      <c r="O33315">
        <v>0.28383460178373998</v>
      </c>
      <c r="T33315">
        <v>33305</v>
      </c>
      <c r="U33315">
        <v>0.27110075352682333</v>
      </c>
    </row>
    <row r="33316" spans="14:21" x14ac:dyDescent="0.3">
      <c r="N33316">
        <v>33314</v>
      </c>
      <c r="O33316">
        <v>0.24440562990764228</v>
      </c>
      <c r="T33316">
        <v>33306</v>
      </c>
      <c r="U33316">
        <v>0.27110075352682333</v>
      </c>
    </row>
    <row r="33317" spans="14:21" x14ac:dyDescent="0.3">
      <c r="N33317">
        <v>33315</v>
      </c>
      <c r="O33317">
        <v>0.25923655378907695</v>
      </c>
      <c r="T33317">
        <v>33307</v>
      </c>
      <c r="U33317">
        <v>0.27110075352682333</v>
      </c>
    </row>
    <row r="33318" spans="14:21" x14ac:dyDescent="0.3">
      <c r="N33318">
        <v>33316</v>
      </c>
      <c r="O33318">
        <v>0.22701529191083877</v>
      </c>
      <c r="T33318">
        <v>33308</v>
      </c>
      <c r="U33318">
        <v>0.27110075352682333</v>
      </c>
    </row>
    <row r="33319" spans="14:21" x14ac:dyDescent="0.3">
      <c r="N33319">
        <v>33317</v>
      </c>
      <c r="O33319">
        <v>0.28708671779697731</v>
      </c>
      <c r="T33319">
        <v>33309</v>
      </c>
      <c r="U33319">
        <v>0.27110075352682333</v>
      </c>
    </row>
    <row r="33320" spans="14:21" x14ac:dyDescent="0.3">
      <c r="N33320">
        <v>33318</v>
      </c>
      <c r="O33320">
        <v>0.26157219427404155</v>
      </c>
      <c r="T33320">
        <v>33310</v>
      </c>
      <c r="U33320">
        <v>0.27110075352682333</v>
      </c>
    </row>
    <row r="33321" spans="14:21" x14ac:dyDescent="0.3">
      <c r="N33321">
        <v>33319</v>
      </c>
      <c r="O33321">
        <v>0.25857632834134481</v>
      </c>
      <c r="T33321">
        <v>33311</v>
      </c>
      <c r="U33321">
        <v>0.27110075352682333</v>
      </c>
    </row>
    <row r="33322" spans="14:21" x14ac:dyDescent="0.3">
      <c r="N33322">
        <v>33320</v>
      </c>
      <c r="O33322">
        <v>0.22588045590858813</v>
      </c>
      <c r="T33322">
        <v>33312</v>
      </c>
      <c r="U33322">
        <v>0.27110075352682333</v>
      </c>
    </row>
    <row r="33323" spans="14:21" x14ac:dyDescent="0.3">
      <c r="N33323">
        <v>33321</v>
      </c>
      <c r="O33323">
        <v>0.26167916211761294</v>
      </c>
      <c r="T33323">
        <v>33313</v>
      </c>
      <c r="U33323">
        <v>0.27110075352682333</v>
      </c>
    </row>
    <row r="33324" spans="14:21" x14ac:dyDescent="0.3">
      <c r="N33324">
        <v>33322</v>
      </c>
      <c r="O33324">
        <v>0.27989671013789691</v>
      </c>
      <c r="T33324">
        <v>33314</v>
      </c>
      <c r="U33324">
        <v>0.27110075352682333</v>
      </c>
    </row>
    <row r="33325" spans="14:21" x14ac:dyDescent="0.3">
      <c r="N33325">
        <v>33323</v>
      </c>
      <c r="O33325">
        <v>0.28671184120332815</v>
      </c>
      <c r="T33325">
        <v>33315</v>
      </c>
      <c r="U33325">
        <v>0.27110075352682333</v>
      </c>
    </row>
    <row r="33326" spans="14:21" x14ac:dyDescent="0.3">
      <c r="N33326">
        <v>33324</v>
      </c>
      <c r="O33326">
        <v>0.24933231400290887</v>
      </c>
      <c r="T33326">
        <v>33316</v>
      </c>
      <c r="U33326">
        <v>0.27110075352682333</v>
      </c>
    </row>
    <row r="33327" spans="14:21" x14ac:dyDescent="0.3">
      <c r="N33327">
        <v>33325</v>
      </c>
      <c r="O33327">
        <v>0.27468024464512725</v>
      </c>
      <c r="T33327">
        <v>33317</v>
      </c>
      <c r="U33327">
        <v>0.27110075352682333</v>
      </c>
    </row>
    <row r="33328" spans="14:21" x14ac:dyDescent="0.3">
      <c r="N33328">
        <v>33326</v>
      </c>
      <c r="O33328">
        <v>0.26998115869593348</v>
      </c>
      <c r="T33328">
        <v>33318</v>
      </c>
      <c r="U33328">
        <v>0.27110075352682333</v>
      </c>
    </row>
    <row r="33329" spans="14:21" x14ac:dyDescent="0.3">
      <c r="N33329">
        <v>33327</v>
      </c>
      <c r="O33329">
        <v>0.28124697978685814</v>
      </c>
      <c r="T33329">
        <v>33319</v>
      </c>
      <c r="U33329">
        <v>0.27110075352682333</v>
      </c>
    </row>
    <row r="33330" spans="14:21" x14ac:dyDescent="0.3">
      <c r="N33330">
        <v>33328</v>
      </c>
      <c r="O33330">
        <v>0.2628887935514394</v>
      </c>
      <c r="T33330">
        <v>33320</v>
      </c>
      <c r="U33330">
        <v>0.27110075352682333</v>
      </c>
    </row>
    <row r="33331" spans="14:21" x14ac:dyDescent="0.3">
      <c r="N33331">
        <v>33329</v>
      </c>
      <c r="O33331">
        <v>0.25212027492761413</v>
      </c>
      <c r="T33331">
        <v>33321</v>
      </c>
      <c r="U33331">
        <v>0.27110075352682333</v>
      </c>
    </row>
    <row r="33332" spans="14:21" x14ac:dyDescent="0.3">
      <c r="N33332">
        <v>33330</v>
      </c>
      <c r="O33332">
        <v>0.28970886481853547</v>
      </c>
      <c r="T33332">
        <v>33322</v>
      </c>
      <c r="U33332">
        <v>0.27110075352682333</v>
      </c>
    </row>
    <row r="33333" spans="14:21" x14ac:dyDescent="0.3">
      <c r="N33333">
        <v>33331</v>
      </c>
      <c r="O33333">
        <v>0.30861017022466852</v>
      </c>
      <c r="T33333">
        <v>33323</v>
      </c>
      <c r="U33333">
        <v>0.27110075352682333</v>
      </c>
    </row>
    <row r="33334" spans="14:21" x14ac:dyDescent="0.3">
      <c r="N33334">
        <v>33332</v>
      </c>
      <c r="O33334">
        <v>0.25471141568482669</v>
      </c>
      <c r="T33334">
        <v>33324</v>
      </c>
      <c r="U33334">
        <v>0.27110075352682333</v>
      </c>
    </row>
    <row r="33335" spans="14:21" x14ac:dyDescent="0.3">
      <c r="N33335">
        <v>33333</v>
      </c>
      <c r="O33335">
        <v>0.27104085177431453</v>
      </c>
      <c r="T33335">
        <v>33325</v>
      </c>
      <c r="U33335">
        <v>0.27110075352682333</v>
      </c>
    </row>
    <row r="33336" spans="14:21" x14ac:dyDescent="0.3">
      <c r="N33336">
        <v>33334</v>
      </c>
      <c r="O33336">
        <v>0.23471078189193703</v>
      </c>
      <c r="T33336">
        <v>33326</v>
      </c>
      <c r="U33336">
        <v>0.27110075352682333</v>
      </c>
    </row>
    <row r="33337" spans="14:21" x14ac:dyDescent="0.3">
      <c r="N33337">
        <v>33335</v>
      </c>
      <c r="O33337">
        <v>0.27932372339095712</v>
      </c>
      <c r="T33337">
        <v>33327</v>
      </c>
      <c r="U33337">
        <v>0.27110075352682333</v>
      </c>
    </row>
    <row r="33338" spans="14:21" x14ac:dyDescent="0.3">
      <c r="N33338">
        <v>33336</v>
      </c>
      <c r="O33338">
        <v>0.23874228304827039</v>
      </c>
      <c r="T33338">
        <v>33328</v>
      </c>
      <c r="U33338">
        <v>0.27110075352682333</v>
      </c>
    </row>
    <row r="33339" spans="14:21" x14ac:dyDescent="0.3">
      <c r="N33339">
        <v>33337</v>
      </c>
      <c r="O33339">
        <v>0.20094817663065279</v>
      </c>
      <c r="T33339">
        <v>33329</v>
      </c>
      <c r="U33339">
        <v>0.27110075352682333</v>
      </c>
    </row>
    <row r="33340" spans="14:21" x14ac:dyDescent="0.3">
      <c r="N33340">
        <v>33338</v>
      </c>
      <c r="O33340">
        <v>0.22627551501755022</v>
      </c>
      <c r="T33340">
        <v>33330</v>
      </c>
      <c r="U33340">
        <v>0.27110075352682333</v>
      </c>
    </row>
    <row r="33341" spans="14:21" x14ac:dyDescent="0.3">
      <c r="N33341">
        <v>33339</v>
      </c>
      <c r="O33341">
        <v>0.25052377155864752</v>
      </c>
      <c r="T33341">
        <v>33331</v>
      </c>
      <c r="U33341">
        <v>0.27110075352682333</v>
      </c>
    </row>
    <row r="33342" spans="14:21" x14ac:dyDescent="0.3">
      <c r="N33342">
        <v>33340</v>
      </c>
      <c r="O33342">
        <v>0.29521026929551097</v>
      </c>
      <c r="T33342">
        <v>33332</v>
      </c>
      <c r="U33342">
        <v>0.27110075352682333</v>
      </c>
    </row>
    <row r="33343" spans="14:21" x14ac:dyDescent="0.3">
      <c r="N33343">
        <v>33341</v>
      </c>
      <c r="O33343">
        <v>0.27689690605992129</v>
      </c>
      <c r="T33343">
        <v>33333</v>
      </c>
      <c r="U33343">
        <v>0.27110075352682333</v>
      </c>
    </row>
    <row r="33344" spans="14:21" x14ac:dyDescent="0.3">
      <c r="N33344">
        <v>33342</v>
      </c>
      <c r="O33344">
        <v>0.30232837832664972</v>
      </c>
      <c r="T33344">
        <v>33334</v>
      </c>
      <c r="U33344">
        <v>0.27110075352682333</v>
      </c>
    </row>
    <row r="33345" spans="14:21" x14ac:dyDescent="0.3">
      <c r="N33345">
        <v>33343</v>
      </c>
      <c r="O33345">
        <v>0.24098078325856409</v>
      </c>
      <c r="T33345">
        <v>33335</v>
      </c>
      <c r="U33345">
        <v>0.27110075352682333</v>
      </c>
    </row>
    <row r="33346" spans="14:21" x14ac:dyDescent="0.3">
      <c r="N33346">
        <v>33344</v>
      </c>
      <c r="O33346">
        <v>0.27585410763611695</v>
      </c>
      <c r="T33346">
        <v>33336</v>
      </c>
      <c r="U33346">
        <v>0.27110075352682333</v>
      </c>
    </row>
    <row r="33347" spans="14:21" x14ac:dyDescent="0.3">
      <c r="N33347">
        <v>33345</v>
      </c>
      <c r="O33347">
        <v>0.26684895829644001</v>
      </c>
      <c r="T33347">
        <v>33337</v>
      </c>
      <c r="U33347">
        <v>0.27110075352682333</v>
      </c>
    </row>
    <row r="33348" spans="14:21" x14ac:dyDescent="0.3">
      <c r="N33348">
        <v>33346</v>
      </c>
      <c r="O33348">
        <v>0.23082256820026167</v>
      </c>
      <c r="T33348">
        <v>33338</v>
      </c>
      <c r="U33348">
        <v>0.27110075352682333</v>
      </c>
    </row>
    <row r="33349" spans="14:21" x14ac:dyDescent="0.3">
      <c r="N33349">
        <v>33347</v>
      </c>
      <c r="O33349">
        <v>0.27486298798575892</v>
      </c>
      <c r="T33349">
        <v>33339</v>
      </c>
      <c r="U33349">
        <v>0.27110075352682333</v>
      </c>
    </row>
    <row r="33350" spans="14:21" x14ac:dyDescent="0.3">
      <c r="N33350">
        <v>33348</v>
      </c>
      <c r="O33350">
        <v>0.25538956655907674</v>
      </c>
      <c r="T33350">
        <v>33340</v>
      </c>
      <c r="U33350">
        <v>0.27110075352682333</v>
      </c>
    </row>
    <row r="33351" spans="14:21" x14ac:dyDescent="0.3">
      <c r="N33351">
        <v>33349</v>
      </c>
      <c r="O33351">
        <v>0.25209062067307719</v>
      </c>
      <c r="T33351">
        <v>33341</v>
      </c>
      <c r="U33351">
        <v>0.27110075352682333</v>
      </c>
    </row>
    <row r="33352" spans="14:21" x14ac:dyDescent="0.3">
      <c r="N33352">
        <v>33350</v>
      </c>
      <c r="O33352">
        <v>0.26810570635275432</v>
      </c>
      <c r="T33352">
        <v>33342</v>
      </c>
      <c r="U33352">
        <v>0.27110075352682333</v>
      </c>
    </row>
    <row r="33353" spans="14:21" x14ac:dyDescent="0.3">
      <c r="N33353">
        <v>33351</v>
      </c>
      <c r="O33353">
        <v>0.24600056758041972</v>
      </c>
      <c r="T33353">
        <v>33343</v>
      </c>
      <c r="U33353">
        <v>0.27110075352682333</v>
      </c>
    </row>
    <row r="33354" spans="14:21" x14ac:dyDescent="0.3">
      <c r="N33354">
        <v>33352</v>
      </c>
      <c r="O33354">
        <v>0.23082256820026167</v>
      </c>
      <c r="T33354">
        <v>33344</v>
      </c>
      <c r="U33354">
        <v>0.27110075352682333</v>
      </c>
    </row>
    <row r="33355" spans="14:21" x14ac:dyDescent="0.3">
      <c r="N33355">
        <v>33353</v>
      </c>
      <c r="O33355">
        <v>0.2747582574180194</v>
      </c>
      <c r="T33355">
        <v>33345</v>
      </c>
      <c r="U33355">
        <v>0.27110075352682333</v>
      </c>
    </row>
    <row r="33356" spans="14:21" x14ac:dyDescent="0.3">
      <c r="N33356">
        <v>33354</v>
      </c>
      <c r="O33356">
        <v>0.26129571942183205</v>
      </c>
      <c r="T33356">
        <v>33346</v>
      </c>
      <c r="U33356">
        <v>0.27110075352682333</v>
      </c>
    </row>
    <row r="33357" spans="14:21" x14ac:dyDescent="0.3">
      <c r="N33357">
        <v>33355</v>
      </c>
      <c r="O33357">
        <v>0.28249822193837709</v>
      </c>
      <c r="T33357">
        <v>33347</v>
      </c>
      <c r="U33357">
        <v>0.27110075352682333</v>
      </c>
    </row>
    <row r="33358" spans="14:21" x14ac:dyDescent="0.3">
      <c r="N33358">
        <v>33356</v>
      </c>
      <c r="O33358">
        <v>0.26834547861101743</v>
      </c>
      <c r="T33358">
        <v>33348</v>
      </c>
      <c r="U33358">
        <v>0.27110075352682333</v>
      </c>
    </row>
    <row r="33359" spans="14:21" x14ac:dyDescent="0.3">
      <c r="N33359">
        <v>33357</v>
      </c>
      <c r="O33359">
        <v>0.30759581357060439</v>
      </c>
      <c r="T33359">
        <v>33349</v>
      </c>
      <c r="U33359">
        <v>0.27110075352682333</v>
      </c>
    </row>
    <row r="33360" spans="14:21" x14ac:dyDescent="0.3">
      <c r="N33360">
        <v>33358</v>
      </c>
      <c r="O33360">
        <v>0.27017310199216127</v>
      </c>
      <c r="T33360">
        <v>33350</v>
      </c>
      <c r="U33360">
        <v>0.27110075352682333</v>
      </c>
    </row>
    <row r="33361" spans="14:21" x14ac:dyDescent="0.3">
      <c r="N33361">
        <v>33359</v>
      </c>
      <c r="O33361">
        <v>0.26523862430355455</v>
      </c>
      <c r="T33361">
        <v>33351</v>
      </c>
      <c r="U33361">
        <v>0.27110075352682333</v>
      </c>
    </row>
    <row r="33362" spans="14:21" x14ac:dyDescent="0.3">
      <c r="N33362">
        <v>33360</v>
      </c>
      <c r="O33362">
        <v>0.24882061614560361</v>
      </c>
      <c r="T33362">
        <v>33352</v>
      </c>
      <c r="U33362">
        <v>0.27110075352682333</v>
      </c>
    </row>
    <row r="33363" spans="14:21" x14ac:dyDescent="0.3">
      <c r="N33363">
        <v>33361</v>
      </c>
      <c r="O33363">
        <v>0.27253908093004642</v>
      </c>
      <c r="T33363">
        <v>33353</v>
      </c>
      <c r="U33363">
        <v>0.27110075352682333</v>
      </c>
    </row>
    <row r="33364" spans="14:21" x14ac:dyDescent="0.3">
      <c r="N33364">
        <v>33362</v>
      </c>
      <c r="O33364">
        <v>0.27408803773053675</v>
      </c>
      <c r="T33364">
        <v>33354</v>
      </c>
      <c r="U33364">
        <v>0.27110075352682333</v>
      </c>
    </row>
    <row r="33365" spans="14:21" x14ac:dyDescent="0.3">
      <c r="N33365">
        <v>33363</v>
      </c>
      <c r="O33365">
        <v>0.26627618199675812</v>
      </c>
      <c r="T33365">
        <v>33355</v>
      </c>
      <c r="U33365">
        <v>0.27110075352682333</v>
      </c>
    </row>
    <row r="33366" spans="14:21" x14ac:dyDescent="0.3">
      <c r="N33366">
        <v>33364</v>
      </c>
      <c r="O33366">
        <v>0.24686821229671127</v>
      </c>
      <c r="T33366">
        <v>33356</v>
      </c>
      <c r="U33366">
        <v>0.27110075352682333</v>
      </c>
    </row>
    <row r="33367" spans="14:21" x14ac:dyDescent="0.3">
      <c r="N33367">
        <v>33365</v>
      </c>
      <c r="O33367">
        <v>0.2613998417970072</v>
      </c>
      <c r="T33367">
        <v>33357</v>
      </c>
      <c r="U33367">
        <v>0.27110075352682333</v>
      </c>
    </row>
    <row r="33368" spans="14:21" x14ac:dyDescent="0.3">
      <c r="N33368">
        <v>33366</v>
      </c>
      <c r="O33368">
        <v>0.24348721219805028</v>
      </c>
      <c r="T33368">
        <v>33358</v>
      </c>
      <c r="U33368">
        <v>0.27110075352682333</v>
      </c>
    </row>
    <row r="33369" spans="14:21" x14ac:dyDescent="0.3">
      <c r="N33369">
        <v>33367</v>
      </c>
      <c r="O33369">
        <v>0.27234211332901537</v>
      </c>
      <c r="T33369">
        <v>33359</v>
      </c>
      <c r="U33369">
        <v>0.27110075352682333</v>
      </c>
    </row>
    <row r="33370" spans="14:21" x14ac:dyDescent="0.3">
      <c r="N33370">
        <v>33368</v>
      </c>
      <c r="O33370">
        <v>0.26596975103950787</v>
      </c>
      <c r="T33370">
        <v>33360</v>
      </c>
      <c r="U33370">
        <v>0.27110075352682333</v>
      </c>
    </row>
    <row r="33371" spans="14:21" x14ac:dyDescent="0.3">
      <c r="N33371">
        <v>33369</v>
      </c>
      <c r="O33371">
        <v>0.2529710518868763</v>
      </c>
      <c r="T33371">
        <v>33361</v>
      </c>
      <c r="U33371">
        <v>0.27110075352682333</v>
      </c>
    </row>
    <row r="33372" spans="14:21" x14ac:dyDescent="0.3">
      <c r="N33372">
        <v>33370</v>
      </c>
      <c r="O33372">
        <v>0.3134483263891365</v>
      </c>
      <c r="T33372">
        <v>33362</v>
      </c>
      <c r="U33372">
        <v>0.27110075352682333</v>
      </c>
    </row>
    <row r="33373" spans="14:21" x14ac:dyDescent="0.3">
      <c r="N33373">
        <v>33371</v>
      </c>
      <c r="O33373">
        <v>0.41332036630301816</v>
      </c>
      <c r="T33373">
        <v>33363</v>
      </c>
      <c r="U33373">
        <v>0.27110075352682333</v>
      </c>
    </row>
    <row r="33374" spans="14:21" x14ac:dyDescent="0.3">
      <c r="N33374">
        <v>33372</v>
      </c>
      <c r="O33374">
        <v>0.29814921732915078</v>
      </c>
      <c r="T33374">
        <v>33364</v>
      </c>
      <c r="U33374">
        <v>0.27110075352682333</v>
      </c>
    </row>
    <row r="33375" spans="14:21" x14ac:dyDescent="0.3">
      <c r="N33375">
        <v>33373</v>
      </c>
      <c r="O33375">
        <v>0.25823542494356727</v>
      </c>
      <c r="T33375">
        <v>33365</v>
      </c>
      <c r="U33375">
        <v>0.27110075352682333</v>
      </c>
    </row>
    <row r="33376" spans="14:21" x14ac:dyDescent="0.3">
      <c r="N33376">
        <v>33374</v>
      </c>
      <c r="O33376">
        <v>0.25216655362191664</v>
      </c>
      <c r="T33376">
        <v>33366</v>
      </c>
      <c r="U33376">
        <v>0.27110075352682333</v>
      </c>
    </row>
    <row r="33377" spans="14:21" x14ac:dyDescent="0.3">
      <c r="N33377">
        <v>33375</v>
      </c>
      <c r="O33377">
        <v>0.27544609441272233</v>
      </c>
      <c r="T33377">
        <v>33367</v>
      </c>
      <c r="U33377">
        <v>0.27110075352682333</v>
      </c>
    </row>
    <row r="33378" spans="14:21" x14ac:dyDescent="0.3">
      <c r="N33378">
        <v>33376</v>
      </c>
      <c r="O33378">
        <v>0.27605134211498977</v>
      </c>
      <c r="T33378">
        <v>33368</v>
      </c>
      <c r="U33378">
        <v>0.27110075352682333</v>
      </c>
    </row>
    <row r="33379" spans="14:21" x14ac:dyDescent="0.3">
      <c r="N33379">
        <v>33377</v>
      </c>
      <c r="O33379">
        <v>0.27053799628419561</v>
      </c>
      <c r="T33379">
        <v>33369</v>
      </c>
      <c r="U33379">
        <v>0.27110075352682333</v>
      </c>
    </row>
    <row r="33380" spans="14:21" x14ac:dyDescent="0.3">
      <c r="N33380">
        <v>33378</v>
      </c>
      <c r="O33380">
        <v>0.22324178251729832</v>
      </c>
      <c r="T33380">
        <v>33370</v>
      </c>
      <c r="U33380">
        <v>0.27110075352682333</v>
      </c>
    </row>
    <row r="33381" spans="14:21" x14ac:dyDescent="0.3">
      <c r="N33381">
        <v>33379</v>
      </c>
      <c r="O33381">
        <v>0.2379016248451496</v>
      </c>
      <c r="T33381">
        <v>33371</v>
      </c>
      <c r="U33381">
        <v>0.27110075352682333</v>
      </c>
    </row>
    <row r="33382" spans="14:21" x14ac:dyDescent="0.3">
      <c r="N33382">
        <v>33380</v>
      </c>
      <c r="O33382">
        <v>0.24348721219805028</v>
      </c>
      <c r="T33382">
        <v>33372</v>
      </c>
      <c r="U33382">
        <v>0.27110075352682333</v>
      </c>
    </row>
    <row r="33383" spans="14:21" x14ac:dyDescent="0.3">
      <c r="N33383">
        <v>33381</v>
      </c>
      <c r="O33383">
        <v>0.25964736656181803</v>
      </c>
      <c r="T33383">
        <v>33373</v>
      </c>
      <c r="U33383">
        <v>0.27110075352682333</v>
      </c>
    </row>
    <row r="33384" spans="14:21" x14ac:dyDescent="0.3">
      <c r="N33384">
        <v>33382</v>
      </c>
      <c r="O33384">
        <v>0.28402946860652828</v>
      </c>
      <c r="T33384">
        <v>33374</v>
      </c>
      <c r="U33384">
        <v>0.27110075352682333</v>
      </c>
    </row>
    <row r="33385" spans="14:21" x14ac:dyDescent="0.3">
      <c r="N33385">
        <v>33383</v>
      </c>
      <c r="O33385">
        <v>0.25819352086770381</v>
      </c>
      <c r="T33385">
        <v>33375</v>
      </c>
      <c r="U33385">
        <v>0.27110075352682333</v>
      </c>
    </row>
    <row r="33386" spans="14:21" x14ac:dyDescent="0.3">
      <c r="N33386">
        <v>33384</v>
      </c>
      <c r="O33386">
        <v>0.27311194878443268</v>
      </c>
      <c r="T33386">
        <v>33376</v>
      </c>
      <c r="U33386">
        <v>0.27110075352682333</v>
      </c>
    </row>
    <row r="33387" spans="14:21" x14ac:dyDescent="0.3">
      <c r="N33387">
        <v>33385</v>
      </c>
      <c r="O33387">
        <v>0.30932597477793322</v>
      </c>
      <c r="T33387">
        <v>33377</v>
      </c>
      <c r="U33387">
        <v>0.27110075352682333</v>
      </c>
    </row>
    <row r="33388" spans="14:21" x14ac:dyDescent="0.3">
      <c r="N33388">
        <v>33386</v>
      </c>
      <c r="O33388">
        <v>0.25826051732505168</v>
      </c>
      <c r="T33388">
        <v>33378</v>
      </c>
      <c r="U33388">
        <v>0.27110075352682333</v>
      </c>
    </row>
    <row r="33389" spans="14:21" x14ac:dyDescent="0.3">
      <c r="N33389">
        <v>33387</v>
      </c>
      <c r="O33389">
        <v>0.25212027492761413</v>
      </c>
      <c r="T33389">
        <v>33379</v>
      </c>
      <c r="U33389">
        <v>0.27110075352682333</v>
      </c>
    </row>
    <row r="33390" spans="14:21" x14ac:dyDescent="0.3">
      <c r="N33390">
        <v>33388</v>
      </c>
      <c r="O33390">
        <v>0.27919563341019032</v>
      </c>
      <c r="T33390">
        <v>33380</v>
      </c>
      <c r="U33390">
        <v>0.27110075352682333</v>
      </c>
    </row>
    <row r="33391" spans="14:21" x14ac:dyDescent="0.3">
      <c r="N33391">
        <v>33389</v>
      </c>
      <c r="O33391">
        <v>0.27253908093004642</v>
      </c>
      <c r="T33391">
        <v>33381</v>
      </c>
      <c r="U33391">
        <v>0.27110075352682333</v>
      </c>
    </row>
    <row r="33392" spans="14:21" x14ac:dyDescent="0.3">
      <c r="N33392">
        <v>33390</v>
      </c>
      <c r="O33392">
        <v>0.23743341344028637</v>
      </c>
      <c r="T33392">
        <v>33382</v>
      </c>
      <c r="U33392">
        <v>0.27110075352682333</v>
      </c>
    </row>
    <row r="33393" spans="14:21" x14ac:dyDescent="0.3">
      <c r="N33393">
        <v>33391</v>
      </c>
      <c r="O33393">
        <v>0.26379411897291688</v>
      </c>
      <c r="T33393">
        <v>33383</v>
      </c>
      <c r="U33393">
        <v>0.27110075352682333</v>
      </c>
    </row>
    <row r="33394" spans="14:21" x14ac:dyDescent="0.3">
      <c r="N33394">
        <v>33392</v>
      </c>
      <c r="O33394">
        <v>0.26085991857034252</v>
      </c>
      <c r="T33394">
        <v>33384</v>
      </c>
      <c r="U33394">
        <v>0.27110075352682333</v>
      </c>
    </row>
    <row r="33395" spans="14:21" x14ac:dyDescent="0.3">
      <c r="N33395">
        <v>33393</v>
      </c>
      <c r="O33395">
        <v>0.25450599361813453</v>
      </c>
      <c r="T33395">
        <v>33385</v>
      </c>
      <c r="U33395">
        <v>0.27110075352682333</v>
      </c>
    </row>
    <row r="33396" spans="14:21" x14ac:dyDescent="0.3">
      <c r="N33396">
        <v>33394</v>
      </c>
      <c r="O33396">
        <v>0.23563450765065072</v>
      </c>
      <c r="T33396">
        <v>33386</v>
      </c>
      <c r="U33396">
        <v>0.27110075352682333</v>
      </c>
    </row>
    <row r="33397" spans="14:21" x14ac:dyDescent="0.3">
      <c r="N33397">
        <v>33395</v>
      </c>
      <c r="O33397">
        <v>0.29289004139440211</v>
      </c>
      <c r="T33397">
        <v>33387</v>
      </c>
      <c r="U33397">
        <v>0.27110075352682333</v>
      </c>
    </row>
    <row r="33398" spans="14:21" x14ac:dyDescent="0.3">
      <c r="N33398">
        <v>33396</v>
      </c>
      <c r="O33398">
        <v>0.27730379586021586</v>
      </c>
      <c r="T33398">
        <v>33388</v>
      </c>
      <c r="U33398">
        <v>0.27110075352682333</v>
      </c>
    </row>
    <row r="33399" spans="14:21" x14ac:dyDescent="0.3">
      <c r="N33399">
        <v>33397</v>
      </c>
      <c r="O33399">
        <v>0.21484560037133213</v>
      </c>
      <c r="T33399">
        <v>33389</v>
      </c>
      <c r="U33399">
        <v>0.27110075352682333</v>
      </c>
    </row>
    <row r="33400" spans="14:21" x14ac:dyDescent="0.3">
      <c r="N33400">
        <v>33398</v>
      </c>
      <c r="O33400">
        <v>0.22989872642680328</v>
      </c>
      <c r="T33400">
        <v>33390</v>
      </c>
      <c r="U33400">
        <v>0.27110075352682333</v>
      </c>
    </row>
    <row r="33401" spans="14:21" x14ac:dyDescent="0.3">
      <c r="N33401">
        <v>33399</v>
      </c>
      <c r="O33401">
        <v>0.27752466108489715</v>
      </c>
      <c r="T33401">
        <v>33391</v>
      </c>
      <c r="U33401">
        <v>0.27110075352682333</v>
      </c>
    </row>
    <row r="33402" spans="14:21" x14ac:dyDescent="0.3">
      <c r="N33402">
        <v>33400</v>
      </c>
      <c r="O33402">
        <v>0.24064291898849849</v>
      </c>
      <c r="T33402">
        <v>33392</v>
      </c>
      <c r="U33402">
        <v>0.27110075352682333</v>
      </c>
    </row>
    <row r="33403" spans="14:21" x14ac:dyDescent="0.3">
      <c r="N33403">
        <v>33401</v>
      </c>
      <c r="O33403">
        <v>0.26916475017297598</v>
      </c>
      <c r="T33403">
        <v>33393</v>
      </c>
      <c r="U33403">
        <v>0.27110075352682333</v>
      </c>
    </row>
    <row r="33404" spans="14:21" x14ac:dyDescent="0.3">
      <c r="N33404">
        <v>33402</v>
      </c>
      <c r="O33404">
        <v>0.30635462937812652</v>
      </c>
      <c r="T33404">
        <v>33394</v>
      </c>
      <c r="U33404">
        <v>0.27110075352682333</v>
      </c>
    </row>
    <row r="33405" spans="14:21" x14ac:dyDescent="0.3">
      <c r="N33405">
        <v>33403</v>
      </c>
      <c r="O33405">
        <v>0.24632581292184344</v>
      </c>
      <c r="T33405">
        <v>33395</v>
      </c>
      <c r="U33405">
        <v>0.27110075352682333</v>
      </c>
    </row>
    <row r="33406" spans="14:21" x14ac:dyDescent="0.3">
      <c r="N33406">
        <v>33404</v>
      </c>
      <c r="O33406">
        <v>0.23418564850826554</v>
      </c>
      <c r="T33406">
        <v>33396</v>
      </c>
      <c r="U33406">
        <v>0.27110075352682333</v>
      </c>
    </row>
    <row r="33407" spans="14:21" x14ac:dyDescent="0.3">
      <c r="N33407">
        <v>33405</v>
      </c>
      <c r="O33407">
        <v>0.27902585895724463</v>
      </c>
      <c r="T33407">
        <v>33397</v>
      </c>
      <c r="U33407">
        <v>0.27110075352682333</v>
      </c>
    </row>
    <row r="33408" spans="14:21" x14ac:dyDescent="0.3">
      <c r="N33408">
        <v>33406</v>
      </c>
      <c r="O33408">
        <v>0.29343643281384651</v>
      </c>
      <c r="T33408">
        <v>33398</v>
      </c>
      <c r="U33408">
        <v>0.27110075352682333</v>
      </c>
    </row>
    <row r="33409" spans="14:21" x14ac:dyDescent="0.3">
      <c r="N33409">
        <v>33407</v>
      </c>
      <c r="O33409">
        <v>0.30881343020384666</v>
      </c>
      <c r="T33409">
        <v>33399</v>
      </c>
      <c r="U33409">
        <v>0.27110075352682333</v>
      </c>
    </row>
    <row r="33410" spans="14:21" x14ac:dyDescent="0.3">
      <c r="N33410">
        <v>33408</v>
      </c>
      <c r="O33410">
        <v>0.28167000069877268</v>
      </c>
      <c r="T33410">
        <v>33400</v>
      </c>
      <c r="U33410">
        <v>0.27110075352682333</v>
      </c>
    </row>
    <row r="33411" spans="14:21" x14ac:dyDescent="0.3">
      <c r="N33411">
        <v>33409</v>
      </c>
      <c r="O33411">
        <v>0.15576729229067338</v>
      </c>
      <c r="T33411">
        <v>33401</v>
      </c>
      <c r="U33411">
        <v>0.27110075352682333</v>
      </c>
    </row>
    <row r="33412" spans="14:21" x14ac:dyDescent="0.3">
      <c r="N33412">
        <v>33410</v>
      </c>
      <c r="O33412">
        <v>0.23095914790307856</v>
      </c>
      <c r="T33412">
        <v>33402</v>
      </c>
      <c r="U33412">
        <v>0.27110075352682333</v>
      </c>
    </row>
    <row r="33413" spans="14:21" x14ac:dyDescent="0.3">
      <c r="N33413">
        <v>33411</v>
      </c>
      <c r="O33413">
        <v>0.30191551455664517</v>
      </c>
      <c r="T33413">
        <v>33403</v>
      </c>
      <c r="U33413">
        <v>0.27110075352682333</v>
      </c>
    </row>
    <row r="33414" spans="14:21" x14ac:dyDescent="0.3">
      <c r="N33414">
        <v>33412</v>
      </c>
      <c r="O33414">
        <v>0.30052008886935322</v>
      </c>
      <c r="T33414">
        <v>33404</v>
      </c>
      <c r="U33414">
        <v>0.27110075352682333</v>
      </c>
    </row>
    <row r="33415" spans="14:21" x14ac:dyDescent="0.3">
      <c r="N33415">
        <v>33413</v>
      </c>
      <c r="O33415">
        <v>0.25844920710553104</v>
      </c>
      <c r="T33415">
        <v>33405</v>
      </c>
      <c r="U33415">
        <v>0.27110075352682333</v>
      </c>
    </row>
    <row r="33416" spans="14:21" x14ac:dyDescent="0.3">
      <c r="N33416">
        <v>33414</v>
      </c>
      <c r="O33416">
        <v>0.21837431933230711</v>
      </c>
      <c r="T33416">
        <v>33406</v>
      </c>
      <c r="U33416">
        <v>0.27110075352682333</v>
      </c>
    </row>
    <row r="33417" spans="14:21" x14ac:dyDescent="0.3">
      <c r="N33417">
        <v>33415</v>
      </c>
      <c r="O33417">
        <v>0.26843141437541368</v>
      </c>
      <c r="T33417">
        <v>33407</v>
      </c>
      <c r="U33417">
        <v>0.27110075352682333</v>
      </c>
    </row>
    <row r="33418" spans="14:21" x14ac:dyDescent="0.3">
      <c r="N33418">
        <v>33416</v>
      </c>
      <c r="O33418">
        <v>0.28272319725606332</v>
      </c>
      <c r="T33418">
        <v>33408</v>
      </c>
      <c r="U33418">
        <v>0.27110075352682333</v>
      </c>
    </row>
    <row r="33419" spans="14:21" x14ac:dyDescent="0.3">
      <c r="N33419">
        <v>33417</v>
      </c>
      <c r="O33419">
        <v>0.28272319725606332</v>
      </c>
      <c r="T33419">
        <v>33409</v>
      </c>
      <c r="U33419">
        <v>0.27110075352682333</v>
      </c>
    </row>
    <row r="33420" spans="14:21" x14ac:dyDescent="0.3">
      <c r="N33420">
        <v>33418</v>
      </c>
      <c r="O33420">
        <v>0.28768107579571867</v>
      </c>
      <c r="T33420">
        <v>33410</v>
      </c>
      <c r="U33420">
        <v>0.27110075352682333</v>
      </c>
    </row>
    <row r="33421" spans="14:21" x14ac:dyDescent="0.3">
      <c r="N33421">
        <v>33419</v>
      </c>
      <c r="O33421">
        <v>0.25753472293916441</v>
      </c>
      <c r="T33421">
        <v>33411</v>
      </c>
      <c r="U33421">
        <v>0.27110075352682333</v>
      </c>
    </row>
    <row r="33422" spans="14:21" x14ac:dyDescent="0.3">
      <c r="N33422">
        <v>33420</v>
      </c>
      <c r="O33422">
        <v>0.28283911626612668</v>
      </c>
      <c r="T33422">
        <v>33412</v>
      </c>
      <c r="U33422">
        <v>0.27110075352682333</v>
      </c>
    </row>
    <row r="33423" spans="14:21" x14ac:dyDescent="0.3">
      <c r="N33423">
        <v>33421</v>
      </c>
      <c r="O33423">
        <v>0.23082256820026167</v>
      </c>
      <c r="T33423">
        <v>33413</v>
      </c>
      <c r="U33423">
        <v>0.27110075352682333</v>
      </c>
    </row>
    <row r="33424" spans="14:21" x14ac:dyDescent="0.3">
      <c r="N33424">
        <v>33422</v>
      </c>
      <c r="O33424">
        <v>0.19862248519304254</v>
      </c>
      <c r="T33424">
        <v>33414</v>
      </c>
      <c r="U33424">
        <v>0.27110075352682333</v>
      </c>
    </row>
    <row r="33425" spans="14:21" x14ac:dyDescent="0.3">
      <c r="N33425">
        <v>33423</v>
      </c>
      <c r="O33425">
        <v>0.27008813226665868</v>
      </c>
      <c r="T33425">
        <v>33415</v>
      </c>
      <c r="U33425">
        <v>0.27110075352682333</v>
      </c>
    </row>
    <row r="33426" spans="14:21" x14ac:dyDescent="0.3">
      <c r="N33426">
        <v>33424</v>
      </c>
      <c r="O33426">
        <v>0.25815782999148928</v>
      </c>
      <c r="T33426">
        <v>33416</v>
      </c>
      <c r="U33426">
        <v>0.27110075352682333</v>
      </c>
    </row>
    <row r="33427" spans="14:21" x14ac:dyDescent="0.3">
      <c r="N33427">
        <v>33425</v>
      </c>
      <c r="O33427">
        <v>0.26961030654271023</v>
      </c>
      <c r="T33427">
        <v>33417</v>
      </c>
      <c r="U33427">
        <v>0.27110075352682333</v>
      </c>
    </row>
    <row r="33428" spans="14:21" x14ac:dyDescent="0.3">
      <c r="N33428">
        <v>33426</v>
      </c>
      <c r="O33428">
        <v>0.25077554511292988</v>
      </c>
      <c r="T33428">
        <v>33418</v>
      </c>
      <c r="U33428">
        <v>0.27110075352682333</v>
      </c>
    </row>
    <row r="33429" spans="14:21" x14ac:dyDescent="0.3">
      <c r="N33429">
        <v>33427</v>
      </c>
      <c r="O33429">
        <v>0.35481794175494208</v>
      </c>
      <c r="T33429">
        <v>33419</v>
      </c>
      <c r="U33429">
        <v>0.27110075352682333</v>
      </c>
    </row>
    <row r="33430" spans="14:21" x14ac:dyDescent="0.3">
      <c r="N33430">
        <v>33428</v>
      </c>
      <c r="O33430">
        <v>0.26752869279055863</v>
      </c>
      <c r="T33430">
        <v>33420</v>
      </c>
      <c r="U33430">
        <v>0.27110075352682333</v>
      </c>
    </row>
    <row r="33431" spans="14:21" x14ac:dyDescent="0.3">
      <c r="N33431">
        <v>33429</v>
      </c>
      <c r="O33431">
        <v>0.27166027772081985</v>
      </c>
      <c r="T33431">
        <v>33421</v>
      </c>
      <c r="U33431">
        <v>0.27110075352682333</v>
      </c>
    </row>
    <row r="33432" spans="14:21" x14ac:dyDescent="0.3">
      <c r="N33432">
        <v>33430</v>
      </c>
      <c r="O33432">
        <v>0.25751711787137899</v>
      </c>
      <c r="T33432">
        <v>33422</v>
      </c>
      <c r="U33432">
        <v>0.27110075352682333</v>
      </c>
    </row>
    <row r="33433" spans="14:21" x14ac:dyDescent="0.3">
      <c r="N33433">
        <v>33431</v>
      </c>
      <c r="O33433">
        <v>0.27138143330292952</v>
      </c>
      <c r="T33433">
        <v>33423</v>
      </c>
      <c r="U33433">
        <v>0.27110075352682333</v>
      </c>
    </row>
    <row r="33434" spans="14:21" x14ac:dyDescent="0.3">
      <c r="N33434">
        <v>33432</v>
      </c>
      <c r="O33434">
        <v>0.26835984668815965</v>
      </c>
      <c r="T33434">
        <v>33424</v>
      </c>
      <c r="U33434">
        <v>0.27110075352682333</v>
      </c>
    </row>
    <row r="33435" spans="14:21" x14ac:dyDescent="0.3">
      <c r="N33435">
        <v>33433</v>
      </c>
      <c r="O33435">
        <v>0.27617132347514811</v>
      </c>
      <c r="T33435">
        <v>33425</v>
      </c>
      <c r="U33435">
        <v>0.27110075352682333</v>
      </c>
    </row>
    <row r="33436" spans="14:21" x14ac:dyDescent="0.3">
      <c r="N33436">
        <v>33434</v>
      </c>
      <c r="O33436">
        <v>0.26455691254811359</v>
      </c>
      <c r="T33436">
        <v>33426</v>
      </c>
      <c r="U33436">
        <v>0.27110075352682333</v>
      </c>
    </row>
    <row r="33437" spans="14:21" x14ac:dyDescent="0.3">
      <c r="N33437">
        <v>33435</v>
      </c>
      <c r="O33437">
        <v>0.26617219304249862</v>
      </c>
      <c r="T33437">
        <v>33427</v>
      </c>
      <c r="U33437">
        <v>0.27110075352682333</v>
      </c>
    </row>
    <row r="33438" spans="14:21" x14ac:dyDescent="0.3">
      <c r="N33438">
        <v>33436</v>
      </c>
      <c r="O33438">
        <v>0.23662425631445955</v>
      </c>
      <c r="T33438">
        <v>33428</v>
      </c>
      <c r="U33438">
        <v>0.27110075352682333</v>
      </c>
    </row>
    <row r="33439" spans="14:21" x14ac:dyDescent="0.3">
      <c r="N33439">
        <v>33437</v>
      </c>
      <c r="O33439">
        <v>0.24915780462010281</v>
      </c>
      <c r="T33439">
        <v>33429</v>
      </c>
      <c r="U33439">
        <v>0.27110075352682333</v>
      </c>
    </row>
    <row r="33440" spans="14:21" x14ac:dyDescent="0.3">
      <c r="N33440">
        <v>33438</v>
      </c>
      <c r="O33440">
        <v>0.2656649214361203</v>
      </c>
      <c r="T33440">
        <v>33430</v>
      </c>
      <c r="U33440">
        <v>0.27110075352682333</v>
      </c>
    </row>
    <row r="33441" spans="14:21" x14ac:dyDescent="0.3">
      <c r="N33441">
        <v>33439</v>
      </c>
      <c r="O33441">
        <v>0.2353653739006055</v>
      </c>
      <c r="T33441">
        <v>33431</v>
      </c>
      <c r="U33441">
        <v>0.27110075352682333</v>
      </c>
    </row>
    <row r="33442" spans="14:21" x14ac:dyDescent="0.3">
      <c r="N33442">
        <v>33440</v>
      </c>
      <c r="O33442">
        <v>0.25676545004952017</v>
      </c>
      <c r="T33442">
        <v>33432</v>
      </c>
      <c r="U33442">
        <v>0.27110075352682333</v>
      </c>
    </row>
    <row r="33443" spans="14:21" x14ac:dyDescent="0.3">
      <c r="N33443">
        <v>33441</v>
      </c>
      <c r="O33443">
        <v>0.2464446717010651</v>
      </c>
      <c r="T33443">
        <v>33433</v>
      </c>
      <c r="U33443">
        <v>0.27110075352682333</v>
      </c>
    </row>
    <row r="33444" spans="14:21" x14ac:dyDescent="0.3">
      <c r="N33444">
        <v>33442</v>
      </c>
      <c r="O33444">
        <v>0.28976752037577325</v>
      </c>
      <c r="T33444">
        <v>33434</v>
      </c>
      <c r="U33444">
        <v>0.27110075352682333</v>
      </c>
    </row>
    <row r="33445" spans="14:21" x14ac:dyDescent="0.3">
      <c r="N33445">
        <v>33443</v>
      </c>
      <c r="O33445">
        <v>0.22834172430422806</v>
      </c>
      <c r="T33445">
        <v>33435</v>
      </c>
      <c r="U33445">
        <v>0.27110075352682333</v>
      </c>
    </row>
    <row r="33446" spans="14:21" x14ac:dyDescent="0.3">
      <c r="N33446">
        <v>33444</v>
      </c>
      <c r="O33446">
        <v>0.25477470623768328</v>
      </c>
      <c r="T33446">
        <v>33436</v>
      </c>
      <c r="U33446">
        <v>0.27110075352682333</v>
      </c>
    </row>
    <row r="33447" spans="14:21" x14ac:dyDescent="0.3">
      <c r="N33447">
        <v>33445</v>
      </c>
      <c r="O33447">
        <v>0.20594646798901117</v>
      </c>
      <c r="T33447">
        <v>33437</v>
      </c>
      <c r="U33447">
        <v>0.27110075352682333</v>
      </c>
    </row>
    <row r="33448" spans="14:21" x14ac:dyDescent="0.3">
      <c r="N33448">
        <v>33446</v>
      </c>
      <c r="O33448">
        <v>0.24459035788252922</v>
      </c>
      <c r="T33448">
        <v>33438</v>
      </c>
      <c r="U33448">
        <v>0.27110075352682333</v>
      </c>
    </row>
    <row r="33449" spans="14:21" x14ac:dyDescent="0.3">
      <c r="N33449">
        <v>33447</v>
      </c>
      <c r="O33449">
        <v>0.25132576158683256</v>
      </c>
      <c r="T33449">
        <v>33439</v>
      </c>
      <c r="U33449">
        <v>0.27110075352682333</v>
      </c>
    </row>
    <row r="33450" spans="14:21" x14ac:dyDescent="0.3">
      <c r="N33450">
        <v>33448</v>
      </c>
      <c r="O33450">
        <v>0.25008675434144539</v>
      </c>
      <c r="T33450">
        <v>33440</v>
      </c>
      <c r="U33450">
        <v>0.27110075352682333</v>
      </c>
    </row>
    <row r="33451" spans="14:21" x14ac:dyDescent="0.3">
      <c r="N33451">
        <v>33449</v>
      </c>
      <c r="O33451">
        <v>0.25266052353295904</v>
      </c>
      <c r="T33451">
        <v>33441</v>
      </c>
      <c r="U33451">
        <v>0.27110075352682333</v>
      </c>
    </row>
    <row r="33452" spans="14:21" x14ac:dyDescent="0.3">
      <c r="N33452">
        <v>33450</v>
      </c>
      <c r="O33452">
        <v>0.25888785815652304</v>
      </c>
      <c r="T33452">
        <v>33442</v>
      </c>
      <c r="U33452">
        <v>0.27110075352682333</v>
      </c>
    </row>
    <row r="33453" spans="14:21" x14ac:dyDescent="0.3">
      <c r="N33453">
        <v>33451</v>
      </c>
      <c r="O33453">
        <v>0.2875048890722457</v>
      </c>
      <c r="T33453">
        <v>33443</v>
      </c>
      <c r="U33453">
        <v>0.27110075352682333</v>
      </c>
    </row>
    <row r="33454" spans="14:21" x14ac:dyDescent="0.3">
      <c r="N33454">
        <v>33452</v>
      </c>
      <c r="O33454">
        <v>0.2790007063589704</v>
      </c>
      <c r="T33454">
        <v>33444</v>
      </c>
      <c r="U33454">
        <v>0.27110075352682333</v>
      </c>
    </row>
    <row r="33455" spans="14:21" x14ac:dyDescent="0.3">
      <c r="N33455">
        <v>33453</v>
      </c>
      <c r="O33455">
        <v>0.24717864908044168</v>
      </c>
      <c r="T33455">
        <v>33445</v>
      </c>
      <c r="U33455">
        <v>0.27110075352682333</v>
      </c>
    </row>
    <row r="33456" spans="14:21" x14ac:dyDescent="0.3">
      <c r="N33456">
        <v>33454</v>
      </c>
      <c r="O33456">
        <v>0.26921686785072091</v>
      </c>
      <c r="T33456">
        <v>33446</v>
      </c>
      <c r="U33456">
        <v>0.27110075352682333</v>
      </c>
    </row>
    <row r="33457" spans="14:21" x14ac:dyDescent="0.3">
      <c r="N33457">
        <v>33455</v>
      </c>
      <c r="O33457">
        <v>0.20764039693097253</v>
      </c>
      <c r="T33457">
        <v>33447</v>
      </c>
      <c r="U33457">
        <v>0.27110075352682333</v>
      </c>
    </row>
    <row r="33458" spans="14:21" x14ac:dyDescent="0.3">
      <c r="N33458">
        <v>33456</v>
      </c>
      <c r="O33458">
        <v>0.31234406482271843</v>
      </c>
      <c r="T33458">
        <v>33448</v>
      </c>
      <c r="U33458">
        <v>0.27110075352682333</v>
      </c>
    </row>
    <row r="33459" spans="14:21" x14ac:dyDescent="0.3">
      <c r="N33459">
        <v>33457</v>
      </c>
      <c r="O33459">
        <v>0.27111217317897307</v>
      </c>
      <c r="T33459">
        <v>33449</v>
      </c>
      <c r="U33459">
        <v>0.27110075352682333</v>
      </c>
    </row>
    <row r="33460" spans="14:21" x14ac:dyDescent="0.3">
      <c r="N33460">
        <v>33458</v>
      </c>
      <c r="O33460">
        <v>0.29013107797683202</v>
      </c>
      <c r="T33460">
        <v>33450</v>
      </c>
      <c r="U33460">
        <v>0.27110075352682333</v>
      </c>
    </row>
    <row r="33461" spans="14:21" x14ac:dyDescent="0.3">
      <c r="N33461">
        <v>33459</v>
      </c>
      <c r="O33461">
        <v>0.28272319725606332</v>
      </c>
      <c r="T33461">
        <v>33451</v>
      </c>
      <c r="U33461">
        <v>0.27110075352682333</v>
      </c>
    </row>
    <row r="33462" spans="14:21" x14ac:dyDescent="0.3">
      <c r="N33462">
        <v>33460</v>
      </c>
      <c r="O33462">
        <v>0.28603765441414297</v>
      </c>
      <c r="T33462">
        <v>33452</v>
      </c>
      <c r="U33462">
        <v>0.27110075352682333</v>
      </c>
    </row>
    <row r="33463" spans="14:21" x14ac:dyDescent="0.3">
      <c r="N33463">
        <v>33461</v>
      </c>
      <c r="O33463">
        <v>0.25758796876597578</v>
      </c>
      <c r="T33463">
        <v>33453</v>
      </c>
      <c r="U33463">
        <v>0.27110075352682333</v>
      </c>
    </row>
    <row r="33464" spans="14:21" x14ac:dyDescent="0.3">
      <c r="N33464">
        <v>33462</v>
      </c>
      <c r="O33464">
        <v>0.22192985424479836</v>
      </c>
      <c r="T33464">
        <v>33454</v>
      </c>
      <c r="U33464">
        <v>0.27110075352682333</v>
      </c>
    </row>
    <row r="33465" spans="14:21" x14ac:dyDescent="0.3">
      <c r="N33465">
        <v>33463</v>
      </c>
      <c r="O33465">
        <v>0.26123831536798797</v>
      </c>
      <c r="T33465">
        <v>33455</v>
      </c>
      <c r="U33465">
        <v>0.27110075352682333</v>
      </c>
    </row>
    <row r="33466" spans="14:21" x14ac:dyDescent="0.3">
      <c r="N33466">
        <v>33464</v>
      </c>
      <c r="O33466">
        <v>0.24629436125684379</v>
      </c>
      <c r="T33466">
        <v>33456</v>
      </c>
      <c r="U33466">
        <v>0.27110075352682333</v>
      </c>
    </row>
    <row r="33467" spans="14:21" x14ac:dyDescent="0.3">
      <c r="N33467">
        <v>33465</v>
      </c>
      <c r="O33467">
        <v>0.26464628223713271</v>
      </c>
      <c r="T33467">
        <v>33457</v>
      </c>
      <c r="U33467">
        <v>0.27110075352682333</v>
      </c>
    </row>
    <row r="33468" spans="14:21" x14ac:dyDescent="0.3">
      <c r="N33468">
        <v>33466</v>
      </c>
      <c r="O33468">
        <v>0.2352812193648724</v>
      </c>
      <c r="T33468">
        <v>33458</v>
      </c>
      <c r="U33468">
        <v>0.27110075352682333</v>
      </c>
    </row>
    <row r="33469" spans="14:21" x14ac:dyDescent="0.3">
      <c r="N33469">
        <v>33467</v>
      </c>
      <c r="O33469">
        <v>0.23714954576510386</v>
      </c>
      <c r="T33469">
        <v>33459</v>
      </c>
      <c r="U33469">
        <v>0.27110075352682333</v>
      </c>
    </row>
    <row r="33470" spans="14:21" x14ac:dyDescent="0.3">
      <c r="N33470">
        <v>33468</v>
      </c>
      <c r="O33470">
        <v>0.3021203544079536</v>
      </c>
      <c r="T33470">
        <v>33460</v>
      </c>
      <c r="U33470">
        <v>0.27110075352682333</v>
      </c>
    </row>
    <row r="33471" spans="14:21" x14ac:dyDescent="0.3">
      <c r="N33471">
        <v>33469</v>
      </c>
      <c r="O33471">
        <v>0.24878229469193372</v>
      </c>
      <c r="T33471">
        <v>33461</v>
      </c>
      <c r="U33471">
        <v>0.27110075352682333</v>
      </c>
    </row>
    <row r="33472" spans="14:21" x14ac:dyDescent="0.3">
      <c r="N33472">
        <v>33470</v>
      </c>
      <c r="O33472">
        <v>0.27919563341019032</v>
      </c>
      <c r="T33472">
        <v>33462</v>
      </c>
      <c r="U33472">
        <v>0.27110075352682333</v>
      </c>
    </row>
    <row r="33473" spans="14:21" x14ac:dyDescent="0.3">
      <c r="N33473">
        <v>33471</v>
      </c>
      <c r="O33473">
        <v>0.21219023574169624</v>
      </c>
      <c r="T33473">
        <v>33463</v>
      </c>
      <c r="U33473">
        <v>0.27110075352682333</v>
      </c>
    </row>
    <row r="33474" spans="14:21" x14ac:dyDescent="0.3">
      <c r="N33474">
        <v>33472</v>
      </c>
      <c r="O33474">
        <v>0.26358180241849899</v>
      </c>
      <c r="T33474">
        <v>33464</v>
      </c>
      <c r="U33474">
        <v>0.27110075352682333</v>
      </c>
    </row>
    <row r="33475" spans="14:21" x14ac:dyDescent="0.3">
      <c r="N33475">
        <v>33473</v>
      </c>
      <c r="O33475">
        <v>0.26950274165244803</v>
      </c>
      <c r="T33475">
        <v>33465</v>
      </c>
      <c r="U33475">
        <v>0.27110075352682333</v>
      </c>
    </row>
    <row r="33476" spans="14:21" x14ac:dyDescent="0.3">
      <c r="N33476">
        <v>33474</v>
      </c>
      <c r="O33476">
        <v>0.27457894888191586</v>
      </c>
      <c r="T33476">
        <v>33466</v>
      </c>
      <c r="U33476">
        <v>0.27110075352682333</v>
      </c>
    </row>
    <row r="33477" spans="14:21" x14ac:dyDescent="0.3">
      <c r="N33477">
        <v>33475</v>
      </c>
      <c r="O33477">
        <v>0.26611953879115474</v>
      </c>
      <c r="T33477">
        <v>33467</v>
      </c>
      <c r="U33477">
        <v>0.27110075352682333</v>
      </c>
    </row>
    <row r="33478" spans="14:21" x14ac:dyDescent="0.3">
      <c r="N33478">
        <v>33476</v>
      </c>
      <c r="O33478">
        <v>0.26179534348624894</v>
      </c>
      <c r="T33478">
        <v>33468</v>
      </c>
      <c r="U33478">
        <v>0.27110075352682333</v>
      </c>
    </row>
    <row r="33479" spans="14:21" x14ac:dyDescent="0.3">
      <c r="N33479">
        <v>33477</v>
      </c>
      <c r="O33479">
        <v>0.27584378101753176</v>
      </c>
      <c r="T33479">
        <v>33469</v>
      </c>
      <c r="U33479">
        <v>0.27110075352682333</v>
      </c>
    </row>
    <row r="33480" spans="14:21" x14ac:dyDescent="0.3">
      <c r="N33480">
        <v>33478</v>
      </c>
      <c r="O33480">
        <v>0.28014883094861931</v>
      </c>
      <c r="T33480">
        <v>33470</v>
      </c>
      <c r="U33480">
        <v>0.27110075352682333</v>
      </c>
    </row>
    <row r="33481" spans="14:21" x14ac:dyDescent="0.3">
      <c r="N33481">
        <v>33479</v>
      </c>
      <c r="O33481">
        <v>0.28775775183563446</v>
      </c>
      <c r="T33481">
        <v>33471</v>
      </c>
      <c r="U33481">
        <v>0.27110075352682333</v>
      </c>
    </row>
    <row r="33482" spans="14:21" x14ac:dyDescent="0.3">
      <c r="N33482">
        <v>33480</v>
      </c>
      <c r="O33482">
        <v>0.32686106031275197</v>
      </c>
      <c r="T33482">
        <v>33472</v>
      </c>
      <c r="U33482">
        <v>0.27110075352682333</v>
      </c>
    </row>
    <row r="33483" spans="14:21" x14ac:dyDescent="0.3">
      <c r="N33483">
        <v>33481</v>
      </c>
      <c r="O33483">
        <v>0.23095914790307856</v>
      </c>
      <c r="T33483">
        <v>33473</v>
      </c>
      <c r="U33483">
        <v>0.27110075352682333</v>
      </c>
    </row>
    <row r="33484" spans="14:21" x14ac:dyDescent="0.3">
      <c r="N33484">
        <v>33482</v>
      </c>
      <c r="O33484">
        <v>0.28302655153290701</v>
      </c>
      <c r="T33484">
        <v>33474</v>
      </c>
      <c r="U33484">
        <v>0.27110075352682333</v>
      </c>
    </row>
    <row r="33485" spans="14:21" x14ac:dyDescent="0.3">
      <c r="N33485">
        <v>33483</v>
      </c>
      <c r="O33485">
        <v>0.35975625339597861</v>
      </c>
      <c r="T33485">
        <v>33475</v>
      </c>
      <c r="U33485">
        <v>0.27110075352682333</v>
      </c>
    </row>
    <row r="33486" spans="14:21" x14ac:dyDescent="0.3">
      <c r="N33486">
        <v>33484</v>
      </c>
      <c r="O33486">
        <v>0.29414429000253595</v>
      </c>
      <c r="T33486">
        <v>33476</v>
      </c>
      <c r="U33486">
        <v>0.27110075352682333</v>
      </c>
    </row>
    <row r="33487" spans="14:21" x14ac:dyDescent="0.3">
      <c r="N33487">
        <v>33485</v>
      </c>
      <c r="O33487">
        <v>0.27978762152975462</v>
      </c>
      <c r="T33487">
        <v>33477</v>
      </c>
      <c r="U33487">
        <v>0.27110075352682333</v>
      </c>
    </row>
    <row r="33488" spans="14:21" x14ac:dyDescent="0.3">
      <c r="N33488">
        <v>33486</v>
      </c>
      <c r="O33488">
        <v>0.32583218884086546</v>
      </c>
      <c r="T33488">
        <v>33478</v>
      </c>
      <c r="U33488">
        <v>0.27110075352682333</v>
      </c>
    </row>
    <row r="33489" spans="14:21" x14ac:dyDescent="0.3">
      <c r="N33489">
        <v>33487</v>
      </c>
      <c r="O33489">
        <v>0.30221076201524594</v>
      </c>
      <c r="T33489">
        <v>33479</v>
      </c>
      <c r="U33489">
        <v>0.27110075352682333</v>
      </c>
    </row>
    <row r="33490" spans="14:21" x14ac:dyDescent="0.3">
      <c r="N33490">
        <v>33488</v>
      </c>
      <c r="O33490">
        <v>0.2414538859187999</v>
      </c>
      <c r="T33490">
        <v>33480</v>
      </c>
      <c r="U33490">
        <v>0.27110075352682333</v>
      </c>
    </row>
    <row r="33491" spans="14:21" x14ac:dyDescent="0.3">
      <c r="N33491">
        <v>33489</v>
      </c>
      <c r="O33491">
        <v>0.26451835655630884</v>
      </c>
      <c r="T33491">
        <v>33481</v>
      </c>
      <c r="U33491">
        <v>0.27110075352682333</v>
      </c>
    </row>
    <row r="33492" spans="14:21" x14ac:dyDescent="0.3">
      <c r="N33492">
        <v>33490</v>
      </c>
      <c r="O33492">
        <v>0.30464879987952054</v>
      </c>
      <c r="T33492">
        <v>33482</v>
      </c>
      <c r="U33492">
        <v>0.27110075352682333</v>
      </c>
    </row>
    <row r="33493" spans="14:21" x14ac:dyDescent="0.3">
      <c r="N33493">
        <v>33491</v>
      </c>
      <c r="O33493">
        <v>0.20594646798901117</v>
      </c>
      <c r="T33493">
        <v>33483</v>
      </c>
      <c r="U33493">
        <v>0.27110075352682333</v>
      </c>
    </row>
    <row r="33494" spans="14:21" x14ac:dyDescent="0.3">
      <c r="N33494">
        <v>33492</v>
      </c>
      <c r="O33494">
        <v>0.24614347705512521</v>
      </c>
      <c r="T33494">
        <v>33484</v>
      </c>
      <c r="U33494">
        <v>0.27110075352682333</v>
      </c>
    </row>
    <row r="33495" spans="14:21" x14ac:dyDescent="0.3">
      <c r="N33495">
        <v>33493</v>
      </c>
      <c r="O33495">
        <v>0.23372640869568806</v>
      </c>
      <c r="T33495">
        <v>33485</v>
      </c>
      <c r="U33495">
        <v>0.27110075352682333</v>
      </c>
    </row>
    <row r="33496" spans="14:21" x14ac:dyDescent="0.3">
      <c r="N33496">
        <v>33494</v>
      </c>
      <c r="O33496">
        <v>0.24865563054893727</v>
      </c>
      <c r="T33496">
        <v>33486</v>
      </c>
      <c r="U33496">
        <v>0.27110075352682333</v>
      </c>
    </row>
    <row r="33497" spans="14:21" x14ac:dyDescent="0.3">
      <c r="N33497">
        <v>33495</v>
      </c>
      <c r="O33497">
        <v>0.26360719914486563</v>
      </c>
      <c r="T33497">
        <v>33487</v>
      </c>
      <c r="U33497">
        <v>0.27110075352682333</v>
      </c>
    </row>
    <row r="33498" spans="14:21" x14ac:dyDescent="0.3">
      <c r="N33498">
        <v>33496</v>
      </c>
      <c r="O33498">
        <v>0.2846925713802182</v>
      </c>
      <c r="T33498">
        <v>33488</v>
      </c>
      <c r="U33498">
        <v>0.27110075352682333</v>
      </c>
    </row>
    <row r="33499" spans="14:21" x14ac:dyDescent="0.3">
      <c r="N33499">
        <v>33497</v>
      </c>
      <c r="O33499">
        <v>0.26179534348624894</v>
      </c>
      <c r="T33499">
        <v>33489</v>
      </c>
      <c r="U33499">
        <v>0.27110075352682333</v>
      </c>
    </row>
    <row r="33500" spans="14:21" x14ac:dyDescent="0.3">
      <c r="N33500">
        <v>33498</v>
      </c>
      <c r="O33500">
        <v>0.20246876371016892</v>
      </c>
      <c r="T33500">
        <v>33490</v>
      </c>
      <c r="U33500">
        <v>0.27110075352682333</v>
      </c>
    </row>
    <row r="33501" spans="14:21" x14ac:dyDescent="0.3">
      <c r="N33501">
        <v>33499</v>
      </c>
      <c r="O33501">
        <v>0.21348839145441048</v>
      </c>
      <c r="T33501">
        <v>33491</v>
      </c>
      <c r="U33501">
        <v>0.27110075352682333</v>
      </c>
    </row>
    <row r="33502" spans="14:21" x14ac:dyDescent="0.3">
      <c r="N33502">
        <v>33500</v>
      </c>
      <c r="O33502">
        <v>0.32446527813375781</v>
      </c>
      <c r="T33502">
        <v>33492</v>
      </c>
      <c r="U33502">
        <v>0.27110075352682333</v>
      </c>
    </row>
    <row r="33503" spans="14:21" x14ac:dyDescent="0.3">
      <c r="N33503">
        <v>33501</v>
      </c>
      <c r="O33503">
        <v>0.27135557421554607</v>
      </c>
      <c r="T33503">
        <v>33493</v>
      </c>
      <c r="U33503">
        <v>0.27110075352682333</v>
      </c>
    </row>
    <row r="33504" spans="14:21" x14ac:dyDescent="0.3">
      <c r="N33504">
        <v>33502</v>
      </c>
      <c r="O33504">
        <v>0.224295143697918</v>
      </c>
      <c r="T33504">
        <v>33494</v>
      </c>
      <c r="U33504">
        <v>0.27110075352682333</v>
      </c>
    </row>
    <row r="33505" spans="14:21" x14ac:dyDescent="0.3">
      <c r="N33505">
        <v>33503</v>
      </c>
      <c r="O33505">
        <v>0.18100701276525957</v>
      </c>
      <c r="T33505">
        <v>33495</v>
      </c>
      <c r="U33505">
        <v>0.27110075352682333</v>
      </c>
    </row>
    <row r="33506" spans="14:21" x14ac:dyDescent="0.3">
      <c r="N33506">
        <v>33504</v>
      </c>
      <c r="O33506">
        <v>0.2968773599329495</v>
      </c>
      <c r="T33506">
        <v>33496</v>
      </c>
      <c r="U33506">
        <v>0.27110075352682333</v>
      </c>
    </row>
    <row r="33507" spans="14:21" x14ac:dyDescent="0.3">
      <c r="N33507">
        <v>33505</v>
      </c>
      <c r="O33507">
        <v>0.24054140830846957</v>
      </c>
      <c r="T33507">
        <v>33497</v>
      </c>
      <c r="U33507">
        <v>0.27110075352682333</v>
      </c>
    </row>
    <row r="33508" spans="14:21" x14ac:dyDescent="0.3">
      <c r="N33508">
        <v>33506</v>
      </c>
      <c r="O33508">
        <v>0.24949686710690253</v>
      </c>
      <c r="T33508">
        <v>33498</v>
      </c>
      <c r="U33508">
        <v>0.27110075352682333</v>
      </c>
    </row>
    <row r="33509" spans="14:21" x14ac:dyDescent="0.3">
      <c r="N33509">
        <v>33507</v>
      </c>
      <c r="O33509">
        <v>0.29529003443851365</v>
      </c>
      <c r="T33509">
        <v>33499</v>
      </c>
      <c r="U33509">
        <v>0.27110075352682333</v>
      </c>
    </row>
    <row r="33510" spans="14:21" x14ac:dyDescent="0.3">
      <c r="N33510">
        <v>33508</v>
      </c>
      <c r="O33510">
        <v>0.28432650629492329</v>
      </c>
      <c r="T33510">
        <v>33500</v>
      </c>
      <c r="U33510">
        <v>0.27110075352682333</v>
      </c>
    </row>
    <row r="33511" spans="14:21" x14ac:dyDescent="0.3">
      <c r="N33511">
        <v>33509</v>
      </c>
      <c r="O33511">
        <v>0.2638072019752235</v>
      </c>
      <c r="T33511">
        <v>33501</v>
      </c>
      <c r="U33511">
        <v>0.27110075352682333</v>
      </c>
    </row>
    <row r="33512" spans="14:21" x14ac:dyDescent="0.3">
      <c r="N33512">
        <v>33510</v>
      </c>
      <c r="O33512">
        <v>0.22374292845852381</v>
      </c>
      <c r="T33512">
        <v>33502</v>
      </c>
      <c r="U33512">
        <v>0.27110075352682333</v>
      </c>
    </row>
    <row r="33513" spans="14:21" x14ac:dyDescent="0.3">
      <c r="N33513">
        <v>33511</v>
      </c>
      <c r="O33513">
        <v>0.26268825440199417</v>
      </c>
      <c r="T33513">
        <v>33503</v>
      </c>
      <c r="U33513">
        <v>0.27110075352682333</v>
      </c>
    </row>
    <row r="33514" spans="14:21" x14ac:dyDescent="0.3">
      <c r="N33514">
        <v>33512</v>
      </c>
      <c r="O33514">
        <v>0.30636203017041752</v>
      </c>
      <c r="T33514">
        <v>33504</v>
      </c>
      <c r="U33514">
        <v>0.27110075352682333</v>
      </c>
    </row>
    <row r="33515" spans="14:21" x14ac:dyDescent="0.3">
      <c r="N33515">
        <v>33513</v>
      </c>
      <c r="O33515">
        <v>0.23693286665716529</v>
      </c>
      <c r="T33515">
        <v>33505</v>
      </c>
      <c r="U33515">
        <v>0.27110075352682333</v>
      </c>
    </row>
    <row r="33516" spans="14:21" x14ac:dyDescent="0.3">
      <c r="N33516">
        <v>33514</v>
      </c>
      <c r="O33516">
        <v>0.24575123070788993</v>
      </c>
      <c r="T33516">
        <v>33506</v>
      </c>
      <c r="U33516">
        <v>0.27110075352682333</v>
      </c>
    </row>
    <row r="33517" spans="14:21" x14ac:dyDescent="0.3">
      <c r="N33517">
        <v>33515</v>
      </c>
      <c r="O33517">
        <v>0.23680774574168331</v>
      </c>
      <c r="T33517">
        <v>33507</v>
      </c>
      <c r="U33517">
        <v>0.27110075352682333</v>
      </c>
    </row>
    <row r="33518" spans="14:21" x14ac:dyDescent="0.3">
      <c r="N33518">
        <v>33516</v>
      </c>
      <c r="O33518">
        <v>0.2752551239322033</v>
      </c>
      <c r="T33518">
        <v>33508</v>
      </c>
      <c r="U33518">
        <v>0.27110075352682333</v>
      </c>
    </row>
    <row r="33519" spans="14:21" x14ac:dyDescent="0.3">
      <c r="N33519">
        <v>33517</v>
      </c>
      <c r="O33519">
        <v>0.27263089924506878</v>
      </c>
      <c r="T33519">
        <v>33509</v>
      </c>
      <c r="U33519">
        <v>0.27110075352682333</v>
      </c>
    </row>
    <row r="33520" spans="14:21" x14ac:dyDescent="0.3">
      <c r="N33520">
        <v>33518</v>
      </c>
      <c r="O33520">
        <v>0.23821665107315756</v>
      </c>
      <c r="T33520">
        <v>33510</v>
      </c>
      <c r="U33520">
        <v>0.27110075352682333</v>
      </c>
    </row>
    <row r="33521" spans="14:21" x14ac:dyDescent="0.3">
      <c r="N33521">
        <v>33519</v>
      </c>
      <c r="O33521">
        <v>0.2726428355376001</v>
      </c>
      <c r="T33521">
        <v>33511</v>
      </c>
      <c r="U33521">
        <v>0.27110075352682333</v>
      </c>
    </row>
    <row r="33522" spans="14:21" x14ac:dyDescent="0.3">
      <c r="N33522">
        <v>33520</v>
      </c>
      <c r="O33522">
        <v>0.2638072019752235</v>
      </c>
      <c r="T33522">
        <v>33512</v>
      </c>
      <c r="U33522">
        <v>0.27110075352682333</v>
      </c>
    </row>
    <row r="33523" spans="14:21" x14ac:dyDescent="0.3">
      <c r="N33523">
        <v>33521</v>
      </c>
      <c r="O33523">
        <v>0.27735206862252687</v>
      </c>
      <c r="T33523">
        <v>33513</v>
      </c>
      <c r="U33523">
        <v>0.27110075352682333</v>
      </c>
    </row>
    <row r="33524" spans="14:21" x14ac:dyDescent="0.3">
      <c r="N33524">
        <v>33522</v>
      </c>
      <c r="O33524">
        <v>0.28014883094861931</v>
      </c>
      <c r="T33524">
        <v>33514</v>
      </c>
      <c r="U33524">
        <v>0.27110075352682333</v>
      </c>
    </row>
    <row r="33525" spans="14:21" x14ac:dyDescent="0.3">
      <c r="N33525">
        <v>33523</v>
      </c>
      <c r="O33525">
        <v>0.29296628034860411</v>
      </c>
      <c r="T33525">
        <v>33515</v>
      </c>
      <c r="U33525">
        <v>0.27110075352682333</v>
      </c>
    </row>
    <row r="33526" spans="14:21" x14ac:dyDescent="0.3">
      <c r="N33526">
        <v>33524</v>
      </c>
      <c r="O33526">
        <v>0.26578256167975234</v>
      </c>
      <c r="T33526">
        <v>33516</v>
      </c>
      <c r="U33526">
        <v>0.27110075352682333</v>
      </c>
    </row>
    <row r="33527" spans="14:21" x14ac:dyDescent="0.3">
      <c r="N33527">
        <v>33525</v>
      </c>
      <c r="O33527">
        <v>0.25838155444556188</v>
      </c>
      <c r="T33527">
        <v>33517</v>
      </c>
      <c r="U33527">
        <v>0.27110075352682333</v>
      </c>
    </row>
    <row r="33528" spans="14:21" x14ac:dyDescent="0.3">
      <c r="N33528">
        <v>33526</v>
      </c>
      <c r="O33528">
        <v>0.21612643891578517</v>
      </c>
      <c r="T33528">
        <v>33518</v>
      </c>
      <c r="U33528">
        <v>0.27110075352682333</v>
      </c>
    </row>
    <row r="33529" spans="14:21" x14ac:dyDescent="0.3">
      <c r="N33529">
        <v>33527</v>
      </c>
      <c r="O33529">
        <v>0.27685891471138979</v>
      </c>
      <c r="T33529">
        <v>33519</v>
      </c>
      <c r="U33529">
        <v>0.27110075352682333</v>
      </c>
    </row>
    <row r="33530" spans="14:21" x14ac:dyDescent="0.3">
      <c r="N33530">
        <v>33528</v>
      </c>
      <c r="O33530">
        <v>0.24645796596563913</v>
      </c>
      <c r="T33530">
        <v>33520</v>
      </c>
      <c r="U33530">
        <v>0.27110075352682333</v>
      </c>
    </row>
    <row r="33531" spans="14:21" x14ac:dyDescent="0.3">
      <c r="N33531">
        <v>33529</v>
      </c>
      <c r="O33531">
        <v>0.27835094286462475</v>
      </c>
      <c r="T33531">
        <v>33521</v>
      </c>
      <c r="U33531">
        <v>0.27110075352682333</v>
      </c>
    </row>
    <row r="33532" spans="14:21" x14ac:dyDescent="0.3">
      <c r="N33532">
        <v>33530</v>
      </c>
      <c r="O33532">
        <v>0.23316620948171921</v>
      </c>
      <c r="T33532">
        <v>33522</v>
      </c>
      <c r="U33532">
        <v>0.27110075352682333</v>
      </c>
    </row>
    <row r="33533" spans="14:21" x14ac:dyDescent="0.3">
      <c r="N33533">
        <v>33531</v>
      </c>
      <c r="O33533">
        <v>0.26515495731327932</v>
      </c>
      <c r="T33533">
        <v>33523</v>
      </c>
      <c r="U33533">
        <v>0.27110075352682333</v>
      </c>
    </row>
    <row r="33534" spans="14:21" x14ac:dyDescent="0.3">
      <c r="N33534">
        <v>33532</v>
      </c>
      <c r="O33534">
        <v>0.23774872537269268</v>
      </c>
      <c r="T33534">
        <v>33524</v>
      </c>
      <c r="U33534">
        <v>0.27110075352682333</v>
      </c>
    </row>
    <row r="33535" spans="14:21" x14ac:dyDescent="0.3">
      <c r="N33535">
        <v>33533</v>
      </c>
      <c r="O33535">
        <v>0.26067046296359719</v>
      </c>
      <c r="T33535">
        <v>33525</v>
      </c>
      <c r="U33535">
        <v>0.27110075352682333</v>
      </c>
    </row>
    <row r="33536" spans="14:21" x14ac:dyDescent="0.3">
      <c r="N33536">
        <v>33534</v>
      </c>
      <c r="O33536">
        <v>0.27848262275840024</v>
      </c>
      <c r="T33536">
        <v>33526</v>
      </c>
      <c r="U33536">
        <v>0.27110075352682333</v>
      </c>
    </row>
    <row r="33537" spans="14:21" x14ac:dyDescent="0.3">
      <c r="N33537">
        <v>33535</v>
      </c>
      <c r="O33537">
        <v>0.26328624420623536</v>
      </c>
      <c r="T33537">
        <v>33527</v>
      </c>
      <c r="U33537">
        <v>0.27110075352682333</v>
      </c>
    </row>
    <row r="33538" spans="14:21" x14ac:dyDescent="0.3">
      <c r="N33538">
        <v>33536</v>
      </c>
      <c r="O33538">
        <v>0.23566135959490545</v>
      </c>
      <c r="T33538">
        <v>33528</v>
      </c>
      <c r="U33538">
        <v>0.27110075352682333</v>
      </c>
    </row>
    <row r="33539" spans="14:21" x14ac:dyDescent="0.3">
      <c r="N33539">
        <v>33537</v>
      </c>
      <c r="O33539">
        <v>0.27832190448017752</v>
      </c>
      <c r="T33539">
        <v>33529</v>
      </c>
      <c r="U33539">
        <v>0.27110075352682333</v>
      </c>
    </row>
    <row r="33540" spans="14:21" x14ac:dyDescent="0.3">
      <c r="N33540">
        <v>33538</v>
      </c>
      <c r="O33540">
        <v>0.20842688875636189</v>
      </c>
      <c r="T33540">
        <v>33530</v>
      </c>
      <c r="U33540">
        <v>0.27110075352682333</v>
      </c>
    </row>
    <row r="33541" spans="14:21" x14ac:dyDescent="0.3">
      <c r="N33541">
        <v>33539</v>
      </c>
      <c r="O33541">
        <v>0.23161706023743883</v>
      </c>
      <c r="T33541">
        <v>33531</v>
      </c>
      <c r="U33541">
        <v>0.27110075352682333</v>
      </c>
    </row>
    <row r="33542" spans="14:21" x14ac:dyDescent="0.3">
      <c r="N33542">
        <v>33540</v>
      </c>
      <c r="O33542">
        <v>0.28311695573548001</v>
      </c>
      <c r="T33542">
        <v>33532</v>
      </c>
      <c r="U33542">
        <v>0.27110075352682333</v>
      </c>
    </row>
    <row r="33543" spans="14:21" x14ac:dyDescent="0.3">
      <c r="N33543">
        <v>33541</v>
      </c>
      <c r="O33543">
        <v>0.20692985673208736</v>
      </c>
      <c r="T33543">
        <v>33533</v>
      </c>
      <c r="U33543">
        <v>0.27110075352682333</v>
      </c>
    </row>
    <row r="33544" spans="14:21" x14ac:dyDescent="0.3">
      <c r="N33544">
        <v>33542</v>
      </c>
      <c r="O33544">
        <v>0.26355832556308562</v>
      </c>
      <c r="T33544">
        <v>33534</v>
      </c>
      <c r="U33544">
        <v>0.27110075352682333</v>
      </c>
    </row>
    <row r="33545" spans="14:21" x14ac:dyDescent="0.3">
      <c r="N33545">
        <v>33543</v>
      </c>
      <c r="O33545">
        <v>0.2904932015431328</v>
      </c>
      <c r="T33545">
        <v>33535</v>
      </c>
      <c r="U33545">
        <v>0.27110075352682333</v>
      </c>
    </row>
    <row r="33546" spans="14:21" x14ac:dyDescent="0.3">
      <c r="N33546">
        <v>33544</v>
      </c>
      <c r="O33546">
        <v>0.32912977507512337</v>
      </c>
      <c r="T33546">
        <v>33536</v>
      </c>
      <c r="U33546">
        <v>0.27110075352682333</v>
      </c>
    </row>
    <row r="33547" spans="14:21" x14ac:dyDescent="0.3">
      <c r="N33547">
        <v>33545</v>
      </c>
      <c r="O33547">
        <v>0.26818670520396942</v>
      </c>
      <c r="T33547">
        <v>33537</v>
      </c>
      <c r="U33547">
        <v>0.27110075352682333</v>
      </c>
    </row>
    <row r="33548" spans="14:21" x14ac:dyDescent="0.3">
      <c r="N33548">
        <v>33546</v>
      </c>
      <c r="O33548">
        <v>0.30191551455664517</v>
      </c>
      <c r="T33548">
        <v>33538</v>
      </c>
      <c r="U33548">
        <v>0.27110075352682333</v>
      </c>
    </row>
    <row r="33549" spans="14:21" x14ac:dyDescent="0.3">
      <c r="N33549">
        <v>33547</v>
      </c>
      <c r="O33549">
        <v>0.25899736084392538</v>
      </c>
      <c r="T33549">
        <v>33539</v>
      </c>
      <c r="U33549">
        <v>0.27110075352682333</v>
      </c>
    </row>
    <row r="33550" spans="14:21" x14ac:dyDescent="0.3">
      <c r="N33550">
        <v>33548</v>
      </c>
      <c r="O33550">
        <v>0.23080332685510352</v>
      </c>
      <c r="T33550">
        <v>33540</v>
      </c>
      <c r="U33550">
        <v>0.27110075352682333</v>
      </c>
    </row>
    <row r="33551" spans="14:21" x14ac:dyDescent="0.3">
      <c r="N33551">
        <v>33549</v>
      </c>
      <c r="O33551">
        <v>0.27512845259257496</v>
      </c>
      <c r="T33551">
        <v>33541</v>
      </c>
      <c r="U33551">
        <v>0.27110075352682333</v>
      </c>
    </row>
    <row r="33552" spans="14:21" x14ac:dyDescent="0.3">
      <c r="N33552">
        <v>33550</v>
      </c>
      <c r="O33552">
        <v>0.20455068823146524</v>
      </c>
      <c r="T33552">
        <v>33542</v>
      </c>
      <c r="U33552">
        <v>0.27110075352682333</v>
      </c>
    </row>
    <row r="33553" spans="14:21" x14ac:dyDescent="0.3">
      <c r="N33553">
        <v>33551</v>
      </c>
      <c r="O33553">
        <v>0.26597666525167896</v>
      </c>
      <c r="T33553">
        <v>33543</v>
      </c>
      <c r="U33553">
        <v>0.27110075352682333</v>
      </c>
    </row>
    <row r="33554" spans="14:21" x14ac:dyDescent="0.3">
      <c r="N33554">
        <v>33552</v>
      </c>
      <c r="O33554">
        <v>0.26899299063202936</v>
      </c>
      <c r="T33554">
        <v>33544</v>
      </c>
      <c r="U33554">
        <v>0.27110075352682333</v>
      </c>
    </row>
    <row r="33555" spans="14:21" x14ac:dyDescent="0.3">
      <c r="N33555">
        <v>33553</v>
      </c>
      <c r="O33555">
        <v>0.26917750035726395</v>
      </c>
      <c r="T33555">
        <v>33545</v>
      </c>
      <c r="U33555">
        <v>0.27110075352682333</v>
      </c>
    </row>
    <row r="33556" spans="14:21" x14ac:dyDescent="0.3">
      <c r="N33556">
        <v>33554</v>
      </c>
      <c r="O33556">
        <v>0.25868045481467955</v>
      </c>
      <c r="T33556">
        <v>33546</v>
      </c>
      <c r="U33556">
        <v>0.27110075352682333</v>
      </c>
    </row>
    <row r="33557" spans="14:21" x14ac:dyDescent="0.3">
      <c r="N33557">
        <v>33555</v>
      </c>
      <c r="O33557">
        <v>0.16077189576303708</v>
      </c>
      <c r="T33557">
        <v>33547</v>
      </c>
      <c r="U33557">
        <v>0.27110075352682333</v>
      </c>
    </row>
    <row r="33558" spans="14:21" x14ac:dyDescent="0.3">
      <c r="N33558">
        <v>33556</v>
      </c>
      <c r="O33558">
        <v>0.28929506728386045</v>
      </c>
      <c r="T33558">
        <v>33548</v>
      </c>
      <c r="U33558">
        <v>0.27110075352682333</v>
      </c>
    </row>
    <row r="33559" spans="14:21" x14ac:dyDescent="0.3">
      <c r="N33559">
        <v>33557</v>
      </c>
      <c r="O33559">
        <v>0.28913760071255556</v>
      </c>
      <c r="T33559">
        <v>33549</v>
      </c>
      <c r="U33559">
        <v>0.27110075352682333</v>
      </c>
    </row>
    <row r="33560" spans="14:21" x14ac:dyDescent="0.3">
      <c r="N33560">
        <v>33558</v>
      </c>
      <c r="O33560">
        <v>0.28493207314194763</v>
      </c>
      <c r="T33560">
        <v>33550</v>
      </c>
      <c r="U33560">
        <v>0.27110075352682333</v>
      </c>
    </row>
    <row r="33561" spans="14:21" x14ac:dyDescent="0.3">
      <c r="N33561">
        <v>33559</v>
      </c>
      <c r="O33561">
        <v>0.27607352890704689</v>
      </c>
      <c r="T33561">
        <v>33551</v>
      </c>
      <c r="U33561">
        <v>0.27110075352682333</v>
      </c>
    </row>
    <row r="33562" spans="14:21" x14ac:dyDescent="0.3">
      <c r="N33562">
        <v>33560</v>
      </c>
      <c r="O33562">
        <v>0.25931521038095284</v>
      </c>
      <c r="T33562">
        <v>33552</v>
      </c>
      <c r="U33562">
        <v>0.27110075352682333</v>
      </c>
    </row>
    <row r="33563" spans="14:21" x14ac:dyDescent="0.3">
      <c r="N33563">
        <v>33561</v>
      </c>
      <c r="O33563">
        <v>0.27088143654253188</v>
      </c>
      <c r="T33563">
        <v>33553</v>
      </c>
      <c r="U33563">
        <v>0.27110075352682333</v>
      </c>
    </row>
    <row r="33564" spans="14:21" x14ac:dyDescent="0.3">
      <c r="N33564">
        <v>33562</v>
      </c>
      <c r="O33564">
        <v>0.27244023948630364</v>
      </c>
      <c r="T33564">
        <v>33554</v>
      </c>
      <c r="U33564">
        <v>0.27110075352682333</v>
      </c>
    </row>
    <row r="33565" spans="14:21" x14ac:dyDescent="0.3">
      <c r="N33565">
        <v>33563</v>
      </c>
      <c r="O33565">
        <v>0.25917978937489144</v>
      </c>
      <c r="T33565">
        <v>33555</v>
      </c>
      <c r="U33565">
        <v>0.27110075352682333</v>
      </c>
    </row>
    <row r="33566" spans="14:21" x14ac:dyDescent="0.3">
      <c r="N33566">
        <v>33564</v>
      </c>
      <c r="O33566">
        <v>0.23821665107315756</v>
      </c>
      <c r="T33566">
        <v>33556</v>
      </c>
      <c r="U33566">
        <v>0.27110075352682333</v>
      </c>
    </row>
    <row r="33567" spans="14:21" x14ac:dyDescent="0.3">
      <c r="N33567">
        <v>33565</v>
      </c>
      <c r="O33567">
        <v>0.31376358825376299</v>
      </c>
      <c r="T33567">
        <v>33557</v>
      </c>
      <c r="U33567">
        <v>0.27110075352682333</v>
      </c>
    </row>
    <row r="33568" spans="14:21" x14ac:dyDescent="0.3">
      <c r="N33568">
        <v>33566</v>
      </c>
      <c r="O33568">
        <v>0.29077657043607802</v>
      </c>
      <c r="T33568">
        <v>33558</v>
      </c>
      <c r="U33568">
        <v>0.27110075352682333</v>
      </c>
    </row>
    <row r="33569" spans="14:21" x14ac:dyDescent="0.3">
      <c r="N33569">
        <v>33567</v>
      </c>
      <c r="O33569">
        <v>0.27076362710971147</v>
      </c>
      <c r="T33569">
        <v>33559</v>
      </c>
      <c r="U33569">
        <v>0.27110075352682333</v>
      </c>
    </row>
    <row r="33570" spans="14:21" x14ac:dyDescent="0.3">
      <c r="N33570">
        <v>33568</v>
      </c>
      <c r="O33570">
        <v>0.27457412875755111</v>
      </c>
      <c r="T33570">
        <v>33560</v>
      </c>
      <c r="U33570">
        <v>0.27110075352682333</v>
      </c>
    </row>
    <row r="33571" spans="14:21" x14ac:dyDescent="0.3">
      <c r="N33571">
        <v>33569</v>
      </c>
      <c r="O33571">
        <v>0.25142214735501678</v>
      </c>
      <c r="T33571">
        <v>33561</v>
      </c>
      <c r="U33571">
        <v>0.27110075352682333</v>
      </c>
    </row>
    <row r="33572" spans="14:21" x14ac:dyDescent="0.3">
      <c r="N33572">
        <v>33570</v>
      </c>
      <c r="O33572">
        <v>0.27464553417305815</v>
      </c>
      <c r="T33572">
        <v>33562</v>
      </c>
      <c r="U33572">
        <v>0.27110075352682333</v>
      </c>
    </row>
    <row r="33573" spans="14:21" x14ac:dyDescent="0.3">
      <c r="N33573">
        <v>33571</v>
      </c>
      <c r="O33573">
        <v>0.27752466108489715</v>
      </c>
      <c r="T33573">
        <v>33563</v>
      </c>
      <c r="U33573">
        <v>0.27110075352682333</v>
      </c>
    </row>
    <row r="33574" spans="14:21" x14ac:dyDescent="0.3">
      <c r="N33574">
        <v>33572</v>
      </c>
      <c r="O33574">
        <v>0.27113834899518757</v>
      </c>
      <c r="T33574">
        <v>33564</v>
      </c>
      <c r="U33574">
        <v>0.27110075352682333</v>
      </c>
    </row>
    <row r="33575" spans="14:21" x14ac:dyDescent="0.3">
      <c r="N33575">
        <v>33573</v>
      </c>
      <c r="O33575">
        <v>0.25063800822842242</v>
      </c>
      <c r="T33575">
        <v>33565</v>
      </c>
      <c r="U33575">
        <v>0.27110075352682333</v>
      </c>
    </row>
    <row r="33576" spans="14:21" x14ac:dyDescent="0.3">
      <c r="N33576">
        <v>33574</v>
      </c>
      <c r="O33576">
        <v>0.24747437207007367</v>
      </c>
      <c r="T33576">
        <v>33566</v>
      </c>
      <c r="U33576">
        <v>0.27110075352682333</v>
      </c>
    </row>
    <row r="33577" spans="14:21" x14ac:dyDescent="0.3">
      <c r="N33577">
        <v>33575</v>
      </c>
      <c r="O33577">
        <v>0.26650762066544137</v>
      </c>
      <c r="T33577">
        <v>33567</v>
      </c>
      <c r="U33577">
        <v>0.27110075352682333</v>
      </c>
    </row>
    <row r="33578" spans="14:21" x14ac:dyDescent="0.3">
      <c r="N33578">
        <v>33576</v>
      </c>
      <c r="O33578">
        <v>0.28485324721314492</v>
      </c>
      <c r="T33578">
        <v>33568</v>
      </c>
      <c r="U33578">
        <v>0.27110075352682333</v>
      </c>
    </row>
    <row r="33579" spans="14:21" x14ac:dyDescent="0.3">
      <c r="N33579">
        <v>33577</v>
      </c>
      <c r="O33579">
        <v>0.27242282292896386</v>
      </c>
      <c r="T33579">
        <v>33569</v>
      </c>
      <c r="U33579">
        <v>0.27110075352682333</v>
      </c>
    </row>
    <row r="33580" spans="14:21" x14ac:dyDescent="0.3">
      <c r="N33580">
        <v>33578</v>
      </c>
      <c r="O33580">
        <v>0.31268689928389121</v>
      </c>
      <c r="T33580">
        <v>33570</v>
      </c>
      <c r="U33580">
        <v>0.27110075352682333</v>
      </c>
    </row>
    <row r="33581" spans="14:21" x14ac:dyDescent="0.3">
      <c r="N33581">
        <v>33579</v>
      </c>
      <c r="O33581">
        <v>0.27244023948630364</v>
      </c>
      <c r="T33581">
        <v>33571</v>
      </c>
      <c r="U33581">
        <v>0.27110075352682333</v>
      </c>
    </row>
    <row r="33582" spans="14:21" x14ac:dyDescent="0.3">
      <c r="N33582">
        <v>33580</v>
      </c>
      <c r="O33582">
        <v>0.20455068823146524</v>
      </c>
      <c r="T33582">
        <v>33572</v>
      </c>
      <c r="U33582">
        <v>0.27110075352682333</v>
      </c>
    </row>
    <row r="33583" spans="14:21" x14ac:dyDescent="0.3">
      <c r="N33583">
        <v>33581</v>
      </c>
      <c r="O33583">
        <v>0.26091505966924827</v>
      </c>
      <c r="T33583">
        <v>33573</v>
      </c>
      <c r="U33583">
        <v>0.27110075352682333</v>
      </c>
    </row>
    <row r="33584" spans="14:21" x14ac:dyDescent="0.3">
      <c r="N33584">
        <v>33582</v>
      </c>
      <c r="O33584">
        <v>0.31395396062945102</v>
      </c>
      <c r="T33584">
        <v>33574</v>
      </c>
      <c r="U33584">
        <v>0.27110075352682333</v>
      </c>
    </row>
    <row r="33585" spans="14:21" x14ac:dyDescent="0.3">
      <c r="N33585">
        <v>33583</v>
      </c>
      <c r="O33585">
        <v>0.2844784466282127</v>
      </c>
      <c r="T33585">
        <v>33575</v>
      </c>
      <c r="U33585">
        <v>0.27110075352682333</v>
      </c>
    </row>
    <row r="33586" spans="14:21" x14ac:dyDescent="0.3">
      <c r="N33586">
        <v>33584</v>
      </c>
      <c r="O33586">
        <v>0.25052377155864752</v>
      </c>
      <c r="T33586">
        <v>33576</v>
      </c>
      <c r="U33586">
        <v>0.27110075352682333</v>
      </c>
    </row>
    <row r="33587" spans="14:21" x14ac:dyDescent="0.3">
      <c r="N33587">
        <v>33585</v>
      </c>
      <c r="O33587">
        <v>0.20594646798901117</v>
      </c>
      <c r="T33587">
        <v>33577</v>
      </c>
      <c r="U33587">
        <v>0.27110075352682333</v>
      </c>
    </row>
    <row r="33588" spans="14:21" x14ac:dyDescent="0.3">
      <c r="N33588">
        <v>33586</v>
      </c>
      <c r="O33588">
        <v>0.28708669167051304</v>
      </c>
      <c r="T33588">
        <v>33578</v>
      </c>
      <c r="U33588">
        <v>0.27110075352682333</v>
      </c>
    </row>
    <row r="33589" spans="14:21" x14ac:dyDescent="0.3">
      <c r="N33589">
        <v>33587</v>
      </c>
      <c r="O33589">
        <v>0.30127881624084096</v>
      </c>
      <c r="T33589">
        <v>33579</v>
      </c>
      <c r="U33589">
        <v>0.27110075352682333</v>
      </c>
    </row>
    <row r="33590" spans="14:21" x14ac:dyDescent="0.3">
      <c r="N33590">
        <v>33588</v>
      </c>
      <c r="O33590">
        <v>0.25813518706650623</v>
      </c>
      <c r="T33590">
        <v>33580</v>
      </c>
      <c r="U33590">
        <v>0.27110075352682333</v>
      </c>
    </row>
    <row r="33591" spans="14:21" x14ac:dyDescent="0.3">
      <c r="N33591">
        <v>33589</v>
      </c>
      <c r="O33591">
        <v>0.24600056758041972</v>
      </c>
      <c r="T33591">
        <v>33581</v>
      </c>
      <c r="U33591">
        <v>0.27110075352682333</v>
      </c>
    </row>
    <row r="33592" spans="14:21" x14ac:dyDescent="0.3">
      <c r="N33592">
        <v>33590</v>
      </c>
      <c r="O33592">
        <v>0.23161706023743883</v>
      </c>
      <c r="T33592">
        <v>33582</v>
      </c>
      <c r="U33592">
        <v>0.27110075352682333</v>
      </c>
    </row>
    <row r="33593" spans="14:21" x14ac:dyDescent="0.3">
      <c r="N33593">
        <v>33591</v>
      </c>
      <c r="O33593">
        <v>0.22915674256118915</v>
      </c>
      <c r="T33593">
        <v>33583</v>
      </c>
      <c r="U33593">
        <v>0.27110075352682333</v>
      </c>
    </row>
    <row r="33594" spans="14:21" x14ac:dyDescent="0.3">
      <c r="N33594">
        <v>33592</v>
      </c>
      <c r="O33594">
        <v>0.27481995225204559</v>
      </c>
      <c r="T33594">
        <v>33584</v>
      </c>
      <c r="U33594">
        <v>0.27110075352682333</v>
      </c>
    </row>
    <row r="33595" spans="14:21" x14ac:dyDescent="0.3">
      <c r="N33595">
        <v>33593</v>
      </c>
      <c r="O33595">
        <v>0.28107565132661666</v>
      </c>
      <c r="T33595">
        <v>33585</v>
      </c>
      <c r="U33595">
        <v>0.27110075352682333</v>
      </c>
    </row>
    <row r="33596" spans="14:21" x14ac:dyDescent="0.3">
      <c r="N33596">
        <v>33594</v>
      </c>
      <c r="O33596">
        <v>0.25473073889096631</v>
      </c>
      <c r="T33596">
        <v>33586</v>
      </c>
      <c r="U33596">
        <v>0.27110075352682333</v>
      </c>
    </row>
    <row r="33597" spans="14:21" x14ac:dyDescent="0.3">
      <c r="N33597">
        <v>33595</v>
      </c>
      <c r="O33597">
        <v>0.23372640869568806</v>
      </c>
      <c r="T33597">
        <v>33587</v>
      </c>
      <c r="U33597">
        <v>0.27110075352682333</v>
      </c>
    </row>
    <row r="33598" spans="14:21" x14ac:dyDescent="0.3">
      <c r="N33598">
        <v>33596</v>
      </c>
      <c r="O33598">
        <v>0.2835634973799302</v>
      </c>
      <c r="T33598">
        <v>33588</v>
      </c>
      <c r="U33598">
        <v>0.27110075352682333</v>
      </c>
    </row>
    <row r="33599" spans="14:21" x14ac:dyDescent="0.3">
      <c r="N33599">
        <v>33597</v>
      </c>
      <c r="O33599">
        <v>0.25728557491635018</v>
      </c>
      <c r="T33599">
        <v>33589</v>
      </c>
      <c r="U33599">
        <v>0.27110075352682333</v>
      </c>
    </row>
    <row r="33600" spans="14:21" x14ac:dyDescent="0.3">
      <c r="N33600">
        <v>33598</v>
      </c>
      <c r="O33600">
        <v>0.2352812193648724</v>
      </c>
      <c r="T33600">
        <v>33590</v>
      </c>
      <c r="U33600">
        <v>0.27110075352682333</v>
      </c>
    </row>
    <row r="33601" spans="14:21" x14ac:dyDescent="0.3">
      <c r="N33601">
        <v>33599</v>
      </c>
      <c r="O33601">
        <v>0.25042463155054362</v>
      </c>
      <c r="T33601">
        <v>33591</v>
      </c>
      <c r="U33601">
        <v>0.27110075352682333</v>
      </c>
    </row>
    <row r="33602" spans="14:21" x14ac:dyDescent="0.3">
      <c r="N33602">
        <v>33600</v>
      </c>
      <c r="O33602">
        <v>0.29002051837983539</v>
      </c>
      <c r="T33602">
        <v>33592</v>
      </c>
      <c r="U33602">
        <v>0.27110075352682333</v>
      </c>
    </row>
    <row r="33603" spans="14:21" x14ac:dyDescent="0.3">
      <c r="N33603">
        <v>33601</v>
      </c>
      <c r="O33603">
        <v>0.27703888807467109</v>
      </c>
      <c r="T33603">
        <v>33593</v>
      </c>
      <c r="U33603">
        <v>0.27110075352682333</v>
      </c>
    </row>
    <row r="33604" spans="14:21" x14ac:dyDescent="0.3">
      <c r="N33604">
        <v>33602</v>
      </c>
      <c r="O33604">
        <v>0.32141910339407254</v>
      </c>
      <c r="T33604">
        <v>33594</v>
      </c>
      <c r="U33604">
        <v>0.27110075352682333</v>
      </c>
    </row>
    <row r="33605" spans="14:21" x14ac:dyDescent="0.3">
      <c r="N33605">
        <v>33603</v>
      </c>
      <c r="O33605">
        <v>0.30958413533827411</v>
      </c>
      <c r="T33605">
        <v>33595</v>
      </c>
      <c r="U33605">
        <v>0.27110075352682333</v>
      </c>
    </row>
    <row r="33606" spans="14:21" x14ac:dyDescent="0.3">
      <c r="N33606">
        <v>33604</v>
      </c>
      <c r="O33606">
        <v>0.27369288318726381</v>
      </c>
      <c r="T33606">
        <v>33596</v>
      </c>
      <c r="U33606">
        <v>0.27110075352682333</v>
      </c>
    </row>
    <row r="33607" spans="14:21" x14ac:dyDescent="0.3">
      <c r="N33607">
        <v>33605</v>
      </c>
      <c r="O33607">
        <v>0.29701548579018067</v>
      </c>
      <c r="T33607">
        <v>33597</v>
      </c>
      <c r="U33607">
        <v>0.27110075352682333</v>
      </c>
    </row>
    <row r="33608" spans="14:21" x14ac:dyDescent="0.3">
      <c r="N33608">
        <v>33606</v>
      </c>
      <c r="O33608">
        <v>0.25812439572730689</v>
      </c>
      <c r="T33608">
        <v>33598</v>
      </c>
      <c r="U33608">
        <v>0.27110075352682333</v>
      </c>
    </row>
    <row r="33609" spans="14:21" x14ac:dyDescent="0.3">
      <c r="N33609">
        <v>33607</v>
      </c>
      <c r="O33609">
        <v>0.25079975521957198</v>
      </c>
      <c r="T33609">
        <v>33599</v>
      </c>
      <c r="U33609">
        <v>0.27110075352682333</v>
      </c>
    </row>
    <row r="33610" spans="14:21" x14ac:dyDescent="0.3">
      <c r="N33610">
        <v>33608</v>
      </c>
      <c r="O33610">
        <v>0.26553700609473213</v>
      </c>
      <c r="T33610">
        <v>33600</v>
      </c>
      <c r="U33610">
        <v>0.27110075352682333</v>
      </c>
    </row>
    <row r="33611" spans="14:21" x14ac:dyDescent="0.3">
      <c r="N33611">
        <v>33609</v>
      </c>
      <c r="O33611">
        <v>0.27209188421465419</v>
      </c>
      <c r="T33611">
        <v>33601</v>
      </c>
      <c r="U33611">
        <v>0.27110075352682333</v>
      </c>
    </row>
    <row r="33612" spans="14:21" x14ac:dyDescent="0.3">
      <c r="N33612">
        <v>33610</v>
      </c>
      <c r="O33612">
        <v>0.26274516068120152</v>
      </c>
      <c r="T33612">
        <v>33602</v>
      </c>
      <c r="U33612">
        <v>0.27110075352682333</v>
      </c>
    </row>
    <row r="33613" spans="14:21" x14ac:dyDescent="0.3">
      <c r="N33613">
        <v>33611</v>
      </c>
      <c r="O33613">
        <v>0.26099750823319595</v>
      </c>
      <c r="T33613">
        <v>33603</v>
      </c>
      <c r="U33613">
        <v>0.27110075352682333</v>
      </c>
    </row>
    <row r="33614" spans="14:21" x14ac:dyDescent="0.3">
      <c r="N33614">
        <v>33612</v>
      </c>
      <c r="O33614">
        <v>0.27802514226116559</v>
      </c>
      <c r="T33614">
        <v>33604</v>
      </c>
      <c r="U33614">
        <v>0.27110075352682333</v>
      </c>
    </row>
    <row r="33615" spans="14:21" x14ac:dyDescent="0.3">
      <c r="N33615">
        <v>33613</v>
      </c>
      <c r="O33615">
        <v>0.27027359127879147</v>
      </c>
      <c r="T33615">
        <v>33605</v>
      </c>
      <c r="U33615">
        <v>0.27110075352682333</v>
      </c>
    </row>
    <row r="33616" spans="14:21" x14ac:dyDescent="0.3">
      <c r="N33616">
        <v>33614</v>
      </c>
      <c r="O33616">
        <v>0.27505367192183638</v>
      </c>
      <c r="T33616">
        <v>33606</v>
      </c>
      <c r="U33616">
        <v>0.27110075352682333</v>
      </c>
    </row>
    <row r="33617" spans="14:21" x14ac:dyDescent="0.3">
      <c r="N33617">
        <v>33615</v>
      </c>
      <c r="O33617">
        <v>0.25920138860470499</v>
      </c>
      <c r="T33617">
        <v>33607</v>
      </c>
      <c r="U33617">
        <v>0.27110075352682333</v>
      </c>
    </row>
    <row r="33618" spans="14:21" x14ac:dyDescent="0.3">
      <c r="N33618">
        <v>33616</v>
      </c>
      <c r="O33618">
        <v>0.22794524590447629</v>
      </c>
      <c r="T33618">
        <v>33608</v>
      </c>
      <c r="U33618">
        <v>0.27110075352682333</v>
      </c>
    </row>
    <row r="33619" spans="14:21" x14ac:dyDescent="0.3">
      <c r="N33619">
        <v>33617</v>
      </c>
      <c r="O33619">
        <v>0.27500369760553306</v>
      </c>
      <c r="T33619">
        <v>33609</v>
      </c>
      <c r="U33619">
        <v>0.27110075352682333</v>
      </c>
    </row>
    <row r="33620" spans="14:21" x14ac:dyDescent="0.3">
      <c r="N33620">
        <v>33618</v>
      </c>
      <c r="O33620">
        <v>0.3357141749224738</v>
      </c>
      <c r="T33620">
        <v>33610</v>
      </c>
      <c r="U33620">
        <v>0.27110075352682333</v>
      </c>
    </row>
    <row r="33621" spans="14:21" x14ac:dyDescent="0.3">
      <c r="N33621">
        <v>33619</v>
      </c>
      <c r="O33621">
        <v>0.31645974966526863</v>
      </c>
      <c r="T33621">
        <v>33611</v>
      </c>
      <c r="U33621">
        <v>0.27110075352682333</v>
      </c>
    </row>
    <row r="33622" spans="14:21" x14ac:dyDescent="0.3">
      <c r="N33622">
        <v>33620</v>
      </c>
      <c r="O33622">
        <v>0.18100701276525957</v>
      </c>
      <c r="T33622">
        <v>33612</v>
      </c>
      <c r="U33622">
        <v>0.27110075352682333</v>
      </c>
    </row>
    <row r="33623" spans="14:21" x14ac:dyDescent="0.3">
      <c r="N33623">
        <v>33621</v>
      </c>
      <c r="O33623">
        <v>0.25452037526515525</v>
      </c>
      <c r="T33623">
        <v>33613</v>
      </c>
      <c r="U33623">
        <v>0.27110075352682333</v>
      </c>
    </row>
    <row r="33624" spans="14:21" x14ac:dyDescent="0.3">
      <c r="N33624">
        <v>33622</v>
      </c>
      <c r="O33624">
        <v>0.19052943177326043</v>
      </c>
      <c r="T33624">
        <v>33614</v>
      </c>
      <c r="U33624">
        <v>0.27110075352682333</v>
      </c>
    </row>
    <row r="33625" spans="14:21" x14ac:dyDescent="0.3">
      <c r="N33625">
        <v>33623</v>
      </c>
      <c r="O33625">
        <v>0.25564140547260744</v>
      </c>
      <c r="T33625">
        <v>33615</v>
      </c>
      <c r="U33625">
        <v>0.27110075352682333</v>
      </c>
    </row>
    <row r="33626" spans="14:21" x14ac:dyDescent="0.3">
      <c r="N33626">
        <v>33624</v>
      </c>
      <c r="O33626">
        <v>0.26515495731327932</v>
      </c>
      <c r="T33626">
        <v>33616</v>
      </c>
      <c r="U33626">
        <v>0.27110075352682333</v>
      </c>
    </row>
    <row r="33627" spans="14:21" x14ac:dyDescent="0.3">
      <c r="N33627">
        <v>33625</v>
      </c>
      <c r="O33627">
        <v>0.27900685677885856</v>
      </c>
      <c r="T33627">
        <v>33617</v>
      </c>
      <c r="U33627">
        <v>0.27110075352682333</v>
      </c>
    </row>
    <row r="33628" spans="14:21" x14ac:dyDescent="0.3">
      <c r="N33628">
        <v>33626</v>
      </c>
      <c r="O33628">
        <v>0.26881720896788891</v>
      </c>
      <c r="T33628">
        <v>33618</v>
      </c>
      <c r="U33628">
        <v>0.27110075352682333</v>
      </c>
    </row>
    <row r="33629" spans="14:21" x14ac:dyDescent="0.3">
      <c r="N33629">
        <v>33627</v>
      </c>
      <c r="O33629">
        <v>0.27329041864521531</v>
      </c>
      <c r="T33629">
        <v>33619</v>
      </c>
      <c r="U33629">
        <v>0.27110075352682333</v>
      </c>
    </row>
    <row r="33630" spans="14:21" x14ac:dyDescent="0.3">
      <c r="N33630">
        <v>33628</v>
      </c>
      <c r="O33630">
        <v>0.31435616604952826</v>
      </c>
      <c r="T33630">
        <v>33620</v>
      </c>
      <c r="U33630">
        <v>0.27110075352682333</v>
      </c>
    </row>
    <row r="33631" spans="14:21" x14ac:dyDescent="0.3">
      <c r="N33631">
        <v>33629</v>
      </c>
      <c r="O33631">
        <v>0.27683305094210153</v>
      </c>
      <c r="T33631">
        <v>33621</v>
      </c>
      <c r="U33631">
        <v>0.27110075352682333</v>
      </c>
    </row>
    <row r="33632" spans="14:21" x14ac:dyDescent="0.3">
      <c r="N33632">
        <v>33630</v>
      </c>
      <c r="O33632">
        <v>0.27053799628419561</v>
      </c>
      <c r="T33632">
        <v>33622</v>
      </c>
      <c r="U33632">
        <v>0.27110075352682333</v>
      </c>
    </row>
    <row r="33633" spans="14:21" x14ac:dyDescent="0.3">
      <c r="N33633">
        <v>33631</v>
      </c>
      <c r="O33633">
        <v>0.25461787080542153</v>
      </c>
      <c r="T33633">
        <v>33623</v>
      </c>
      <c r="U33633">
        <v>0.27110075352682333</v>
      </c>
    </row>
    <row r="33634" spans="14:21" x14ac:dyDescent="0.3">
      <c r="N33634">
        <v>33632</v>
      </c>
      <c r="O33634">
        <v>0.25899736084392538</v>
      </c>
      <c r="T33634">
        <v>33624</v>
      </c>
      <c r="U33634">
        <v>0.27110075352682333</v>
      </c>
    </row>
    <row r="33635" spans="14:21" x14ac:dyDescent="0.3">
      <c r="N33635">
        <v>33633</v>
      </c>
      <c r="O33635">
        <v>0.28187704291879884</v>
      </c>
      <c r="T33635">
        <v>33625</v>
      </c>
      <c r="U33635">
        <v>0.27110075352682333</v>
      </c>
    </row>
    <row r="33636" spans="14:21" x14ac:dyDescent="0.3">
      <c r="N33636">
        <v>33634</v>
      </c>
      <c r="O33636">
        <v>0.26350649328579046</v>
      </c>
      <c r="T33636">
        <v>33626</v>
      </c>
      <c r="U33636">
        <v>0.27110075352682333</v>
      </c>
    </row>
    <row r="33637" spans="14:21" x14ac:dyDescent="0.3">
      <c r="N33637">
        <v>33635</v>
      </c>
      <c r="O33637">
        <v>0.244602142312699</v>
      </c>
      <c r="T33637">
        <v>33627</v>
      </c>
      <c r="U33637">
        <v>0.27110075352682333</v>
      </c>
    </row>
    <row r="33638" spans="14:21" x14ac:dyDescent="0.3">
      <c r="N33638">
        <v>33636</v>
      </c>
      <c r="O33638">
        <v>0.21357569979143207</v>
      </c>
      <c r="T33638">
        <v>33628</v>
      </c>
      <c r="U33638">
        <v>0.27110075352682333</v>
      </c>
    </row>
    <row r="33639" spans="14:21" x14ac:dyDescent="0.3">
      <c r="N33639">
        <v>33637</v>
      </c>
      <c r="O33639">
        <v>0.27519421906621594</v>
      </c>
      <c r="T33639">
        <v>33629</v>
      </c>
      <c r="U33639">
        <v>0.27110075352682333</v>
      </c>
    </row>
    <row r="33640" spans="14:21" x14ac:dyDescent="0.3">
      <c r="N33640">
        <v>33638</v>
      </c>
      <c r="O33640">
        <v>0.25999303579469474</v>
      </c>
      <c r="T33640">
        <v>33630</v>
      </c>
      <c r="U33640">
        <v>0.27110075352682333</v>
      </c>
    </row>
    <row r="33641" spans="14:21" x14ac:dyDescent="0.3">
      <c r="N33641">
        <v>33639</v>
      </c>
      <c r="O33641">
        <v>0.26285712582245896</v>
      </c>
      <c r="T33641">
        <v>33631</v>
      </c>
      <c r="U33641">
        <v>0.27110075352682333</v>
      </c>
    </row>
    <row r="33642" spans="14:21" x14ac:dyDescent="0.3">
      <c r="N33642">
        <v>33640</v>
      </c>
      <c r="O33642">
        <v>0.24313852563901539</v>
      </c>
      <c r="T33642">
        <v>33632</v>
      </c>
      <c r="U33642">
        <v>0.27110075352682333</v>
      </c>
    </row>
    <row r="33643" spans="14:21" x14ac:dyDescent="0.3">
      <c r="N33643">
        <v>33641</v>
      </c>
      <c r="O33643">
        <v>0.26464131027929344</v>
      </c>
      <c r="T33643">
        <v>33633</v>
      </c>
      <c r="U33643">
        <v>0.27110075352682333</v>
      </c>
    </row>
    <row r="33644" spans="14:21" x14ac:dyDescent="0.3">
      <c r="N33644">
        <v>33642</v>
      </c>
      <c r="O33644">
        <v>0.29894296712737056</v>
      </c>
      <c r="T33644">
        <v>33634</v>
      </c>
      <c r="U33644">
        <v>0.27110075352682333</v>
      </c>
    </row>
    <row r="33645" spans="14:21" x14ac:dyDescent="0.3">
      <c r="N33645">
        <v>33643</v>
      </c>
      <c r="O33645">
        <v>0.27182357718479161</v>
      </c>
      <c r="T33645">
        <v>33635</v>
      </c>
      <c r="U33645">
        <v>0.27110075352682333</v>
      </c>
    </row>
    <row r="33646" spans="14:21" x14ac:dyDescent="0.3">
      <c r="N33646">
        <v>33644</v>
      </c>
      <c r="O33646">
        <v>0.24134595649328347</v>
      </c>
      <c r="T33646">
        <v>33636</v>
      </c>
      <c r="U33646">
        <v>0.27110075352682333</v>
      </c>
    </row>
    <row r="33647" spans="14:21" x14ac:dyDescent="0.3">
      <c r="N33647">
        <v>33645</v>
      </c>
      <c r="O33647">
        <v>0.23500149260061901</v>
      </c>
      <c r="T33647">
        <v>33637</v>
      </c>
      <c r="U33647">
        <v>0.27110075352682333</v>
      </c>
    </row>
    <row r="33648" spans="14:21" x14ac:dyDescent="0.3">
      <c r="N33648">
        <v>33646</v>
      </c>
      <c r="O33648">
        <v>0.30067893100483478</v>
      </c>
      <c r="T33648">
        <v>33638</v>
      </c>
      <c r="U33648">
        <v>0.27110075352682333</v>
      </c>
    </row>
    <row r="33649" spans="14:21" x14ac:dyDescent="0.3">
      <c r="N33649">
        <v>33647</v>
      </c>
      <c r="O33649">
        <v>0.26006620929385749</v>
      </c>
      <c r="T33649">
        <v>33639</v>
      </c>
      <c r="U33649">
        <v>0.27110075352682333</v>
      </c>
    </row>
    <row r="33650" spans="14:21" x14ac:dyDescent="0.3">
      <c r="N33650">
        <v>33648</v>
      </c>
      <c r="O33650">
        <v>0.26109789108622389</v>
      </c>
      <c r="T33650">
        <v>33640</v>
      </c>
      <c r="U33650">
        <v>0.27110075352682333</v>
      </c>
    </row>
    <row r="33651" spans="14:21" x14ac:dyDescent="0.3">
      <c r="N33651">
        <v>33649</v>
      </c>
      <c r="O33651">
        <v>0.29984463059262345</v>
      </c>
      <c r="T33651">
        <v>33641</v>
      </c>
      <c r="U33651">
        <v>0.27110075352682333</v>
      </c>
    </row>
    <row r="33652" spans="14:21" x14ac:dyDescent="0.3">
      <c r="N33652">
        <v>33650</v>
      </c>
      <c r="O33652">
        <v>0.28328964502623727</v>
      </c>
      <c r="T33652">
        <v>33642</v>
      </c>
      <c r="U33652">
        <v>0.27110075352682333</v>
      </c>
    </row>
    <row r="33653" spans="14:21" x14ac:dyDescent="0.3">
      <c r="N33653">
        <v>33651</v>
      </c>
      <c r="O33653">
        <v>0.2414538859187999</v>
      </c>
      <c r="T33653">
        <v>33643</v>
      </c>
      <c r="U33653">
        <v>0.27110075352682333</v>
      </c>
    </row>
    <row r="33654" spans="14:21" x14ac:dyDescent="0.3">
      <c r="N33654">
        <v>33652</v>
      </c>
      <c r="O33654">
        <v>0.23932785039344473</v>
      </c>
      <c r="T33654">
        <v>33644</v>
      </c>
      <c r="U33654">
        <v>0.27110075352682333</v>
      </c>
    </row>
    <row r="33655" spans="14:21" x14ac:dyDescent="0.3">
      <c r="N33655">
        <v>33653</v>
      </c>
      <c r="O33655">
        <v>0.20246876371016892</v>
      </c>
      <c r="T33655">
        <v>33645</v>
      </c>
      <c r="U33655">
        <v>0.27110075352682333</v>
      </c>
    </row>
    <row r="33656" spans="14:21" x14ac:dyDescent="0.3">
      <c r="N33656">
        <v>33654</v>
      </c>
      <c r="O33656">
        <v>0.24632581292184344</v>
      </c>
      <c r="T33656">
        <v>33646</v>
      </c>
      <c r="U33656">
        <v>0.27110075352682333</v>
      </c>
    </row>
    <row r="33657" spans="14:21" x14ac:dyDescent="0.3">
      <c r="N33657">
        <v>33655</v>
      </c>
      <c r="O33657">
        <v>0.25538956655907674</v>
      </c>
      <c r="T33657">
        <v>33647</v>
      </c>
      <c r="U33657">
        <v>0.27110075352682333</v>
      </c>
    </row>
    <row r="33658" spans="14:21" x14ac:dyDescent="0.3">
      <c r="N33658">
        <v>33656</v>
      </c>
      <c r="O33658">
        <v>0.283734851641809</v>
      </c>
      <c r="T33658">
        <v>33648</v>
      </c>
      <c r="U33658">
        <v>0.27110075352682333</v>
      </c>
    </row>
    <row r="33659" spans="14:21" x14ac:dyDescent="0.3">
      <c r="N33659">
        <v>33657</v>
      </c>
      <c r="O33659">
        <v>0.25856861660731095</v>
      </c>
      <c r="T33659">
        <v>33649</v>
      </c>
      <c r="U33659">
        <v>0.27110075352682333</v>
      </c>
    </row>
    <row r="33660" spans="14:21" x14ac:dyDescent="0.3">
      <c r="N33660">
        <v>33658</v>
      </c>
      <c r="O33660">
        <v>0.2694118280367136</v>
      </c>
      <c r="T33660">
        <v>33650</v>
      </c>
      <c r="U33660">
        <v>0.27110075352682333</v>
      </c>
    </row>
    <row r="33661" spans="14:21" x14ac:dyDescent="0.3">
      <c r="N33661">
        <v>33659</v>
      </c>
      <c r="O33661">
        <v>0.25362466318586985</v>
      </c>
      <c r="T33661">
        <v>33651</v>
      </c>
      <c r="U33661">
        <v>0.27110075352682333</v>
      </c>
    </row>
    <row r="33662" spans="14:21" x14ac:dyDescent="0.3">
      <c r="N33662">
        <v>33660</v>
      </c>
      <c r="O33662">
        <v>0.29013107797683202</v>
      </c>
      <c r="T33662">
        <v>33652</v>
      </c>
      <c r="U33662">
        <v>0.27110075352682333</v>
      </c>
    </row>
    <row r="33663" spans="14:21" x14ac:dyDescent="0.3">
      <c r="N33663">
        <v>33661</v>
      </c>
      <c r="O33663">
        <v>0.27608967259280093</v>
      </c>
      <c r="T33663">
        <v>33653</v>
      </c>
      <c r="U33663">
        <v>0.27110075352682333</v>
      </c>
    </row>
    <row r="33664" spans="14:21" x14ac:dyDescent="0.3">
      <c r="N33664">
        <v>33662</v>
      </c>
      <c r="O33664">
        <v>0.27539320685211133</v>
      </c>
      <c r="T33664">
        <v>33654</v>
      </c>
      <c r="U33664">
        <v>0.27110075352682333</v>
      </c>
    </row>
    <row r="33665" spans="14:21" x14ac:dyDescent="0.3">
      <c r="N33665">
        <v>33663</v>
      </c>
      <c r="O33665">
        <v>0.23372640869568806</v>
      </c>
      <c r="T33665">
        <v>33655</v>
      </c>
      <c r="U33665">
        <v>0.27110075352682333</v>
      </c>
    </row>
    <row r="33666" spans="14:21" x14ac:dyDescent="0.3">
      <c r="N33666">
        <v>33664</v>
      </c>
      <c r="O33666">
        <v>0.27667804568687882</v>
      </c>
      <c r="T33666">
        <v>33656</v>
      </c>
      <c r="U33666">
        <v>0.27110075352682333</v>
      </c>
    </row>
    <row r="33667" spans="14:21" x14ac:dyDescent="0.3">
      <c r="N33667">
        <v>33665</v>
      </c>
      <c r="O33667">
        <v>0.28216961549833269</v>
      </c>
      <c r="T33667">
        <v>33657</v>
      </c>
      <c r="U33667">
        <v>0.27110075352682333</v>
      </c>
    </row>
    <row r="33668" spans="14:21" x14ac:dyDescent="0.3">
      <c r="N33668">
        <v>33666</v>
      </c>
      <c r="O33668">
        <v>0.22103567008924807</v>
      </c>
      <c r="T33668">
        <v>33658</v>
      </c>
      <c r="U33668">
        <v>0.27110075352682333</v>
      </c>
    </row>
    <row r="33669" spans="14:21" x14ac:dyDescent="0.3">
      <c r="N33669">
        <v>33667</v>
      </c>
      <c r="O33669">
        <v>0.24386911070848397</v>
      </c>
      <c r="T33669">
        <v>33659</v>
      </c>
      <c r="U33669">
        <v>0.27110075352682333</v>
      </c>
    </row>
    <row r="33670" spans="14:21" x14ac:dyDescent="0.3">
      <c r="N33670">
        <v>33668</v>
      </c>
      <c r="O33670">
        <v>0.23821665107315756</v>
      </c>
      <c r="T33670">
        <v>33660</v>
      </c>
      <c r="U33670">
        <v>0.27110075352682333</v>
      </c>
    </row>
    <row r="33671" spans="14:21" x14ac:dyDescent="0.3">
      <c r="N33671">
        <v>33669</v>
      </c>
      <c r="O33671">
        <v>0.25999303579469474</v>
      </c>
      <c r="T33671">
        <v>33661</v>
      </c>
      <c r="U33671">
        <v>0.27110075352682333</v>
      </c>
    </row>
    <row r="33672" spans="14:21" x14ac:dyDescent="0.3">
      <c r="N33672">
        <v>33670</v>
      </c>
      <c r="O33672">
        <v>0.22374292845852381</v>
      </c>
      <c r="T33672">
        <v>33662</v>
      </c>
      <c r="U33672">
        <v>0.27110075352682333</v>
      </c>
    </row>
    <row r="33673" spans="14:21" x14ac:dyDescent="0.3">
      <c r="N33673">
        <v>33671</v>
      </c>
      <c r="O33673">
        <v>0.24459035788252922</v>
      </c>
      <c r="T33673">
        <v>33663</v>
      </c>
      <c r="U33673">
        <v>0.27110075352682333</v>
      </c>
    </row>
    <row r="33674" spans="14:21" x14ac:dyDescent="0.3">
      <c r="N33674">
        <v>33672</v>
      </c>
      <c r="O33674">
        <v>0.26799163754858202</v>
      </c>
      <c r="T33674">
        <v>33664</v>
      </c>
      <c r="U33674">
        <v>0.27110075352682333</v>
      </c>
    </row>
    <row r="33675" spans="14:21" x14ac:dyDescent="0.3">
      <c r="N33675">
        <v>33673</v>
      </c>
      <c r="O33675">
        <v>0.25266052353295904</v>
      </c>
      <c r="T33675">
        <v>33665</v>
      </c>
      <c r="U33675">
        <v>0.27110075352682333</v>
      </c>
    </row>
    <row r="33676" spans="14:21" x14ac:dyDescent="0.3">
      <c r="N33676">
        <v>33674</v>
      </c>
      <c r="O33676">
        <v>0.25771924546273395</v>
      </c>
      <c r="T33676">
        <v>33666</v>
      </c>
      <c r="U33676">
        <v>0.27110075352682333</v>
      </c>
    </row>
    <row r="33677" spans="14:21" x14ac:dyDescent="0.3">
      <c r="N33677">
        <v>33675</v>
      </c>
      <c r="O33677">
        <v>0.24098078325856409</v>
      </c>
      <c r="T33677">
        <v>33667</v>
      </c>
      <c r="U33677">
        <v>0.27110075352682333</v>
      </c>
    </row>
    <row r="33678" spans="14:21" x14ac:dyDescent="0.3">
      <c r="N33678">
        <v>33676</v>
      </c>
      <c r="O33678">
        <v>0.2310059284661391</v>
      </c>
      <c r="T33678">
        <v>33668</v>
      </c>
      <c r="U33678">
        <v>0.27110075352682333</v>
      </c>
    </row>
    <row r="33679" spans="14:21" x14ac:dyDescent="0.3">
      <c r="N33679">
        <v>33677</v>
      </c>
      <c r="O33679">
        <v>0.2828798984637691</v>
      </c>
      <c r="T33679">
        <v>33669</v>
      </c>
      <c r="U33679">
        <v>0.27110075352682333</v>
      </c>
    </row>
    <row r="33680" spans="14:21" x14ac:dyDescent="0.3">
      <c r="N33680">
        <v>33678</v>
      </c>
      <c r="O33680">
        <v>0.25008675434144539</v>
      </c>
      <c r="T33680">
        <v>33670</v>
      </c>
      <c r="U33680">
        <v>0.27110075352682333</v>
      </c>
    </row>
    <row r="33681" spans="14:21" x14ac:dyDescent="0.3">
      <c r="N33681">
        <v>33679</v>
      </c>
      <c r="O33681">
        <v>0.30958413533827411</v>
      </c>
      <c r="T33681">
        <v>33671</v>
      </c>
      <c r="U33681">
        <v>0.27110075352682333</v>
      </c>
    </row>
    <row r="33682" spans="14:21" x14ac:dyDescent="0.3">
      <c r="N33682">
        <v>33680</v>
      </c>
      <c r="O33682">
        <v>0.3357141749224738</v>
      </c>
      <c r="T33682">
        <v>33672</v>
      </c>
      <c r="U33682">
        <v>0.27110075352682333</v>
      </c>
    </row>
    <row r="33683" spans="14:21" x14ac:dyDescent="0.3">
      <c r="N33683">
        <v>33681</v>
      </c>
      <c r="O33683">
        <v>0.26346881368062197</v>
      </c>
      <c r="T33683">
        <v>33673</v>
      </c>
      <c r="U33683">
        <v>0.27110075352682333</v>
      </c>
    </row>
    <row r="33684" spans="14:21" x14ac:dyDescent="0.3">
      <c r="N33684">
        <v>33682</v>
      </c>
      <c r="O33684">
        <v>0.28208076467759607</v>
      </c>
      <c r="T33684">
        <v>33674</v>
      </c>
      <c r="U33684">
        <v>0.27110075352682333</v>
      </c>
    </row>
    <row r="33685" spans="14:21" x14ac:dyDescent="0.3">
      <c r="N33685">
        <v>33683</v>
      </c>
      <c r="O33685">
        <v>0.25356648700541939</v>
      </c>
      <c r="T33685">
        <v>33675</v>
      </c>
      <c r="U33685">
        <v>0.27110075352682333</v>
      </c>
    </row>
    <row r="33686" spans="14:21" x14ac:dyDescent="0.3">
      <c r="N33686">
        <v>33684</v>
      </c>
      <c r="O33686">
        <v>0.25710991268715172</v>
      </c>
      <c r="T33686">
        <v>33676</v>
      </c>
      <c r="U33686">
        <v>0.27110075352682333</v>
      </c>
    </row>
    <row r="33687" spans="14:21" x14ac:dyDescent="0.3">
      <c r="N33687">
        <v>33685</v>
      </c>
      <c r="O33687">
        <v>0.28971247582170373</v>
      </c>
      <c r="T33687">
        <v>33677</v>
      </c>
      <c r="U33687">
        <v>0.27110075352682333</v>
      </c>
    </row>
    <row r="33688" spans="14:21" x14ac:dyDescent="0.3">
      <c r="N33688">
        <v>33686</v>
      </c>
      <c r="O33688">
        <v>0.28824852875586487</v>
      </c>
      <c r="T33688">
        <v>33678</v>
      </c>
      <c r="U33688">
        <v>0.27110075352682333</v>
      </c>
    </row>
    <row r="33689" spans="14:21" x14ac:dyDescent="0.3">
      <c r="N33689">
        <v>33687</v>
      </c>
      <c r="O33689">
        <v>0.27242909407116317</v>
      </c>
      <c r="T33689">
        <v>33679</v>
      </c>
      <c r="U33689">
        <v>0.27110075352682333</v>
      </c>
    </row>
    <row r="33690" spans="14:21" x14ac:dyDescent="0.3">
      <c r="N33690">
        <v>33688</v>
      </c>
      <c r="O33690">
        <v>0.31634802285809749</v>
      </c>
      <c r="T33690">
        <v>33680</v>
      </c>
      <c r="U33690">
        <v>0.27110075352682333</v>
      </c>
    </row>
    <row r="33691" spans="14:21" x14ac:dyDescent="0.3">
      <c r="N33691">
        <v>33689</v>
      </c>
      <c r="O33691">
        <v>0.25487679540238073</v>
      </c>
      <c r="T33691">
        <v>33681</v>
      </c>
      <c r="U33691">
        <v>0.27110075352682333</v>
      </c>
    </row>
    <row r="33692" spans="14:21" x14ac:dyDescent="0.3">
      <c r="N33692">
        <v>33690</v>
      </c>
      <c r="O33692">
        <v>0.27576149297176739</v>
      </c>
      <c r="T33692">
        <v>33682</v>
      </c>
      <c r="U33692">
        <v>0.27110075352682333</v>
      </c>
    </row>
    <row r="33693" spans="14:21" x14ac:dyDescent="0.3">
      <c r="N33693">
        <v>33691</v>
      </c>
      <c r="O33693">
        <v>0.24882061614560361</v>
      </c>
      <c r="T33693">
        <v>33683</v>
      </c>
      <c r="U33693">
        <v>0.27110075352682333</v>
      </c>
    </row>
    <row r="33694" spans="14:21" x14ac:dyDescent="0.3">
      <c r="N33694">
        <v>33692</v>
      </c>
      <c r="O33694">
        <v>0.23335440099963414</v>
      </c>
      <c r="T33694">
        <v>33684</v>
      </c>
      <c r="U33694">
        <v>0.27110075352682333</v>
      </c>
    </row>
    <row r="33695" spans="14:21" x14ac:dyDescent="0.3">
      <c r="N33695">
        <v>33693</v>
      </c>
      <c r="O33695">
        <v>0.2590894938651141</v>
      </c>
      <c r="T33695">
        <v>33685</v>
      </c>
      <c r="U33695">
        <v>0.27110075352682333</v>
      </c>
    </row>
    <row r="33696" spans="14:21" x14ac:dyDescent="0.3">
      <c r="N33696">
        <v>33694</v>
      </c>
      <c r="O33696">
        <v>0.28272319725606332</v>
      </c>
      <c r="T33696">
        <v>33686</v>
      </c>
      <c r="U33696">
        <v>0.27110075352682333</v>
      </c>
    </row>
    <row r="33697" spans="14:21" x14ac:dyDescent="0.3">
      <c r="N33697">
        <v>33695</v>
      </c>
      <c r="O33697">
        <v>0.31363779043196843</v>
      </c>
      <c r="T33697">
        <v>33687</v>
      </c>
      <c r="U33697">
        <v>0.27110075352682333</v>
      </c>
    </row>
    <row r="33698" spans="14:21" x14ac:dyDescent="0.3">
      <c r="N33698">
        <v>33696</v>
      </c>
      <c r="O33698">
        <v>0.27658757734969874</v>
      </c>
      <c r="T33698">
        <v>33688</v>
      </c>
      <c r="U33698">
        <v>0.27110075352682333</v>
      </c>
    </row>
    <row r="33699" spans="14:21" x14ac:dyDescent="0.3">
      <c r="N33699">
        <v>33697</v>
      </c>
      <c r="O33699">
        <v>0.24373719489775625</v>
      </c>
      <c r="T33699">
        <v>33689</v>
      </c>
      <c r="U33699">
        <v>0.27110075352682333</v>
      </c>
    </row>
    <row r="33700" spans="14:21" x14ac:dyDescent="0.3">
      <c r="N33700">
        <v>33698</v>
      </c>
      <c r="O33700">
        <v>0.2726314973353518</v>
      </c>
      <c r="T33700">
        <v>33690</v>
      </c>
      <c r="U33700">
        <v>0.27110075352682333</v>
      </c>
    </row>
    <row r="33701" spans="14:21" x14ac:dyDescent="0.3">
      <c r="N33701">
        <v>33699</v>
      </c>
      <c r="O33701">
        <v>0.28348749479062346</v>
      </c>
      <c r="T33701">
        <v>33691</v>
      </c>
      <c r="U33701">
        <v>0.27110075352682333</v>
      </c>
    </row>
    <row r="33702" spans="14:21" x14ac:dyDescent="0.3">
      <c r="N33702">
        <v>33700</v>
      </c>
      <c r="O33702">
        <v>0.26221645486604961</v>
      </c>
      <c r="T33702">
        <v>33692</v>
      </c>
      <c r="U33702">
        <v>0.27110075352682333</v>
      </c>
    </row>
    <row r="33703" spans="14:21" x14ac:dyDescent="0.3">
      <c r="N33703">
        <v>33701</v>
      </c>
      <c r="O33703">
        <v>0.31767096814788542</v>
      </c>
      <c r="T33703">
        <v>33693</v>
      </c>
      <c r="U33703">
        <v>0.27110075352682333</v>
      </c>
    </row>
    <row r="33704" spans="14:21" x14ac:dyDescent="0.3">
      <c r="N33704">
        <v>33702</v>
      </c>
      <c r="O33704">
        <v>0.27166500490412149</v>
      </c>
      <c r="T33704">
        <v>33694</v>
      </c>
      <c r="U33704">
        <v>0.27110075352682333</v>
      </c>
    </row>
    <row r="33705" spans="14:21" x14ac:dyDescent="0.3">
      <c r="N33705">
        <v>33703</v>
      </c>
      <c r="O33705">
        <v>0.23463785596905232</v>
      </c>
      <c r="T33705">
        <v>33695</v>
      </c>
      <c r="U33705">
        <v>0.27110075352682333</v>
      </c>
    </row>
    <row r="33706" spans="14:21" x14ac:dyDescent="0.3">
      <c r="N33706">
        <v>33704</v>
      </c>
      <c r="O33706">
        <v>0.25783214852885405</v>
      </c>
      <c r="T33706">
        <v>33696</v>
      </c>
      <c r="U33706">
        <v>0.27110075352682333</v>
      </c>
    </row>
    <row r="33707" spans="14:21" x14ac:dyDescent="0.3">
      <c r="N33707">
        <v>33705</v>
      </c>
      <c r="O33707">
        <v>0.29204246289786495</v>
      </c>
      <c r="T33707">
        <v>33697</v>
      </c>
      <c r="U33707">
        <v>0.27110075352682333</v>
      </c>
    </row>
    <row r="33708" spans="14:21" x14ac:dyDescent="0.3">
      <c r="N33708">
        <v>33706</v>
      </c>
      <c r="O33708">
        <v>0.27798566256478247</v>
      </c>
      <c r="T33708">
        <v>33698</v>
      </c>
      <c r="U33708">
        <v>0.27110075352682333</v>
      </c>
    </row>
    <row r="33709" spans="14:21" x14ac:dyDescent="0.3">
      <c r="N33709">
        <v>33707</v>
      </c>
      <c r="O33709">
        <v>0.24716632406954481</v>
      </c>
      <c r="T33709">
        <v>33699</v>
      </c>
      <c r="U33709">
        <v>0.27110075352682333</v>
      </c>
    </row>
    <row r="33710" spans="14:21" x14ac:dyDescent="0.3">
      <c r="N33710">
        <v>33708</v>
      </c>
      <c r="O33710">
        <v>0.25450599361813453</v>
      </c>
      <c r="T33710">
        <v>33700</v>
      </c>
      <c r="U33710">
        <v>0.27110075352682333</v>
      </c>
    </row>
    <row r="33711" spans="14:21" x14ac:dyDescent="0.3">
      <c r="N33711">
        <v>33709</v>
      </c>
      <c r="O33711">
        <v>0.22202687942807467</v>
      </c>
      <c r="T33711">
        <v>33701</v>
      </c>
      <c r="U33711">
        <v>0.27110075352682333</v>
      </c>
    </row>
    <row r="33712" spans="14:21" x14ac:dyDescent="0.3">
      <c r="N33712">
        <v>33710</v>
      </c>
      <c r="O33712">
        <v>0.21070377823840813</v>
      </c>
      <c r="T33712">
        <v>33702</v>
      </c>
      <c r="U33712">
        <v>0.27110075352682333</v>
      </c>
    </row>
    <row r="33713" spans="14:21" x14ac:dyDescent="0.3">
      <c r="N33713">
        <v>33711</v>
      </c>
      <c r="O33713">
        <v>0.27371642433205562</v>
      </c>
      <c r="T33713">
        <v>33703</v>
      </c>
      <c r="U33713">
        <v>0.27110075352682333</v>
      </c>
    </row>
    <row r="33714" spans="14:21" x14ac:dyDescent="0.3">
      <c r="N33714">
        <v>33712</v>
      </c>
      <c r="O33714">
        <v>0.26994610855523699</v>
      </c>
      <c r="T33714">
        <v>33704</v>
      </c>
      <c r="U33714">
        <v>0.27110075352682333</v>
      </c>
    </row>
    <row r="33715" spans="14:21" x14ac:dyDescent="0.3">
      <c r="N33715">
        <v>33713</v>
      </c>
      <c r="O33715">
        <v>0.2661954870820335</v>
      </c>
      <c r="T33715">
        <v>33705</v>
      </c>
      <c r="U33715">
        <v>0.27110075352682333</v>
      </c>
    </row>
    <row r="33716" spans="14:21" x14ac:dyDescent="0.3">
      <c r="N33716">
        <v>33714</v>
      </c>
      <c r="O33716">
        <v>0.26274482351825962</v>
      </c>
      <c r="T33716">
        <v>33706</v>
      </c>
      <c r="U33716">
        <v>0.27110075352682333</v>
      </c>
    </row>
    <row r="33717" spans="14:21" x14ac:dyDescent="0.3">
      <c r="N33717">
        <v>33715</v>
      </c>
      <c r="O33717">
        <v>0.26464542829945664</v>
      </c>
      <c r="T33717">
        <v>33707</v>
      </c>
      <c r="U33717">
        <v>0.27110075352682333</v>
      </c>
    </row>
    <row r="33718" spans="14:21" x14ac:dyDescent="0.3">
      <c r="N33718">
        <v>33716</v>
      </c>
      <c r="O33718">
        <v>0.29081503524866803</v>
      </c>
      <c r="T33718">
        <v>33708</v>
      </c>
      <c r="U33718">
        <v>0.27110075352682333</v>
      </c>
    </row>
    <row r="33719" spans="14:21" x14ac:dyDescent="0.3">
      <c r="N33719">
        <v>33717</v>
      </c>
      <c r="O33719">
        <v>0.29077657043607802</v>
      </c>
      <c r="T33719">
        <v>33709</v>
      </c>
      <c r="U33719">
        <v>0.27110075352682333</v>
      </c>
    </row>
    <row r="33720" spans="14:21" x14ac:dyDescent="0.3">
      <c r="N33720">
        <v>33718</v>
      </c>
      <c r="O33720">
        <v>0.28726147460226631</v>
      </c>
      <c r="T33720">
        <v>33710</v>
      </c>
      <c r="U33720">
        <v>0.27110075352682333</v>
      </c>
    </row>
    <row r="33721" spans="14:21" x14ac:dyDescent="0.3">
      <c r="N33721">
        <v>33719</v>
      </c>
      <c r="O33721">
        <v>0.24549301172294033</v>
      </c>
      <c r="T33721">
        <v>33711</v>
      </c>
      <c r="U33721">
        <v>0.27110075352682333</v>
      </c>
    </row>
    <row r="33722" spans="14:21" x14ac:dyDescent="0.3">
      <c r="N33722">
        <v>33720</v>
      </c>
      <c r="O33722">
        <v>0.26582290309586815</v>
      </c>
      <c r="T33722">
        <v>33712</v>
      </c>
      <c r="U33722">
        <v>0.27110075352682333</v>
      </c>
    </row>
    <row r="33723" spans="14:21" x14ac:dyDescent="0.3">
      <c r="N33723">
        <v>33721</v>
      </c>
      <c r="O33723">
        <v>0.2638072019752235</v>
      </c>
      <c r="T33723">
        <v>33713</v>
      </c>
      <c r="U33723">
        <v>0.27110075352682333</v>
      </c>
    </row>
    <row r="33724" spans="14:21" x14ac:dyDescent="0.3">
      <c r="N33724">
        <v>33722</v>
      </c>
      <c r="O33724">
        <v>0.28107565132661666</v>
      </c>
      <c r="T33724">
        <v>33714</v>
      </c>
      <c r="U33724">
        <v>0.27110075352682333</v>
      </c>
    </row>
    <row r="33725" spans="14:21" x14ac:dyDescent="0.3">
      <c r="N33725">
        <v>33723</v>
      </c>
      <c r="O33725">
        <v>0.25116086232830254</v>
      </c>
      <c r="T33725">
        <v>33715</v>
      </c>
      <c r="U33725">
        <v>0.27110075352682333</v>
      </c>
    </row>
    <row r="33726" spans="14:21" x14ac:dyDescent="0.3">
      <c r="N33726">
        <v>33724</v>
      </c>
      <c r="O33726">
        <v>0.2873320909146283</v>
      </c>
      <c r="T33726">
        <v>33716</v>
      </c>
      <c r="U33726">
        <v>0.27110075352682333</v>
      </c>
    </row>
    <row r="33727" spans="14:21" x14ac:dyDescent="0.3">
      <c r="N33727">
        <v>33725</v>
      </c>
      <c r="O33727">
        <v>0.27529006680553481</v>
      </c>
      <c r="T33727">
        <v>33717</v>
      </c>
      <c r="U33727">
        <v>0.27110075352682333</v>
      </c>
    </row>
    <row r="33728" spans="14:21" x14ac:dyDescent="0.3">
      <c r="N33728">
        <v>33726</v>
      </c>
      <c r="O33728">
        <v>0.25981866052274621</v>
      </c>
      <c r="T33728">
        <v>33718</v>
      </c>
      <c r="U33728">
        <v>0.27110075352682333</v>
      </c>
    </row>
    <row r="33729" spans="14:21" x14ac:dyDescent="0.3">
      <c r="N33729">
        <v>33727</v>
      </c>
      <c r="O33729">
        <v>0.26873189429210242</v>
      </c>
      <c r="T33729">
        <v>33719</v>
      </c>
      <c r="U33729">
        <v>0.27110075352682333</v>
      </c>
    </row>
    <row r="33730" spans="14:21" x14ac:dyDescent="0.3">
      <c r="N33730">
        <v>33728</v>
      </c>
      <c r="O33730">
        <v>0.31453317347529564</v>
      </c>
      <c r="T33730">
        <v>33720</v>
      </c>
      <c r="U33730">
        <v>0.27110075352682333</v>
      </c>
    </row>
    <row r="33731" spans="14:21" x14ac:dyDescent="0.3">
      <c r="N33731">
        <v>33729</v>
      </c>
      <c r="O33731">
        <v>0.28771015029250618</v>
      </c>
      <c r="T33731">
        <v>33721</v>
      </c>
      <c r="U33731">
        <v>0.27110075352682333</v>
      </c>
    </row>
    <row r="33732" spans="14:21" x14ac:dyDescent="0.3">
      <c r="N33732">
        <v>33730</v>
      </c>
      <c r="O33732">
        <v>0.28767364632332276</v>
      </c>
      <c r="T33732">
        <v>33722</v>
      </c>
      <c r="U33732">
        <v>0.27110075352682333</v>
      </c>
    </row>
    <row r="33733" spans="14:21" x14ac:dyDescent="0.3">
      <c r="N33733">
        <v>33731</v>
      </c>
      <c r="O33733">
        <v>0.18341222767629067</v>
      </c>
      <c r="T33733">
        <v>33723</v>
      </c>
      <c r="U33733">
        <v>0.27110075352682333</v>
      </c>
    </row>
    <row r="33734" spans="14:21" x14ac:dyDescent="0.3">
      <c r="N33734">
        <v>33732</v>
      </c>
      <c r="O33734">
        <v>0.23714954576510386</v>
      </c>
      <c r="T33734">
        <v>33724</v>
      </c>
      <c r="U33734">
        <v>0.27110075352682333</v>
      </c>
    </row>
    <row r="33735" spans="14:21" x14ac:dyDescent="0.3">
      <c r="N33735">
        <v>33733</v>
      </c>
      <c r="O33735">
        <v>0.23826258828197294</v>
      </c>
      <c r="T33735">
        <v>33725</v>
      </c>
      <c r="U33735">
        <v>0.27110075352682333</v>
      </c>
    </row>
    <row r="33736" spans="14:21" x14ac:dyDescent="0.3">
      <c r="N33736">
        <v>33734</v>
      </c>
      <c r="O33736">
        <v>0.33941250500438458</v>
      </c>
      <c r="T33736">
        <v>33726</v>
      </c>
      <c r="U33736">
        <v>0.27110075352682333</v>
      </c>
    </row>
    <row r="33737" spans="14:21" x14ac:dyDescent="0.3">
      <c r="N33737">
        <v>33735</v>
      </c>
      <c r="O33737">
        <v>0.25652032612982562</v>
      </c>
      <c r="T33737">
        <v>33727</v>
      </c>
      <c r="U33737">
        <v>0.27110075352682333</v>
      </c>
    </row>
    <row r="33738" spans="14:21" x14ac:dyDescent="0.3">
      <c r="N33738">
        <v>33736</v>
      </c>
      <c r="O33738">
        <v>0.24477149256426534</v>
      </c>
      <c r="T33738">
        <v>33728</v>
      </c>
      <c r="U33738">
        <v>0.27110075352682333</v>
      </c>
    </row>
    <row r="33739" spans="14:21" x14ac:dyDescent="0.3">
      <c r="N33739">
        <v>33737</v>
      </c>
      <c r="O33739">
        <v>0.26916475017297598</v>
      </c>
      <c r="T33739">
        <v>33729</v>
      </c>
      <c r="U33739">
        <v>0.27110075352682333</v>
      </c>
    </row>
    <row r="33740" spans="14:21" x14ac:dyDescent="0.3">
      <c r="N33740">
        <v>33738</v>
      </c>
      <c r="O33740">
        <v>0.28349663511166323</v>
      </c>
      <c r="T33740">
        <v>33730</v>
      </c>
      <c r="U33740">
        <v>0.27110075352682333</v>
      </c>
    </row>
    <row r="33741" spans="14:21" x14ac:dyDescent="0.3">
      <c r="N33741">
        <v>33739</v>
      </c>
      <c r="O33741">
        <v>0.25425577033936725</v>
      </c>
      <c r="T33741">
        <v>33731</v>
      </c>
      <c r="U33741">
        <v>0.27110075352682333</v>
      </c>
    </row>
    <row r="33742" spans="14:21" x14ac:dyDescent="0.3">
      <c r="N33742">
        <v>33740</v>
      </c>
      <c r="O33742">
        <v>0.24074547760090964</v>
      </c>
      <c r="T33742">
        <v>33732</v>
      </c>
      <c r="U33742">
        <v>0.27110075352682333</v>
      </c>
    </row>
    <row r="33743" spans="14:21" x14ac:dyDescent="0.3">
      <c r="N33743">
        <v>33741</v>
      </c>
      <c r="O33743">
        <v>0.1933185097682531</v>
      </c>
      <c r="T33743">
        <v>33733</v>
      </c>
      <c r="U33743">
        <v>0.27110075352682333</v>
      </c>
    </row>
    <row r="33744" spans="14:21" x14ac:dyDescent="0.3">
      <c r="N33744">
        <v>33742</v>
      </c>
      <c r="O33744">
        <v>0.26707016153472202</v>
      </c>
      <c r="T33744">
        <v>33734</v>
      </c>
      <c r="U33744">
        <v>0.27110075352682333</v>
      </c>
    </row>
    <row r="33745" spans="14:21" x14ac:dyDescent="0.3">
      <c r="N33745">
        <v>33743</v>
      </c>
      <c r="O33745">
        <v>0.25276521126872359</v>
      </c>
      <c r="T33745">
        <v>33735</v>
      </c>
      <c r="U33745">
        <v>0.27110075352682333</v>
      </c>
    </row>
    <row r="33746" spans="14:21" x14ac:dyDescent="0.3">
      <c r="N33746">
        <v>33744</v>
      </c>
      <c r="O33746">
        <v>0.23268714006141533</v>
      </c>
      <c r="T33746">
        <v>33736</v>
      </c>
      <c r="U33746">
        <v>0.27110075352682333</v>
      </c>
    </row>
    <row r="33747" spans="14:21" x14ac:dyDescent="0.3">
      <c r="N33747">
        <v>33745</v>
      </c>
      <c r="O33747">
        <v>0.23095914790307856</v>
      </c>
      <c r="T33747">
        <v>33737</v>
      </c>
      <c r="U33747">
        <v>0.27110075352682333</v>
      </c>
    </row>
    <row r="33748" spans="14:21" x14ac:dyDescent="0.3">
      <c r="N33748">
        <v>33746</v>
      </c>
      <c r="O33748">
        <v>0.32686106031275197</v>
      </c>
      <c r="T33748">
        <v>33738</v>
      </c>
      <c r="U33748">
        <v>0.27110075352682333</v>
      </c>
    </row>
    <row r="33749" spans="14:21" x14ac:dyDescent="0.3">
      <c r="N33749">
        <v>33747</v>
      </c>
      <c r="O33749">
        <v>0.24348721219805028</v>
      </c>
      <c r="T33749">
        <v>33739</v>
      </c>
      <c r="U33749">
        <v>0.27110075352682333</v>
      </c>
    </row>
    <row r="33750" spans="14:21" x14ac:dyDescent="0.3">
      <c r="N33750">
        <v>33748</v>
      </c>
      <c r="O33750">
        <v>0.26167916211761294</v>
      </c>
      <c r="T33750">
        <v>33740</v>
      </c>
      <c r="U33750">
        <v>0.27110075352682333</v>
      </c>
    </row>
    <row r="33751" spans="14:21" x14ac:dyDescent="0.3">
      <c r="N33751">
        <v>33749</v>
      </c>
      <c r="O33751">
        <v>0.2773359645171658</v>
      </c>
      <c r="T33751">
        <v>33741</v>
      </c>
      <c r="U33751">
        <v>0.27110075352682333</v>
      </c>
    </row>
    <row r="33752" spans="14:21" x14ac:dyDescent="0.3">
      <c r="N33752">
        <v>33750</v>
      </c>
      <c r="O33752">
        <v>0.28163647296181588</v>
      </c>
      <c r="T33752">
        <v>33742</v>
      </c>
      <c r="U33752">
        <v>0.27110075352682333</v>
      </c>
    </row>
    <row r="33753" spans="14:21" x14ac:dyDescent="0.3">
      <c r="N33753">
        <v>33751</v>
      </c>
      <c r="O33753">
        <v>0.23735288632761167</v>
      </c>
      <c r="T33753">
        <v>33743</v>
      </c>
      <c r="U33753">
        <v>0.27110075352682333</v>
      </c>
    </row>
    <row r="33754" spans="14:21" x14ac:dyDescent="0.3">
      <c r="N33754">
        <v>33752</v>
      </c>
      <c r="O33754">
        <v>0.26281657891053239</v>
      </c>
      <c r="T33754">
        <v>33744</v>
      </c>
      <c r="U33754">
        <v>0.27110075352682333</v>
      </c>
    </row>
    <row r="33755" spans="14:21" x14ac:dyDescent="0.3">
      <c r="N33755">
        <v>33753</v>
      </c>
      <c r="O33755">
        <v>0.24098854479551807</v>
      </c>
      <c r="T33755">
        <v>33745</v>
      </c>
      <c r="U33755">
        <v>0.27110075352682333</v>
      </c>
    </row>
    <row r="33756" spans="14:21" x14ac:dyDescent="0.3">
      <c r="N33756">
        <v>33754</v>
      </c>
      <c r="O33756">
        <v>0.26355832556308562</v>
      </c>
      <c r="T33756">
        <v>33746</v>
      </c>
      <c r="U33756">
        <v>0.27110075352682333</v>
      </c>
    </row>
    <row r="33757" spans="14:21" x14ac:dyDescent="0.3">
      <c r="N33757">
        <v>33755</v>
      </c>
      <c r="O33757">
        <v>0.25885127346288828</v>
      </c>
      <c r="T33757">
        <v>33747</v>
      </c>
      <c r="U33757">
        <v>0.27110075352682333</v>
      </c>
    </row>
    <row r="33758" spans="14:21" x14ac:dyDescent="0.3">
      <c r="N33758">
        <v>33756</v>
      </c>
      <c r="O33758">
        <v>0.21477460751813077</v>
      </c>
      <c r="T33758">
        <v>33748</v>
      </c>
      <c r="U33758">
        <v>0.27110075352682333</v>
      </c>
    </row>
    <row r="33759" spans="14:21" x14ac:dyDescent="0.3">
      <c r="N33759">
        <v>33757</v>
      </c>
      <c r="O33759">
        <v>0.28634639725867583</v>
      </c>
      <c r="T33759">
        <v>33749</v>
      </c>
      <c r="U33759">
        <v>0.27110075352682333</v>
      </c>
    </row>
    <row r="33760" spans="14:21" x14ac:dyDescent="0.3">
      <c r="N33760">
        <v>33758</v>
      </c>
      <c r="O33760">
        <v>0.28671184120332815</v>
      </c>
      <c r="T33760">
        <v>33750</v>
      </c>
      <c r="U33760">
        <v>0.27110075352682333</v>
      </c>
    </row>
    <row r="33761" spans="14:21" x14ac:dyDescent="0.3">
      <c r="N33761">
        <v>33759</v>
      </c>
      <c r="O33761">
        <v>0.27557127142155446</v>
      </c>
      <c r="T33761">
        <v>33751</v>
      </c>
      <c r="U33761">
        <v>0.27110075352682333</v>
      </c>
    </row>
    <row r="33762" spans="14:21" x14ac:dyDescent="0.3">
      <c r="N33762">
        <v>33760</v>
      </c>
      <c r="O33762">
        <v>0.28570080572060813</v>
      </c>
      <c r="T33762">
        <v>33752</v>
      </c>
      <c r="U33762">
        <v>0.27110075352682333</v>
      </c>
    </row>
    <row r="33763" spans="14:21" x14ac:dyDescent="0.3">
      <c r="N33763">
        <v>33761</v>
      </c>
      <c r="O33763">
        <v>0.12865748215250208</v>
      </c>
      <c r="T33763">
        <v>33753</v>
      </c>
      <c r="U33763">
        <v>0.27110075352682333</v>
      </c>
    </row>
    <row r="33764" spans="14:21" x14ac:dyDescent="0.3">
      <c r="N33764">
        <v>33762</v>
      </c>
      <c r="O33764">
        <v>0.26246993428882748</v>
      </c>
      <c r="T33764">
        <v>33754</v>
      </c>
      <c r="U33764">
        <v>0.27110075352682333</v>
      </c>
    </row>
    <row r="33765" spans="14:21" x14ac:dyDescent="0.3">
      <c r="N33765">
        <v>33763</v>
      </c>
      <c r="O33765">
        <v>0.20829144757843168</v>
      </c>
      <c r="T33765">
        <v>33755</v>
      </c>
      <c r="U33765">
        <v>0.27110075352682333</v>
      </c>
    </row>
    <row r="33766" spans="14:21" x14ac:dyDescent="0.3">
      <c r="N33766">
        <v>33764</v>
      </c>
      <c r="O33766">
        <v>0.25195456745705341</v>
      </c>
      <c r="T33766">
        <v>33756</v>
      </c>
      <c r="U33766">
        <v>0.27110075352682333</v>
      </c>
    </row>
    <row r="33767" spans="14:21" x14ac:dyDescent="0.3">
      <c r="N33767">
        <v>33765</v>
      </c>
      <c r="O33767">
        <v>0.25229603312928917</v>
      </c>
      <c r="T33767">
        <v>33757</v>
      </c>
      <c r="U33767">
        <v>0.27110075352682333</v>
      </c>
    </row>
    <row r="33768" spans="14:21" x14ac:dyDescent="0.3">
      <c r="N33768">
        <v>33766</v>
      </c>
      <c r="O33768">
        <v>0.24785102751723537</v>
      </c>
      <c r="T33768">
        <v>33758</v>
      </c>
      <c r="U33768">
        <v>0.27110075352682333</v>
      </c>
    </row>
    <row r="33769" spans="14:21" x14ac:dyDescent="0.3">
      <c r="N33769">
        <v>33767</v>
      </c>
      <c r="O33769">
        <v>0.27741560941668808</v>
      </c>
      <c r="T33769">
        <v>33759</v>
      </c>
      <c r="U33769">
        <v>0.27110075352682333</v>
      </c>
    </row>
    <row r="33770" spans="14:21" x14ac:dyDescent="0.3">
      <c r="N33770">
        <v>33768</v>
      </c>
      <c r="O33770">
        <v>0.19867391853870933</v>
      </c>
      <c r="T33770">
        <v>33760</v>
      </c>
      <c r="U33770">
        <v>0.27110075352682333</v>
      </c>
    </row>
    <row r="33771" spans="14:21" x14ac:dyDescent="0.3">
      <c r="N33771">
        <v>33769</v>
      </c>
      <c r="O33771">
        <v>0.27308543242418559</v>
      </c>
      <c r="T33771">
        <v>33761</v>
      </c>
      <c r="U33771">
        <v>0.27110075352682333</v>
      </c>
    </row>
    <row r="33772" spans="14:21" x14ac:dyDescent="0.3">
      <c r="N33772">
        <v>33770</v>
      </c>
      <c r="O33772">
        <v>0.23073869163693628</v>
      </c>
      <c r="T33772">
        <v>33762</v>
      </c>
      <c r="U33772">
        <v>0.27110075352682333</v>
      </c>
    </row>
    <row r="33773" spans="14:21" x14ac:dyDescent="0.3">
      <c r="N33773">
        <v>33771</v>
      </c>
      <c r="O33773">
        <v>0.24064291898849849</v>
      </c>
      <c r="T33773">
        <v>33763</v>
      </c>
      <c r="U33773">
        <v>0.27110075352682333</v>
      </c>
    </row>
    <row r="33774" spans="14:21" x14ac:dyDescent="0.3">
      <c r="N33774">
        <v>33772</v>
      </c>
      <c r="O33774">
        <v>0.24189873630889688</v>
      </c>
      <c r="T33774">
        <v>33764</v>
      </c>
      <c r="U33774">
        <v>0.27110075352682333</v>
      </c>
    </row>
    <row r="33775" spans="14:21" x14ac:dyDescent="0.3">
      <c r="N33775">
        <v>33773</v>
      </c>
      <c r="O33775">
        <v>0.24167597430225637</v>
      </c>
      <c r="T33775">
        <v>33765</v>
      </c>
      <c r="U33775">
        <v>0.27110075352682333</v>
      </c>
    </row>
    <row r="33776" spans="14:21" x14ac:dyDescent="0.3">
      <c r="N33776">
        <v>33774</v>
      </c>
      <c r="O33776">
        <v>0.27093376720647244</v>
      </c>
      <c r="T33776">
        <v>33766</v>
      </c>
      <c r="U33776">
        <v>0.27110075352682333</v>
      </c>
    </row>
    <row r="33777" spans="14:21" x14ac:dyDescent="0.3">
      <c r="N33777">
        <v>33775</v>
      </c>
      <c r="O33777">
        <v>0.26826306402257838</v>
      </c>
      <c r="T33777">
        <v>33767</v>
      </c>
      <c r="U33777">
        <v>0.27110075352682333</v>
      </c>
    </row>
    <row r="33778" spans="14:21" x14ac:dyDescent="0.3">
      <c r="N33778">
        <v>33776</v>
      </c>
      <c r="O33778">
        <v>0.26684895829644001</v>
      </c>
      <c r="T33778">
        <v>33768</v>
      </c>
      <c r="U33778">
        <v>0.27110075352682333</v>
      </c>
    </row>
    <row r="33779" spans="14:21" x14ac:dyDescent="0.3">
      <c r="N33779">
        <v>33777</v>
      </c>
      <c r="O33779">
        <v>0.25007993875536766</v>
      </c>
      <c r="T33779">
        <v>33769</v>
      </c>
      <c r="U33779">
        <v>0.27110075352682333</v>
      </c>
    </row>
    <row r="33780" spans="14:21" x14ac:dyDescent="0.3">
      <c r="N33780">
        <v>33778</v>
      </c>
      <c r="O33780">
        <v>0.26868872498839486</v>
      </c>
      <c r="T33780">
        <v>33770</v>
      </c>
      <c r="U33780">
        <v>0.27110075352682333</v>
      </c>
    </row>
    <row r="33781" spans="14:21" x14ac:dyDescent="0.3">
      <c r="N33781">
        <v>33779</v>
      </c>
      <c r="O33781">
        <v>0.25580215246704752</v>
      </c>
      <c r="T33781">
        <v>33771</v>
      </c>
      <c r="U33781">
        <v>0.27110075352682333</v>
      </c>
    </row>
    <row r="33782" spans="14:21" x14ac:dyDescent="0.3">
      <c r="N33782">
        <v>33780</v>
      </c>
      <c r="O33782">
        <v>0.26314853172672786</v>
      </c>
      <c r="T33782">
        <v>33772</v>
      </c>
      <c r="U33782">
        <v>0.27110075352682333</v>
      </c>
    </row>
    <row r="33783" spans="14:21" x14ac:dyDescent="0.3">
      <c r="N33783">
        <v>33781</v>
      </c>
      <c r="O33783">
        <v>0.26211881901047551</v>
      </c>
      <c r="T33783">
        <v>33773</v>
      </c>
      <c r="U33783">
        <v>0.27110075352682333</v>
      </c>
    </row>
    <row r="33784" spans="14:21" x14ac:dyDescent="0.3">
      <c r="N33784">
        <v>33782</v>
      </c>
      <c r="O33784">
        <v>0.32992734593982515</v>
      </c>
      <c r="T33784">
        <v>33774</v>
      </c>
      <c r="U33784">
        <v>0.27110075352682333</v>
      </c>
    </row>
    <row r="33785" spans="14:21" x14ac:dyDescent="0.3">
      <c r="N33785">
        <v>33783</v>
      </c>
      <c r="O33785">
        <v>0.26586848167356486</v>
      </c>
      <c r="T33785">
        <v>33775</v>
      </c>
      <c r="U33785">
        <v>0.27110075352682333</v>
      </c>
    </row>
    <row r="33786" spans="14:21" x14ac:dyDescent="0.3">
      <c r="N33786">
        <v>33784</v>
      </c>
      <c r="O33786">
        <v>0.2876557702680313</v>
      </c>
      <c r="T33786">
        <v>33776</v>
      </c>
      <c r="U33786">
        <v>0.27110075352682333</v>
      </c>
    </row>
    <row r="33787" spans="14:21" x14ac:dyDescent="0.3">
      <c r="N33787">
        <v>33785</v>
      </c>
      <c r="O33787">
        <v>0.27135557421554607</v>
      </c>
      <c r="T33787">
        <v>33777</v>
      </c>
      <c r="U33787">
        <v>0.27110075352682333</v>
      </c>
    </row>
    <row r="33788" spans="14:21" x14ac:dyDescent="0.3">
      <c r="N33788">
        <v>33786</v>
      </c>
      <c r="O33788">
        <v>0.25180411156031263</v>
      </c>
      <c r="T33788">
        <v>33778</v>
      </c>
      <c r="U33788">
        <v>0.27110075352682333</v>
      </c>
    </row>
    <row r="33789" spans="14:21" x14ac:dyDescent="0.3">
      <c r="N33789">
        <v>33787</v>
      </c>
      <c r="O33789">
        <v>0.23372640869568806</v>
      </c>
      <c r="T33789">
        <v>33779</v>
      </c>
      <c r="U33789">
        <v>0.27110075352682333</v>
      </c>
    </row>
    <row r="33790" spans="14:21" x14ac:dyDescent="0.3">
      <c r="N33790">
        <v>33788</v>
      </c>
      <c r="O33790">
        <v>0.22476604813350132</v>
      </c>
      <c r="T33790">
        <v>33780</v>
      </c>
      <c r="U33790">
        <v>0.27110075352682333</v>
      </c>
    </row>
    <row r="33791" spans="14:21" x14ac:dyDescent="0.3">
      <c r="N33791">
        <v>33789</v>
      </c>
      <c r="O33791">
        <v>0.23993002348286968</v>
      </c>
      <c r="T33791">
        <v>33781</v>
      </c>
      <c r="U33791">
        <v>0.27110075352682333</v>
      </c>
    </row>
    <row r="33792" spans="14:21" x14ac:dyDescent="0.3">
      <c r="N33792">
        <v>33790</v>
      </c>
      <c r="O33792">
        <v>0.23182975359750094</v>
      </c>
      <c r="T33792">
        <v>33782</v>
      </c>
      <c r="U33792">
        <v>0.27110075352682333</v>
      </c>
    </row>
    <row r="33793" spans="14:21" x14ac:dyDescent="0.3">
      <c r="N33793">
        <v>33791</v>
      </c>
      <c r="O33793">
        <v>0.27900685677885856</v>
      </c>
      <c r="T33793">
        <v>33783</v>
      </c>
      <c r="U33793">
        <v>0.27110075352682333</v>
      </c>
    </row>
    <row r="33794" spans="14:21" x14ac:dyDescent="0.3">
      <c r="N33794">
        <v>33792</v>
      </c>
      <c r="O33794">
        <v>0.26950962520710836</v>
      </c>
      <c r="T33794">
        <v>33784</v>
      </c>
      <c r="U33794">
        <v>0.27110075352682333</v>
      </c>
    </row>
    <row r="33795" spans="14:21" x14ac:dyDescent="0.3">
      <c r="N33795">
        <v>33793</v>
      </c>
      <c r="O33795">
        <v>0.24808225265390976</v>
      </c>
      <c r="T33795">
        <v>33785</v>
      </c>
      <c r="U33795">
        <v>0.27110075352682333</v>
      </c>
    </row>
    <row r="33796" spans="14:21" x14ac:dyDescent="0.3">
      <c r="N33796">
        <v>33794</v>
      </c>
      <c r="O33796">
        <v>0.24633524865215298</v>
      </c>
      <c r="T33796">
        <v>33786</v>
      </c>
      <c r="U33796">
        <v>0.27110075352682333</v>
      </c>
    </row>
    <row r="33797" spans="14:21" x14ac:dyDescent="0.3">
      <c r="N33797">
        <v>33795</v>
      </c>
      <c r="O33797">
        <v>0.26789657480002832</v>
      </c>
      <c r="T33797">
        <v>33787</v>
      </c>
      <c r="U33797">
        <v>0.27110075352682333</v>
      </c>
    </row>
    <row r="33798" spans="14:21" x14ac:dyDescent="0.3">
      <c r="N33798">
        <v>33796</v>
      </c>
      <c r="O33798">
        <v>0.26137754248435968</v>
      </c>
      <c r="T33798">
        <v>33788</v>
      </c>
      <c r="U33798">
        <v>0.27110075352682333</v>
      </c>
    </row>
    <row r="33799" spans="14:21" x14ac:dyDescent="0.3">
      <c r="N33799">
        <v>33797</v>
      </c>
      <c r="O33799">
        <v>0.32330811763357548</v>
      </c>
      <c r="T33799">
        <v>33789</v>
      </c>
      <c r="U33799">
        <v>0.27110075352682333</v>
      </c>
    </row>
    <row r="33800" spans="14:21" x14ac:dyDescent="0.3">
      <c r="N33800">
        <v>33798</v>
      </c>
      <c r="O33800">
        <v>0.23766606445864943</v>
      </c>
      <c r="T33800">
        <v>33790</v>
      </c>
      <c r="U33800">
        <v>0.27110075352682333</v>
      </c>
    </row>
    <row r="33801" spans="14:21" x14ac:dyDescent="0.3">
      <c r="N33801">
        <v>33799</v>
      </c>
      <c r="O33801">
        <v>0.30239519960682021</v>
      </c>
      <c r="T33801">
        <v>33791</v>
      </c>
      <c r="U33801">
        <v>0.27110075352682333</v>
      </c>
    </row>
    <row r="33802" spans="14:21" x14ac:dyDescent="0.3">
      <c r="N33802">
        <v>33800</v>
      </c>
      <c r="O33802">
        <v>0.18882736706618522</v>
      </c>
      <c r="T33802">
        <v>33792</v>
      </c>
      <c r="U33802">
        <v>0.27110075352682333</v>
      </c>
    </row>
    <row r="33803" spans="14:21" x14ac:dyDescent="0.3">
      <c r="N33803">
        <v>33801</v>
      </c>
      <c r="O33803">
        <v>0.2590894938651141</v>
      </c>
      <c r="T33803">
        <v>33793</v>
      </c>
      <c r="U33803">
        <v>0.27110075352682333</v>
      </c>
    </row>
    <row r="33804" spans="14:21" x14ac:dyDescent="0.3">
      <c r="N33804">
        <v>33802</v>
      </c>
      <c r="O33804">
        <v>0.24614347705512521</v>
      </c>
      <c r="T33804">
        <v>33794</v>
      </c>
      <c r="U33804">
        <v>0.27110075352682333</v>
      </c>
    </row>
    <row r="33805" spans="14:21" x14ac:dyDescent="0.3">
      <c r="N33805">
        <v>33803</v>
      </c>
      <c r="O33805">
        <v>0.23315631095848577</v>
      </c>
      <c r="T33805">
        <v>33795</v>
      </c>
      <c r="U33805">
        <v>0.27110075352682333</v>
      </c>
    </row>
    <row r="33806" spans="14:21" x14ac:dyDescent="0.3">
      <c r="N33806">
        <v>33804</v>
      </c>
      <c r="O33806">
        <v>0.28005928855392487</v>
      </c>
      <c r="T33806">
        <v>33796</v>
      </c>
      <c r="U33806">
        <v>0.27110075352682333</v>
      </c>
    </row>
    <row r="33807" spans="14:21" x14ac:dyDescent="0.3">
      <c r="N33807">
        <v>33805</v>
      </c>
      <c r="O33807">
        <v>0.283734851641809</v>
      </c>
      <c r="T33807">
        <v>33797</v>
      </c>
      <c r="U33807">
        <v>0.27110075352682333</v>
      </c>
    </row>
    <row r="33808" spans="14:21" x14ac:dyDescent="0.3">
      <c r="N33808">
        <v>33806</v>
      </c>
      <c r="O33808">
        <v>0.26887916672167661</v>
      </c>
      <c r="T33808">
        <v>33798</v>
      </c>
      <c r="U33808">
        <v>0.27110075352682333</v>
      </c>
    </row>
    <row r="33809" spans="14:21" x14ac:dyDescent="0.3">
      <c r="N33809">
        <v>33807</v>
      </c>
      <c r="O33809">
        <v>0.27662541128396267</v>
      </c>
      <c r="T33809">
        <v>33799</v>
      </c>
      <c r="U33809">
        <v>0.27110075352682333</v>
      </c>
    </row>
    <row r="33810" spans="14:21" x14ac:dyDescent="0.3">
      <c r="N33810">
        <v>33808</v>
      </c>
      <c r="O33810">
        <v>0.27984066076881065</v>
      </c>
      <c r="T33810">
        <v>33800</v>
      </c>
      <c r="U33810">
        <v>0.27110075352682333</v>
      </c>
    </row>
    <row r="33811" spans="14:21" x14ac:dyDescent="0.3">
      <c r="N33811">
        <v>33809</v>
      </c>
      <c r="O33811">
        <v>0.254674842934764</v>
      </c>
      <c r="T33811">
        <v>33801</v>
      </c>
      <c r="U33811">
        <v>0.27110075352682333</v>
      </c>
    </row>
    <row r="33812" spans="14:21" x14ac:dyDescent="0.3">
      <c r="N33812">
        <v>33810</v>
      </c>
      <c r="O33812">
        <v>0.25458121873729167</v>
      </c>
      <c r="T33812">
        <v>33802</v>
      </c>
      <c r="U33812">
        <v>0.27110075352682333</v>
      </c>
    </row>
    <row r="33813" spans="14:21" x14ac:dyDescent="0.3">
      <c r="N33813">
        <v>33811</v>
      </c>
      <c r="O33813">
        <v>0.29154782436708543</v>
      </c>
      <c r="T33813">
        <v>33803</v>
      </c>
      <c r="U33813">
        <v>0.27110075352682333</v>
      </c>
    </row>
    <row r="33814" spans="14:21" x14ac:dyDescent="0.3">
      <c r="N33814">
        <v>33812</v>
      </c>
      <c r="O33814">
        <v>0.28821830385873359</v>
      </c>
      <c r="T33814">
        <v>33804</v>
      </c>
      <c r="U33814">
        <v>0.27110075352682333</v>
      </c>
    </row>
    <row r="33815" spans="14:21" x14ac:dyDescent="0.3">
      <c r="N33815">
        <v>33813</v>
      </c>
      <c r="O33815">
        <v>0.27138143330292952</v>
      </c>
      <c r="T33815">
        <v>33805</v>
      </c>
      <c r="U33815">
        <v>0.27110075352682333</v>
      </c>
    </row>
    <row r="33816" spans="14:21" x14ac:dyDescent="0.3">
      <c r="N33816">
        <v>33814</v>
      </c>
      <c r="O33816">
        <v>0.28173119572958649</v>
      </c>
      <c r="T33816">
        <v>33806</v>
      </c>
      <c r="U33816">
        <v>0.27110075352682333</v>
      </c>
    </row>
    <row r="33817" spans="14:21" x14ac:dyDescent="0.3">
      <c r="N33817">
        <v>33815</v>
      </c>
      <c r="O33817">
        <v>0.2475111493672868</v>
      </c>
      <c r="T33817">
        <v>33807</v>
      </c>
      <c r="U33817">
        <v>0.27110075352682333</v>
      </c>
    </row>
    <row r="33818" spans="14:21" x14ac:dyDescent="0.3">
      <c r="N33818">
        <v>33816</v>
      </c>
      <c r="O33818">
        <v>0.24786329280832611</v>
      </c>
      <c r="T33818">
        <v>33808</v>
      </c>
      <c r="U33818">
        <v>0.27110075352682333</v>
      </c>
    </row>
    <row r="33819" spans="14:21" x14ac:dyDescent="0.3">
      <c r="N33819">
        <v>33817</v>
      </c>
      <c r="O33819">
        <v>0.25412036268605964</v>
      </c>
      <c r="T33819">
        <v>33809</v>
      </c>
      <c r="U33819">
        <v>0.27110075352682333</v>
      </c>
    </row>
    <row r="33820" spans="14:21" x14ac:dyDescent="0.3">
      <c r="N33820">
        <v>33818</v>
      </c>
      <c r="O33820">
        <v>0.2492679477095319</v>
      </c>
      <c r="T33820">
        <v>33810</v>
      </c>
      <c r="U33820">
        <v>0.27110075352682333</v>
      </c>
    </row>
    <row r="33821" spans="14:21" x14ac:dyDescent="0.3">
      <c r="N33821">
        <v>33819</v>
      </c>
      <c r="O33821">
        <v>0.25356648700541939</v>
      </c>
      <c r="T33821">
        <v>33811</v>
      </c>
      <c r="U33821">
        <v>0.27110075352682333</v>
      </c>
    </row>
    <row r="33822" spans="14:21" x14ac:dyDescent="0.3">
      <c r="N33822">
        <v>33820</v>
      </c>
      <c r="O33822">
        <v>0.263464439030061</v>
      </c>
      <c r="T33822">
        <v>33812</v>
      </c>
      <c r="U33822">
        <v>0.27110075352682333</v>
      </c>
    </row>
    <row r="33823" spans="14:21" x14ac:dyDescent="0.3">
      <c r="N33823">
        <v>33821</v>
      </c>
      <c r="O33823">
        <v>0.28176653093690196</v>
      </c>
      <c r="T33823">
        <v>33813</v>
      </c>
      <c r="U33823">
        <v>0.27110075352682333</v>
      </c>
    </row>
    <row r="33824" spans="14:21" x14ac:dyDescent="0.3">
      <c r="N33824">
        <v>33822</v>
      </c>
      <c r="O33824">
        <v>0.26408491397401851</v>
      </c>
      <c r="T33824">
        <v>33814</v>
      </c>
      <c r="U33824">
        <v>0.27110075352682333</v>
      </c>
    </row>
    <row r="33825" spans="14:21" x14ac:dyDescent="0.3">
      <c r="N33825">
        <v>33823</v>
      </c>
      <c r="O33825">
        <v>0.27768200141258925</v>
      </c>
      <c r="T33825">
        <v>33815</v>
      </c>
      <c r="U33825">
        <v>0.27110075352682333</v>
      </c>
    </row>
    <row r="33826" spans="14:21" x14ac:dyDescent="0.3">
      <c r="N33826">
        <v>33824</v>
      </c>
      <c r="O33826">
        <v>0.30631977093504886</v>
      </c>
      <c r="T33826">
        <v>33816</v>
      </c>
      <c r="U33826">
        <v>0.27110075352682333</v>
      </c>
    </row>
    <row r="33827" spans="14:21" x14ac:dyDescent="0.3">
      <c r="N33827">
        <v>33825</v>
      </c>
      <c r="O33827">
        <v>0.26211881901047551</v>
      </c>
      <c r="T33827">
        <v>33817</v>
      </c>
      <c r="U33827">
        <v>0.27110075352682333</v>
      </c>
    </row>
    <row r="33828" spans="14:21" x14ac:dyDescent="0.3">
      <c r="N33828">
        <v>33826</v>
      </c>
      <c r="O33828">
        <v>0.26999601216074409</v>
      </c>
      <c r="T33828">
        <v>33818</v>
      </c>
      <c r="U33828">
        <v>0.27110075352682333</v>
      </c>
    </row>
    <row r="33829" spans="14:21" x14ac:dyDescent="0.3">
      <c r="N33829">
        <v>33827</v>
      </c>
      <c r="O33829">
        <v>0.26416047548226645</v>
      </c>
      <c r="T33829">
        <v>33819</v>
      </c>
      <c r="U33829">
        <v>0.27110075352682333</v>
      </c>
    </row>
    <row r="33830" spans="14:21" x14ac:dyDescent="0.3">
      <c r="N33830">
        <v>33828</v>
      </c>
      <c r="O33830">
        <v>0.26934533918463383</v>
      </c>
      <c r="T33830">
        <v>33820</v>
      </c>
      <c r="U33830">
        <v>0.27110075352682333</v>
      </c>
    </row>
    <row r="33831" spans="14:21" x14ac:dyDescent="0.3">
      <c r="N33831">
        <v>33829</v>
      </c>
      <c r="O33831">
        <v>0.2872501261773176</v>
      </c>
      <c r="T33831">
        <v>33821</v>
      </c>
      <c r="U33831">
        <v>0.27110075352682333</v>
      </c>
    </row>
    <row r="33832" spans="14:21" x14ac:dyDescent="0.3">
      <c r="N33832">
        <v>33830</v>
      </c>
      <c r="O33832">
        <v>0.2537059683403301</v>
      </c>
      <c r="T33832">
        <v>33822</v>
      </c>
      <c r="U33832">
        <v>0.27110075352682333</v>
      </c>
    </row>
    <row r="33833" spans="14:21" x14ac:dyDescent="0.3">
      <c r="N33833">
        <v>33831</v>
      </c>
      <c r="O33833">
        <v>0.23680774574168331</v>
      </c>
      <c r="T33833">
        <v>33823</v>
      </c>
      <c r="U33833">
        <v>0.27110075352682333</v>
      </c>
    </row>
    <row r="33834" spans="14:21" x14ac:dyDescent="0.3">
      <c r="N33834">
        <v>33832</v>
      </c>
      <c r="O33834">
        <v>0.27878505689109712</v>
      </c>
      <c r="T33834">
        <v>33824</v>
      </c>
      <c r="U33834">
        <v>0.27110075352682333</v>
      </c>
    </row>
    <row r="33835" spans="14:21" x14ac:dyDescent="0.3">
      <c r="N33835">
        <v>33833</v>
      </c>
      <c r="O33835">
        <v>0.2790655512469602</v>
      </c>
      <c r="T33835">
        <v>33825</v>
      </c>
      <c r="U33835">
        <v>0.27110075352682333</v>
      </c>
    </row>
    <row r="33836" spans="14:21" x14ac:dyDescent="0.3">
      <c r="N33836">
        <v>33834</v>
      </c>
      <c r="O33836">
        <v>0.23662425631445955</v>
      </c>
      <c r="T33836">
        <v>33826</v>
      </c>
      <c r="U33836">
        <v>0.27110075352682333</v>
      </c>
    </row>
    <row r="33837" spans="14:21" x14ac:dyDescent="0.3">
      <c r="N33837">
        <v>33835</v>
      </c>
      <c r="O33837">
        <v>0.27628308748202879</v>
      </c>
      <c r="T33837">
        <v>33827</v>
      </c>
      <c r="U33837">
        <v>0.27110075352682333</v>
      </c>
    </row>
    <row r="33838" spans="14:21" x14ac:dyDescent="0.3">
      <c r="N33838">
        <v>33836</v>
      </c>
      <c r="O33838">
        <v>0.28840861536811441</v>
      </c>
      <c r="T33838">
        <v>33828</v>
      </c>
      <c r="U33838">
        <v>0.27110075352682333</v>
      </c>
    </row>
    <row r="33839" spans="14:21" x14ac:dyDescent="0.3">
      <c r="N33839">
        <v>33837</v>
      </c>
      <c r="O33839">
        <v>0.2804142438775058</v>
      </c>
      <c r="T33839">
        <v>33829</v>
      </c>
      <c r="U33839">
        <v>0.27110075352682333</v>
      </c>
    </row>
    <row r="33840" spans="14:21" x14ac:dyDescent="0.3">
      <c r="N33840">
        <v>33838</v>
      </c>
      <c r="O33840">
        <v>0.23505656932314203</v>
      </c>
      <c r="T33840">
        <v>33830</v>
      </c>
      <c r="U33840">
        <v>0.27110075352682333</v>
      </c>
    </row>
    <row r="33841" spans="14:21" x14ac:dyDescent="0.3">
      <c r="N33841">
        <v>33839</v>
      </c>
      <c r="O33841">
        <v>0.20244006665671638</v>
      </c>
      <c r="T33841">
        <v>33831</v>
      </c>
      <c r="U33841">
        <v>0.27110075352682333</v>
      </c>
    </row>
    <row r="33842" spans="14:21" x14ac:dyDescent="0.3">
      <c r="N33842">
        <v>33840</v>
      </c>
      <c r="O33842">
        <v>0.28402101561025639</v>
      </c>
      <c r="T33842">
        <v>33832</v>
      </c>
      <c r="U33842">
        <v>0.27110075352682333</v>
      </c>
    </row>
    <row r="33843" spans="14:21" x14ac:dyDescent="0.3">
      <c r="N33843">
        <v>33841</v>
      </c>
      <c r="O33843">
        <v>0.25544810738420626</v>
      </c>
      <c r="T33843">
        <v>33833</v>
      </c>
      <c r="U33843">
        <v>0.27110075352682333</v>
      </c>
    </row>
    <row r="33844" spans="14:21" x14ac:dyDescent="0.3">
      <c r="N33844">
        <v>33842</v>
      </c>
      <c r="O33844">
        <v>0.25857632834134481</v>
      </c>
      <c r="T33844">
        <v>33834</v>
      </c>
      <c r="U33844">
        <v>0.27110075352682333</v>
      </c>
    </row>
    <row r="33845" spans="14:21" x14ac:dyDescent="0.3">
      <c r="N33845">
        <v>33843</v>
      </c>
      <c r="O33845">
        <v>0.26293667814847504</v>
      </c>
      <c r="T33845">
        <v>33835</v>
      </c>
      <c r="U33845">
        <v>0.27110075352682333</v>
      </c>
    </row>
    <row r="33846" spans="14:21" x14ac:dyDescent="0.3">
      <c r="N33846">
        <v>33844</v>
      </c>
      <c r="O33846">
        <v>0.24820572297160101</v>
      </c>
      <c r="T33846">
        <v>33836</v>
      </c>
      <c r="U33846">
        <v>0.27110075352682333</v>
      </c>
    </row>
    <row r="33847" spans="14:21" x14ac:dyDescent="0.3">
      <c r="N33847">
        <v>33845</v>
      </c>
      <c r="O33847">
        <v>0.21559829846674267</v>
      </c>
      <c r="T33847">
        <v>33837</v>
      </c>
      <c r="U33847">
        <v>0.27110075352682333</v>
      </c>
    </row>
    <row r="33848" spans="14:21" x14ac:dyDescent="0.3">
      <c r="N33848">
        <v>33846</v>
      </c>
      <c r="O33848">
        <v>0.2828798984637691</v>
      </c>
      <c r="T33848">
        <v>33838</v>
      </c>
      <c r="U33848">
        <v>0.27110075352682333</v>
      </c>
    </row>
    <row r="33849" spans="14:21" x14ac:dyDescent="0.3">
      <c r="N33849">
        <v>33847</v>
      </c>
      <c r="O33849">
        <v>0.28726147460226631</v>
      </c>
      <c r="T33849">
        <v>33839</v>
      </c>
      <c r="U33849">
        <v>0.27110075352682333</v>
      </c>
    </row>
    <row r="33850" spans="14:21" x14ac:dyDescent="0.3">
      <c r="N33850">
        <v>33848</v>
      </c>
      <c r="O33850">
        <v>0.264162260815821</v>
      </c>
      <c r="T33850">
        <v>33840</v>
      </c>
      <c r="U33850">
        <v>0.27110075352682333</v>
      </c>
    </row>
    <row r="33851" spans="14:21" x14ac:dyDescent="0.3">
      <c r="N33851">
        <v>33849</v>
      </c>
      <c r="O33851">
        <v>0.23993002348286968</v>
      </c>
      <c r="T33851">
        <v>33841</v>
      </c>
      <c r="U33851">
        <v>0.27110075352682333</v>
      </c>
    </row>
    <row r="33852" spans="14:21" x14ac:dyDescent="0.3">
      <c r="N33852">
        <v>33850</v>
      </c>
      <c r="O33852">
        <v>0.21242779378752444</v>
      </c>
      <c r="T33852">
        <v>33842</v>
      </c>
      <c r="U33852">
        <v>0.27110075352682333</v>
      </c>
    </row>
    <row r="33853" spans="14:21" x14ac:dyDescent="0.3">
      <c r="N33853">
        <v>33851</v>
      </c>
      <c r="O33853">
        <v>0.23892527333951913</v>
      </c>
      <c r="T33853">
        <v>33843</v>
      </c>
      <c r="U33853">
        <v>0.27110075352682333</v>
      </c>
    </row>
    <row r="33854" spans="14:21" x14ac:dyDescent="0.3">
      <c r="N33854">
        <v>33852</v>
      </c>
      <c r="O33854">
        <v>0.26362200957465687</v>
      </c>
      <c r="T33854">
        <v>33844</v>
      </c>
      <c r="U33854">
        <v>0.27110075352682333</v>
      </c>
    </row>
    <row r="33855" spans="14:21" x14ac:dyDescent="0.3">
      <c r="N33855">
        <v>33853</v>
      </c>
      <c r="O33855">
        <v>0.24054140830846957</v>
      </c>
      <c r="T33855">
        <v>33845</v>
      </c>
      <c r="U33855">
        <v>0.27110075352682333</v>
      </c>
    </row>
    <row r="33856" spans="14:21" x14ac:dyDescent="0.3">
      <c r="N33856">
        <v>33854</v>
      </c>
      <c r="O33856">
        <v>0.27108047759481507</v>
      </c>
      <c r="T33856">
        <v>33846</v>
      </c>
      <c r="U33856">
        <v>0.27110075352682333</v>
      </c>
    </row>
    <row r="33857" spans="14:21" x14ac:dyDescent="0.3">
      <c r="N33857">
        <v>33855</v>
      </c>
      <c r="O33857">
        <v>0.24175792100167059</v>
      </c>
      <c r="T33857">
        <v>33847</v>
      </c>
      <c r="U33857">
        <v>0.27110075352682333</v>
      </c>
    </row>
    <row r="33858" spans="14:21" x14ac:dyDescent="0.3">
      <c r="N33858">
        <v>33856</v>
      </c>
      <c r="O33858">
        <v>0.25999303579469474</v>
      </c>
      <c r="T33858">
        <v>33848</v>
      </c>
      <c r="U33858">
        <v>0.27110075352682333</v>
      </c>
    </row>
    <row r="33859" spans="14:21" x14ac:dyDescent="0.3">
      <c r="N33859">
        <v>33857</v>
      </c>
      <c r="O33859">
        <v>0.2846925713802182</v>
      </c>
      <c r="T33859">
        <v>33849</v>
      </c>
      <c r="U33859">
        <v>0.27110075352682333</v>
      </c>
    </row>
    <row r="33860" spans="14:21" x14ac:dyDescent="0.3">
      <c r="N33860">
        <v>33858</v>
      </c>
      <c r="O33860">
        <v>0.26956668060018385</v>
      </c>
      <c r="T33860">
        <v>33850</v>
      </c>
      <c r="U33860">
        <v>0.27110075352682333</v>
      </c>
    </row>
    <row r="33861" spans="14:21" x14ac:dyDescent="0.3">
      <c r="N33861">
        <v>33859</v>
      </c>
      <c r="O33861">
        <v>0.30861017022466852</v>
      </c>
      <c r="T33861">
        <v>33851</v>
      </c>
      <c r="U33861">
        <v>0.27110075352682333</v>
      </c>
    </row>
    <row r="33862" spans="14:21" x14ac:dyDescent="0.3">
      <c r="N33862">
        <v>33860</v>
      </c>
      <c r="O33862">
        <v>0.2377492508014121</v>
      </c>
      <c r="T33862">
        <v>33852</v>
      </c>
      <c r="U33862">
        <v>0.27110075352682333</v>
      </c>
    </row>
    <row r="33863" spans="14:21" x14ac:dyDescent="0.3">
      <c r="N33863">
        <v>33861</v>
      </c>
      <c r="O33863">
        <v>0.22039659426074396</v>
      </c>
      <c r="T33863">
        <v>33853</v>
      </c>
      <c r="U33863">
        <v>0.27110075352682333</v>
      </c>
    </row>
    <row r="33864" spans="14:21" x14ac:dyDescent="0.3">
      <c r="N33864">
        <v>33862</v>
      </c>
      <c r="O33864">
        <v>0.20682921484999828</v>
      </c>
      <c r="T33864">
        <v>33854</v>
      </c>
      <c r="U33864">
        <v>0.27110075352682333</v>
      </c>
    </row>
    <row r="33865" spans="14:21" x14ac:dyDescent="0.3">
      <c r="N33865">
        <v>33863</v>
      </c>
      <c r="O33865">
        <v>0.2392782830068006</v>
      </c>
      <c r="T33865">
        <v>33855</v>
      </c>
      <c r="U33865">
        <v>0.27110075352682333</v>
      </c>
    </row>
    <row r="33866" spans="14:21" x14ac:dyDescent="0.3">
      <c r="N33866">
        <v>33864</v>
      </c>
      <c r="O33866">
        <v>0.26433568682817593</v>
      </c>
      <c r="T33866">
        <v>33856</v>
      </c>
      <c r="U33866">
        <v>0.27110075352682333</v>
      </c>
    </row>
    <row r="33867" spans="14:21" x14ac:dyDescent="0.3">
      <c r="N33867">
        <v>33865</v>
      </c>
      <c r="O33867">
        <v>0.19847819372472678</v>
      </c>
      <c r="T33867">
        <v>33857</v>
      </c>
      <c r="U33867">
        <v>0.27110075352682333</v>
      </c>
    </row>
    <row r="33868" spans="14:21" x14ac:dyDescent="0.3">
      <c r="N33868">
        <v>33866</v>
      </c>
      <c r="O33868">
        <v>0.25077554511292988</v>
      </c>
      <c r="T33868">
        <v>33858</v>
      </c>
      <c r="U33868">
        <v>0.27110075352682333</v>
      </c>
    </row>
    <row r="33869" spans="14:21" x14ac:dyDescent="0.3">
      <c r="N33869">
        <v>33867</v>
      </c>
      <c r="O33869">
        <v>0.23680774574168331</v>
      </c>
      <c r="T33869">
        <v>33859</v>
      </c>
      <c r="U33869">
        <v>0.27110075352682333</v>
      </c>
    </row>
    <row r="33870" spans="14:21" x14ac:dyDescent="0.3">
      <c r="N33870">
        <v>33868</v>
      </c>
      <c r="O33870">
        <v>0.28248460773218204</v>
      </c>
      <c r="T33870">
        <v>33860</v>
      </c>
      <c r="U33870">
        <v>0.27110075352682333</v>
      </c>
    </row>
    <row r="33871" spans="14:21" x14ac:dyDescent="0.3">
      <c r="N33871">
        <v>33869</v>
      </c>
      <c r="O33871">
        <v>0.26443491448291656</v>
      </c>
      <c r="T33871">
        <v>33861</v>
      </c>
      <c r="U33871">
        <v>0.27110075352682333</v>
      </c>
    </row>
    <row r="33872" spans="14:21" x14ac:dyDescent="0.3">
      <c r="N33872">
        <v>33870</v>
      </c>
      <c r="O33872">
        <v>0.28318386453113809</v>
      </c>
      <c r="T33872">
        <v>33862</v>
      </c>
      <c r="U33872">
        <v>0.27110075352682333</v>
      </c>
    </row>
    <row r="33873" spans="14:21" x14ac:dyDescent="0.3">
      <c r="N33873">
        <v>33871</v>
      </c>
      <c r="O33873">
        <v>0.25617645775745862</v>
      </c>
      <c r="T33873">
        <v>33863</v>
      </c>
      <c r="U33873">
        <v>0.27110075352682333</v>
      </c>
    </row>
    <row r="33874" spans="14:21" x14ac:dyDescent="0.3">
      <c r="N33874">
        <v>33872</v>
      </c>
      <c r="O33874">
        <v>0.25096971889749653</v>
      </c>
      <c r="T33874">
        <v>33864</v>
      </c>
      <c r="U33874">
        <v>0.27110075352682333</v>
      </c>
    </row>
    <row r="33875" spans="14:21" x14ac:dyDescent="0.3">
      <c r="N33875">
        <v>33873</v>
      </c>
      <c r="O33875">
        <v>0.26899299063202936</v>
      </c>
      <c r="T33875">
        <v>33865</v>
      </c>
      <c r="U33875">
        <v>0.27110075352682333</v>
      </c>
    </row>
    <row r="33876" spans="14:21" x14ac:dyDescent="0.3">
      <c r="N33876">
        <v>33874</v>
      </c>
      <c r="O33876">
        <v>0.26557128499137511</v>
      </c>
      <c r="T33876">
        <v>33866</v>
      </c>
      <c r="U33876">
        <v>0.27110075352682333</v>
      </c>
    </row>
    <row r="33877" spans="14:21" x14ac:dyDescent="0.3">
      <c r="N33877">
        <v>33875</v>
      </c>
      <c r="O33877">
        <v>0.24386911070848397</v>
      </c>
      <c r="T33877">
        <v>33867</v>
      </c>
      <c r="U33877">
        <v>0.27110075352682333</v>
      </c>
    </row>
    <row r="33878" spans="14:21" x14ac:dyDescent="0.3">
      <c r="N33878">
        <v>33876</v>
      </c>
      <c r="O33878">
        <v>0.25550563380969371</v>
      </c>
      <c r="T33878">
        <v>33868</v>
      </c>
      <c r="U33878">
        <v>0.27110075352682333</v>
      </c>
    </row>
    <row r="33879" spans="14:21" x14ac:dyDescent="0.3">
      <c r="N33879">
        <v>33877</v>
      </c>
      <c r="O33879">
        <v>0.27862033401401909</v>
      </c>
      <c r="T33879">
        <v>33869</v>
      </c>
      <c r="U33879">
        <v>0.27110075352682333</v>
      </c>
    </row>
    <row r="33880" spans="14:21" x14ac:dyDescent="0.3">
      <c r="N33880">
        <v>33878</v>
      </c>
      <c r="O33880">
        <v>0.2326478553691953</v>
      </c>
      <c r="T33880">
        <v>33870</v>
      </c>
      <c r="U33880">
        <v>0.27110075352682333</v>
      </c>
    </row>
    <row r="33881" spans="14:21" x14ac:dyDescent="0.3">
      <c r="N33881">
        <v>33879</v>
      </c>
      <c r="O33881">
        <v>0.25096971889749653</v>
      </c>
      <c r="T33881">
        <v>33871</v>
      </c>
      <c r="U33881">
        <v>0.27110075352682333</v>
      </c>
    </row>
    <row r="33882" spans="14:21" x14ac:dyDescent="0.3">
      <c r="N33882">
        <v>33880</v>
      </c>
      <c r="O33882">
        <v>0.25830315554715932</v>
      </c>
      <c r="T33882">
        <v>33872</v>
      </c>
      <c r="U33882">
        <v>0.27110075352682333</v>
      </c>
    </row>
    <row r="33883" spans="14:21" x14ac:dyDescent="0.3">
      <c r="N33883">
        <v>33881</v>
      </c>
      <c r="O33883">
        <v>0.28220589413135583</v>
      </c>
      <c r="T33883">
        <v>33873</v>
      </c>
      <c r="U33883">
        <v>0.27110075352682333</v>
      </c>
    </row>
    <row r="33884" spans="14:21" x14ac:dyDescent="0.3">
      <c r="N33884">
        <v>33882</v>
      </c>
      <c r="O33884">
        <v>0.28383460178373998</v>
      </c>
      <c r="T33884">
        <v>33874</v>
      </c>
      <c r="U33884">
        <v>0.27110075352682333</v>
      </c>
    </row>
    <row r="33885" spans="14:21" x14ac:dyDescent="0.3">
      <c r="N33885">
        <v>33883</v>
      </c>
      <c r="O33885">
        <v>0.22374292845852381</v>
      </c>
      <c r="T33885">
        <v>33875</v>
      </c>
      <c r="U33885">
        <v>0.27110075352682333</v>
      </c>
    </row>
    <row r="33886" spans="14:21" x14ac:dyDescent="0.3">
      <c r="N33886">
        <v>33884</v>
      </c>
      <c r="O33886">
        <v>0.26752752491532655</v>
      </c>
      <c r="T33886">
        <v>33876</v>
      </c>
      <c r="U33886">
        <v>0.27110075352682333</v>
      </c>
    </row>
    <row r="33887" spans="14:21" x14ac:dyDescent="0.3">
      <c r="N33887">
        <v>33885</v>
      </c>
      <c r="O33887">
        <v>0.27550629131624521</v>
      </c>
      <c r="T33887">
        <v>33877</v>
      </c>
      <c r="U33887">
        <v>0.27110075352682333</v>
      </c>
    </row>
    <row r="33888" spans="14:21" x14ac:dyDescent="0.3">
      <c r="N33888">
        <v>33886</v>
      </c>
      <c r="O33888">
        <v>0.25841181618954084</v>
      </c>
      <c r="T33888">
        <v>33878</v>
      </c>
      <c r="U33888">
        <v>0.27110075352682333</v>
      </c>
    </row>
    <row r="33889" spans="14:21" x14ac:dyDescent="0.3">
      <c r="N33889">
        <v>33887</v>
      </c>
      <c r="O33889">
        <v>0.2573588481114833</v>
      </c>
      <c r="T33889">
        <v>33879</v>
      </c>
      <c r="U33889">
        <v>0.27110075352682333</v>
      </c>
    </row>
    <row r="33890" spans="14:21" x14ac:dyDescent="0.3">
      <c r="N33890">
        <v>33888</v>
      </c>
      <c r="O33890">
        <v>0.25260485228281998</v>
      </c>
      <c r="T33890">
        <v>33880</v>
      </c>
      <c r="U33890">
        <v>0.27110075352682333</v>
      </c>
    </row>
    <row r="33891" spans="14:21" x14ac:dyDescent="0.3">
      <c r="N33891">
        <v>33889</v>
      </c>
      <c r="O33891">
        <v>0.25458121873729167</v>
      </c>
      <c r="T33891">
        <v>33881</v>
      </c>
      <c r="U33891">
        <v>0.27110075352682333</v>
      </c>
    </row>
    <row r="33892" spans="14:21" x14ac:dyDescent="0.3">
      <c r="N33892">
        <v>33890</v>
      </c>
      <c r="O33892">
        <v>0.30371766365399944</v>
      </c>
      <c r="T33892">
        <v>33882</v>
      </c>
      <c r="U33892">
        <v>0.27110075352682333</v>
      </c>
    </row>
    <row r="33893" spans="14:21" x14ac:dyDescent="0.3">
      <c r="N33893">
        <v>33891</v>
      </c>
      <c r="O33893">
        <v>0.28775775183563446</v>
      </c>
      <c r="T33893">
        <v>33883</v>
      </c>
      <c r="U33893">
        <v>0.27110075352682333</v>
      </c>
    </row>
    <row r="33894" spans="14:21" x14ac:dyDescent="0.3">
      <c r="N33894">
        <v>33892</v>
      </c>
      <c r="O33894">
        <v>0.30158061294856831</v>
      </c>
      <c r="T33894">
        <v>33884</v>
      </c>
      <c r="U33894">
        <v>0.27110075352682333</v>
      </c>
    </row>
    <row r="33895" spans="14:21" x14ac:dyDescent="0.3">
      <c r="N33895">
        <v>33893</v>
      </c>
      <c r="O33895">
        <v>0.26980780678567962</v>
      </c>
      <c r="T33895">
        <v>33885</v>
      </c>
      <c r="U33895">
        <v>0.27110075352682333</v>
      </c>
    </row>
    <row r="33896" spans="14:21" x14ac:dyDescent="0.3">
      <c r="N33896">
        <v>33894</v>
      </c>
      <c r="O33896">
        <v>0.22589120844562138</v>
      </c>
      <c r="T33896">
        <v>33886</v>
      </c>
      <c r="U33896">
        <v>0.27110075352682333</v>
      </c>
    </row>
    <row r="33897" spans="14:21" x14ac:dyDescent="0.3">
      <c r="N33897">
        <v>33895</v>
      </c>
      <c r="O33897">
        <v>0.23095914790307856</v>
      </c>
      <c r="T33897">
        <v>33887</v>
      </c>
      <c r="U33897">
        <v>0.27110075352682333</v>
      </c>
    </row>
    <row r="33898" spans="14:21" x14ac:dyDescent="0.3">
      <c r="N33898">
        <v>33896</v>
      </c>
      <c r="O33898">
        <v>0.26965933208214565</v>
      </c>
      <c r="T33898">
        <v>33888</v>
      </c>
      <c r="U33898">
        <v>0.27110075352682333</v>
      </c>
    </row>
    <row r="33899" spans="14:21" x14ac:dyDescent="0.3">
      <c r="N33899">
        <v>33897</v>
      </c>
      <c r="O33899">
        <v>0.30549437979929051</v>
      </c>
      <c r="T33899">
        <v>33889</v>
      </c>
      <c r="U33899">
        <v>0.27110075352682333</v>
      </c>
    </row>
    <row r="33900" spans="14:21" x14ac:dyDescent="0.3">
      <c r="N33900">
        <v>33898</v>
      </c>
      <c r="O33900">
        <v>0.30943606505821808</v>
      </c>
      <c r="T33900">
        <v>33890</v>
      </c>
      <c r="U33900">
        <v>0.27110075352682333</v>
      </c>
    </row>
    <row r="33901" spans="14:21" x14ac:dyDescent="0.3">
      <c r="N33901">
        <v>33899</v>
      </c>
      <c r="O33901">
        <v>0.25659010048005321</v>
      </c>
      <c r="T33901">
        <v>33891</v>
      </c>
      <c r="U33901">
        <v>0.27110075352682333</v>
      </c>
    </row>
    <row r="33902" spans="14:21" x14ac:dyDescent="0.3">
      <c r="N33902">
        <v>33900</v>
      </c>
      <c r="O33902">
        <v>0.27804577965163457</v>
      </c>
      <c r="T33902">
        <v>33892</v>
      </c>
      <c r="U33902">
        <v>0.27110075352682333</v>
      </c>
    </row>
    <row r="33903" spans="14:21" x14ac:dyDescent="0.3">
      <c r="N33903">
        <v>33901</v>
      </c>
      <c r="O33903">
        <v>0.26109789108622389</v>
      </c>
      <c r="T33903">
        <v>33893</v>
      </c>
      <c r="U33903">
        <v>0.27110075352682333</v>
      </c>
    </row>
    <row r="33904" spans="14:21" x14ac:dyDescent="0.3">
      <c r="N33904">
        <v>33902</v>
      </c>
      <c r="O33904">
        <v>0.25260485228281998</v>
      </c>
      <c r="T33904">
        <v>33894</v>
      </c>
      <c r="U33904">
        <v>0.27110075352682333</v>
      </c>
    </row>
    <row r="33905" spans="14:21" x14ac:dyDescent="0.3">
      <c r="N33905">
        <v>33903</v>
      </c>
      <c r="O33905">
        <v>0.25931521038095284</v>
      </c>
      <c r="T33905">
        <v>33895</v>
      </c>
      <c r="U33905">
        <v>0.27110075352682333</v>
      </c>
    </row>
    <row r="33906" spans="14:21" x14ac:dyDescent="0.3">
      <c r="N33906">
        <v>33904</v>
      </c>
      <c r="O33906">
        <v>0.27113834899518757</v>
      </c>
      <c r="T33906">
        <v>33896</v>
      </c>
      <c r="U33906">
        <v>0.27110075352682333</v>
      </c>
    </row>
    <row r="33907" spans="14:21" x14ac:dyDescent="0.3">
      <c r="N33907">
        <v>33905</v>
      </c>
      <c r="O33907">
        <v>0.264162260815821</v>
      </c>
      <c r="T33907">
        <v>33897</v>
      </c>
      <c r="U33907">
        <v>0.27110075352682333</v>
      </c>
    </row>
    <row r="33908" spans="14:21" x14ac:dyDescent="0.3">
      <c r="N33908">
        <v>33906</v>
      </c>
      <c r="O33908">
        <v>0.22627551501755022</v>
      </c>
      <c r="T33908">
        <v>33898</v>
      </c>
      <c r="U33908">
        <v>0.27110075352682333</v>
      </c>
    </row>
    <row r="33909" spans="14:21" x14ac:dyDescent="0.3">
      <c r="N33909">
        <v>33907</v>
      </c>
      <c r="O33909">
        <v>0.29701548579018067</v>
      </c>
      <c r="T33909">
        <v>33899</v>
      </c>
      <c r="U33909">
        <v>0.27110075352682333</v>
      </c>
    </row>
    <row r="33910" spans="14:21" x14ac:dyDescent="0.3">
      <c r="N33910">
        <v>33908</v>
      </c>
      <c r="O33910">
        <v>0.2442029639449608</v>
      </c>
      <c r="T33910">
        <v>33900</v>
      </c>
      <c r="U33910">
        <v>0.27110075352682333</v>
      </c>
    </row>
    <row r="33911" spans="14:21" x14ac:dyDescent="0.3">
      <c r="N33911">
        <v>33909</v>
      </c>
      <c r="O33911">
        <v>0.27802514226116559</v>
      </c>
      <c r="T33911">
        <v>33901</v>
      </c>
      <c r="U33911">
        <v>0.27110075352682333</v>
      </c>
    </row>
    <row r="33912" spans="14:21" x14ac:dyDescent="0.3">
      <c r="N33912">
        <v>33910</v>
      </c>
      <c r="O33912">
        <v>0.26916475017297598</v>
      </c>
      <c r="T33912">
        <v>33902</v>
      </c>
      <c r="U33912">
        <v>0.27110075352682333</v>
      </c>
    </row>
    <row r="33913" spans="14:21" x14ac:dyDescent="0.3">
      <c r="N33913">
        <v>33911</v>
      </c>
      <c r="O33913">
        <v>0.26362200957465687</v>
      </c>
      <c r="T33913">
        <v>33903</v>
      </c>
      <c r="U33913">
        <v>0.27110075352682333</v>
      </c>
    </row>
    <row r="33914" spans="14:21" x14ac:dyDescent="0.3">
      <c r="N33914">
        <v>33912</v>
      </c>
      <c r="O33914">
        <v>0.23662425631445955</v>
      </c>
      <c r="T33914">
        <v>33904</v>
      </c>
      <c r="U33914">
        <v>0.27110075352682333</v>
      </c>
    </row>
    <row r="33915" spans="14:21" x14ac:dyDescent="0.3">
      <c r="N33915">
        <v>33913</v>
      </c>
      <c r="O33915">
        <v>0.27408803773053675</v>
      </c>
      <c r="T33915">
        <v>33905</v>
      </c>
      <c r="U33915">
        <v>0.27110075352682333</v>
      </c>
    </row>
    <row r="33916" spans="14:21" x14ac:dyDescent="0.3">
      <c r="N33916">
        <v>33914</v>
      </c>
      <c r="O33916">
        <v>0.21070377823840813</v>
      </c>
      <c r="T33916">
        <v>33906</v>
      </c>
      <c r="U33916">
        <v>0.27110075352682333</v>
      </c>
    </row>
    <row r="33917" spans="14:21" x14ac:dyDescent="0.3">
      <c r="N33917">
        <v>33915</v>
      </c>
      <c r="O33917">
        <v>0.30175479120292931</v>
      </c>
      <c r="T33917">
        <v>33907</v>
      </c>
      <c r="U33917">
        <v>0.27110075352682333</v>
      </c>
    </row>
    <row r="33918" spans="14:21" x14ac:dyDescent="0.3">
      <c r="N33918">
        <v>33916</v>
      </c>
      <c r="O33918">
        <v>0.29299760243715428</v>
      </c>
      <c r="T33918">
        <v>33908</v>
      </c>
      <c r="U33918">
        <v>0.27110075352682333</v>
      </c>
    </row>
    <row r="33919" spans="14:21" x14ac:dyDescent="0.3">
      <c r="N33919">
        <v>33917</v>
      </c>
      <c r="O33919">
        <v>0.26006008267466174</v>
      </c>
      <c r="T33919">
        <v>33909</v>
      </c>
      <c r="U33919">
        <v>0.27110075352682333</v>
      </c>
    </row>
    <row r="33920" spans="14:21" x14ac:dyDescent="0.3">
      <c r="N33920">
        <v>33918</v>
      </c>
      <c r="O33920">
        <v>0.283734851641809</v>
      </c>
      <c r="T33920">
        <v>33910</v>
      </c>
      <c r="U33920">
        <v>0.27110075352682333</v>
      </c>
    </row>
    <row r="33921" spans="14:21" x14ac:dyDescent="0.3">
      <c r="N33921">
        <v>33919</v>
      </c>
      <c r="O33921">
        <v>0.27242282292896386</v>
      </c>
      <c r="T33921">
        <v>33911</v>
      </c>
      <c r="U33921">
        <v>0.27110075352682333</v>
      </c>
    </row>
    <row r="33922" spans="14:21" x14ac:dyDescent="0.3">
      <c r="N33922">
        <v>33920</v>
      </c>
      <c r="O33922">
        <v>0.25072405979184392</v>
      </c>
      <c r="T33922">
        <v>33912</v>
      </c>
      <c r="U33922">
        <v>0.27110075352682333</v>
      </c>
    </row>
    <row r="33923" spans="14:21" x14ac:dyDescent="0.3">
      <c r="N33923">
        <v>33921</v>
      </c>
      <c r="O33923">
        <v>0.35626024000525114</v>
      </c>
      <c r="T33923">
        <v>33913</v>
      </c>
      <c r="U33923">
        <v>0.27110075352682333</v>
      </c>
    </row>
    <row r="33924" spans="14:21" x14ac:dyDescent="0.3">
      <c r="N33924">
        <v>33922</v>
      </c>
      <c r="O33924">
        <v>0.22589120844562138</v>
      </c>
      <c r="T33924">
        <v>33914</v>
      </c>
      <c r="U33924">
        <v>0.27110075352682333</v>
      </c>
    </row>
    <row r="33925" spans="14:21" x14ac:dyDescent="0.3">
      <c r="N33925">
        <v>33923</v>
      </c>
      <c r="O33925">
        <v>0.27601870397302403</v>
      </c>
      <c r="T33925">
        <v>33915</v>
      </c>
      <c r="U33925">
        <v>0.27110075352682333</v>
      </c>
    </row>
    <row r="33926" spans="14:21" x14ac:dyDescent="0.3">
      <c r="N33926">
        <v>33924</v>
      </c>
      <c r="O33926">
        <v>0.28913760071255556</v>
      </c>
      <c r="T33926">
        <v>33916</v>
      </c>
      <c r="U33926">
        <v>0.27110075352682333</v>
      </c>
    </row>
    <row r="33927" spans="14:21" x14ac:dyDescent="0.3">
      <c r="N33927">
        <v>33925</v>
      </c>
      <c r="O33927">
        <v>0.26376688446326196</v>
      </c>
      <c r="T33927">
        <v>33917</v>
      </c>
      <c r="U33927">
        <v>0.27110075352682333</v>
      </c>
    </row>
    <row r="33928" spans="14:21" x14ac:dyDescent="0.3">
      <c r="N33928">
        <v>33926</v>
      </c>
      <c r="O33928">
        <v>0.12865748215250208</v>
      </c>
      <c r="T33928">
        <v>33918</v>
      </c>
      <c r="U33928">
        <v>0.27110075352682333</v>
      </c>
    </row>
    <row r="33929" spans="14:21" x14ac:dyDescent="0.3">
      <c r="N33929">
        <v>33927</v>
      </c>
      <c r="O33929">
        <v>0.23753437601952487</v>
      </c>
      <c r="T33929">
        <v>33919</v>
      </c>
      <c r="U33929">
        <v>0.27110075352682333</v>
      </c>
    </row>
    <row r="33930" spans="14:21" x14ac:dyDescent="0.3">
      <c r="N33930">
        <v>33928</v>
      </c>
      <c r="O33930">
        <v>0.23566135959490545</v>
      </c>
      <c r="T33930">
        <v>33920</v>
      </c>
      <c r="U33930">
        <v>0.27110075352682333</v>
      </c>
    </row>
    <row r="33931" spans="14:21" x14ac:dyDescent="0.3">
      <c r="N33931">
        <v>33929</v>
      </c>
      <c r="O33931">
        <v>0.23342733678158814</v>
      </c>
      <c r="T33931">
        <v>33921</v>
      </c>
      <c r="U33931">
        <v>0.27110075352682333</v>
      </c>
    </row>
    <row r="33932" spans="14:21" x14ac:dyDescent="0.3">
      <c r="N33932">
        <v>33930</v>
      </c>
      <c r="O33932">
        <v>0.27468024464512725</v>
      </c>
      <c r="T33932">
        <v>33922</v>
      </c>
      <c r="U33932">
        <v>0.27110075352682333</v>
      </c>
    </row>
    <row r="33933" spans="14:21" x14ac:dyDescent="0.3">
      <c r="N33933">
        <v>33931</v>
      </c>
      <c r="O33933">
        <v>0.22540140394587135</v>
      </c>
      <c r="T33933">
        <v>33923</v>
      </c>
      <c r="U33933">
        <v>0.27110075352682333</v>
      </c>
    </row>
    <row r="33934" spans="14:21" x14ac:dyDescent="0.3">
      <c r="N33934">
        <v>33932</v>
      </c>
      <c r="O33934">
        <v>0.26408491397401851</v>
      </c>
      <c r="T33934">
        <v>33924</v>
      </c>
      <c r="U33934">
        <v>0.27110075352682333</v>
      </c>
    </row>
    <row r="33935" spans="14:21" x14ac:dyDescent="0.3">
      <c r="N33935">
        <v>33933</v>
      </c>
      <c r="O33935">
        <v>0.22782213478684737</v>
      </c>
      <c r="T33935">
        <v>33925</v>
      </c>
      <c r="U33935">
        <v>0.27110075352682333</v>
      </c>
    </row>
    <row r="33936" spans="14:21" x14ac:dyDescent="0.3">
      <c r="N33936">
        <v>33934</v>
      </c>
      <c r="O33936">
        <v>0.28493207314194763</v>
      </c>
      <c r="T33936">
        <v>33926</v>
      </c>
      <c r="U33936">
        <v>0.27110075352682333</v>
      </c>
    </row>
    <row r="33937" spans="14:21" x14ac:dyDescent="0.3">
      <c r="N33937">
        <v>33935</v>
      </c>
      <c r="O33937">
        <v>0.28504424752863972</v>
      </c>
      <c r="T33937">
        <v>33927</v>
      </c>
      <c r="U33937">
        <v>0.27110075352682333</v>
      </c>
    </row>
    <row r="33938" spans="14:21" x14ac:dyDescent="0.3">
      <c r="N33938">
        <v>33936</v>
      </c>
      <c r="O33938">
        <v>0.28014883094861931</v>
      </c>
      <c r="T33938">
        <v>33928</v>
      </c>
      <c r="U33938">
        <v>0.27110075352682333</v>
      </c>
    </row>
    <row r="33939" spans="14:21" x14ac:dyDescent="0.3">
      <c r="N33939">
        <v>33937</v>
      </c>
      <c r="O33939">
        <v>0.26268825440199417</v>
      </c>
      <c r="T33939">
        <v>33929</v>
      </c>
      <c r="U33939">
        <v>0.27110075352682333</v>
      </c>
    </row>
    <row r="33940" spans="14:21" x14ac:dyDescent="0.3">
      <c r="N33940">
        <v>33938</v>
      </c>
      <c r="O33940">
        <v>0.22875313968554584</v>
      </c>
      <c r="T33940">
        <v>33930</v>
      </c>
      <c r="U33940">
        <v>0.27110075352682333</v>
      </c>
    </row>
    <row r="33941" spans="14:21" x14ac:dyDescent="0.3">
      <c r="N33941">
        <v>33939</v>
      </c>
      <c r="O33941">
        <v>0.25577178063292622</v>
      </c>
      <c r="T33941">
        <v>33931</v>
      </c>
      <c r="U33941">
        <v>0.27110075352682333</v>
      </c>
    </row>
    <row r="33942" spans="14:21" x14ac:dyDescent="0.3">
      <c r="N33942">
        <v>33940</v>
      </c>
      <c r="O33942">
        <v>0.26179464017719717</v>
      </c>
      <c r="T33942">
        <v>33932</v>
      </c>
      <c r="U33942">
        <v>0.27110075352682333</v>
      </c>
    </row>
    <row r="33943" spans="14:21" x14ac:dyDescent="0.3">
      <c r="N33943">
        <v>33941</v>
      </c>
      <c r="O33943">
        <v>0.27108047759481507</v>
      </c>
      <c r="T33943">
        <v>33933</v>
      </c>
      <c r="U33943">
        <v>0.27110075352682333</v>
      </c>
    </row>
    <row r="33944" spans="14:21" x14ac:dyDescent="0.3">
      <c r="N33944">
        <v>33942</v>
      </c>
      <c r="O33944">
        <v>0.17285500258880968</v>
      </c>
      <c r="T33944">
        <v>33934</v>
      </c>
      <c r="U33944">
        <v>0.27110075352682333</v>
      </c>
    </row>
    <row r="33945" spans="14:21" x14ac:dyDescent="0.3">
      <c r="N33945">
        <v>33943</v>
      </c>
      <c r="O33945">
        <v>0.27113834899518757</v>
      </c>
      <c r="T33945">
        <v>33935</v>
      </c>
      <c r="U33945">
        <v>0.27110075352682333</v>
      </c>
    </row>
    <row r="33946" spans="14:21" x14ac:dyDescent="0.3">
      <c r="N33946">
        <v>33944</v>
      </c>
      <c r="O33946">
        <v>0.25815782999148928</v>
      </c>
      <c r="T33946">
        <v>33936</v>
      </c>
      <c r="U33946">
        <v>0.27110075352682333</v>
      </c>
    </row>
    <row r="33947" spans="14:21" x14ac:dyDescent="0.3">
      <c r="N33947">
        <v>33945</v>
      </c>
      <c r="O33947">
        <v>0.30891026998214455</v>
      </c>
      <c r="T33947">
        <v>33937</v>
      </c>
      <c r="U33947">
        <v>0.27110075352682333</v>
      </c>
    </row>
    <row r="33948" spans="14:21" x14ac:dyDescent="0.3">
      <c r="N33948">
        <v>33946</v>
      </c>
      <c r="O33948">
        <v>0.23335440099963414</v>
      </c>
      <c r="T33948">
        <v>33938</v>
      </c>
      <c r="U33948">
        <v>0.27110075352682333</v>
      </c>
    </row>
    <row r="33949" spans="14:21" x14ac:dyDescent="0.3">
      <c r="N33949">
        <v>33947</v>
      </c>
      <c r="O33949">
        <v>0.30701244669255429</v>
      </c>
      <c r="T33949">
        <v>33939</v>
      </c>
      <c r="U33949">
        <v>0.27110075352682333</v>
      </c>
    </row>
    <row r="33950" spans="14:21" x14ac:dyDescent="0.3">
      <c r="N33950">
        <v>33948</v>
      </c>
      <c r="O33950">
        <v>0.29780553906407242</v>
      </c>
      <c r="T33950">
        <v>33940</v>
      </c>
      <c r="U33950">
        <v>0.27110075352682333</v>
      </c>
    </row>
    <row r="33951" spans="14:21" x14ac:dyDescent="0.3">
      <c r="N33951">
        <v>33949</v>
      </c>
      <c r="O33951">
        <v>0.23418564850826554</v>
      </c>
      <c r="T33951">
        <v>33941</v>
      </c>
      <c r="U33951">
        <v>0.27110075352682333</v>
      </c>
    </row>
    <row r="33952" spans="14:21" x14ac:dyDescent="0.3">
      <c r="N33952">
        <v>33950</v>
      </c>
      <c r="O33952">
        <v>0.26321811428967651</v>
      </c>
      <c r="T33952">
        <v>33942</v>
      </c>
      <c r="U33952">
        <v>0.27110075352682333</v>
      </c>
    </row>
    <row r="33953" spans="14:21" x14ac:dyDescent="0.3">
      <c r="N33953">
        <v>33951</v>
      </c>
      <c r="O33953">
        <v>0.27693194046371689</v>
      </c>
      <c r="T33953">
        <v>33943</v>
      </c>
      <c r="U33953">
        <v>0.27110075352682333</v>
      </c>
    </row>
    <row r="33954" spans="14:21" x14ac:dyDescent="0.3">
      <c r="N33954">
        <v>33952</v>
      </c>
      <c r="O33954">
        <v>0.24227006704049095</v>
      </c>
      <c r="T33954">
        <v>33944</v>
      </c>
      <c r="U33954">
        <v>0.27110075352682333</v>
      </c>
    </row>
    <row r="33955" spans="14:21" x14ac:dyDescent="0.3">
      <c r="N33955">
        <v>33953</v>
      </c>
      <c r="O33955">
        <v>0.23492307572959681</v>
      </c>
      <c r="T33955">
        <v>33945</v>
      </c>
      <c r="U33955">
        <v>0.27110075352682333</v>
      </c>
    </row>
    <row r="33956" spans="14:21" x14ac:dyDescent="0.3">
      <c r="N33956">
        <v>33954</v>
      </c>
      <c r="O33956">
        <v>0.22836166249930048</v>
      </c>
      <c r="T33956">
        <v>33946</v>
      </c>
      <c r="U33956">
        <v>0.27110075352682333</v>
      </c>
    </row>
    <row r="33957" spans="14:21" x14ac:dyDescent="0.3">
      <c r="N33957">
        <v>33955</v>
      </c>
      <c r="O33957">
        <v>0.25920138860470499</v>
      </c>
      <c r="T33957">
        <v>33947</v>
      </c>
      <c r="U33957">
        <v>0.27110075352682333</v>
      </c>
    </row>
    <row r="33958" spans="14:21" x14ac:dyDescent="0.3">
      <c r="N33958">
        <v>33956</v>
      </c>
      <c r="O33958">
        <v>0.23994383232708083</v>
      </c>
      <c r="T33958">
        <v>33948</v>
      </c>
      <c r="U33958">
        <v>0.27110075352682333</v>
      </c>
    </row>
    <row r="33959" spans="14:21" x14ac:dyDescent="0.3">
      <c r="N33959">
        <v>33957</v>
      </c>
      <c r="O33959">
        <v>0.32305155178509176</v>
      </c>
      <c r="T33959">
        <v>33949</v>
      </c>
      <c r="U33959">
        <v>0.27110075352682333</v>
      </c>
    </row>
    <row r="33960" spans="14:21" x14ac:dyDescent="0.3">
      <c r="N33960">
        <v>33958</v>
      </c>
      <c r="O33960">
        <v>0.35391693500577498</v>
      </c>
      <c r="T33960">
        <v>33950</v>
      </c>
      <c r="U33960">
        <v>0.27110075352682333</v>
      </c>
    </row>
    <row r="33961" spans="14:21" x14ac:dyDescent="0.3">
      <c r="N33961">
        <v>33959</v>
      </c>
      <c r="O33961">
        <v>0.28824990602201978</v>
      </c>
      <c r="T33961">
        <v>33951</v>
      </c>
      <c r="U33961">
        <v>0.27110075352682333</v>
      </c>
    </row>
    <row r="33962" spans="14:21" x14ac:dyDescent="0.3">
      <c r="N33962">
        <v>33960</v>
      </c>
      <c r="O33962">
        <v>0.30108677556090846</v>
      </c>
      <c r="T33962">
        <v>33952</v>
      </c>
      <c r="U33962">
        <v>0.27110075352682333</v>
      </c>
    </row>
    <row r="33963" spans="14:21" x14ac:dyDescent="0.3">
      <c r="N33963">
        <v>33961</v>
      </c>
      <c r="O33963">
        <v>0.25256404690504963</v>
      </c>
      <c r="T33963">
        <v>33953</v>
      </c>
      <c r="U33963">
        <v>0.27110075352682333</v>
      </c>
    </row>
    <row r="33964" spans="14:21" x14ac:dyDescent="0.3">
      <c r="N33964">
        <v>33962</v>
      </c>
      <c r="O33964">
        <v>0.26372259738122783</v>
      </c>
      <c r="T33964">
        <v>33954</v>
      </c>
      <c r="U33964">
        <v>0.27110075352682333</v>
      </c>
    </row>
    <row r="33965" spans="14:21" x14ac:dyDescent="0.3">
      <c r="N33965">
        <v>33963</v>
      </c>
      <c r="O33965">
        <v>0.27017310199216127</v>
      </c>
      <c r="T33965">
        <v>33955</v>
      </c>
      <c r="U33965">
        <v>0.27110075352682333</v>
      </c>
    </row>
    <row r="33966" spans="14:21" x14ac:dyDescent="0.3">
      <c r="N33966">
        <v>33964</v>
      </c>
      <c r="O33966">
        <v>0.23095914790307856</v>
      </c>
      <c r="T33966">
        <v>33956</v>
      </c>
      <c r="U33966">
        <v>0.27110075352682333</v>
      </c>
    </row>
    <row r="33967" spans="14:21" x14ac:dyDescent="0.3">
      <c r="N33967">
        <v>33965</v>
      </c>
      <c r="O33967">
        <v>0.26358253821534638</v>
      </c>
      <c r="T33967">
        <v>33957</v>
      </c>
      <c r="U33967">
        <v>0.27110075352682333</v>
      </c>
    </row>
    <row r="33968" spans="14:21" x14ac:dyDescent="0.3">
      <c r="N33968">
        <v>33966</v>
      </c>
      <c r="O33968">
        <v>0.24180584690946552</v>
      </c>
      <c r="T33968">
        <v>33958</v>
      </c>
      <c r="U33968">
        <v>0.27110075352682333</v>
      </c>
    </row>
    <row r="33969" spans="14:21" x14ac:dyDescent="0.3">
      <c r="N33969">
        <v>33967</v>
      </c>
      <c r="O33969">
        <v>0.29891247338233778</v>
      </c>
      <c r="T33969">
        <v>33959</v>
      </c>
      <c r="U33969">
        <v>0.27110075352682333</v>
      </c>
    </row>
    <row r="33970" spans="14:21" x14ac:dyDescent="0.3">
      <c r="N33970">
        <v>33968</v>
      </c>
      <c r="O33970">
        <v>0.26078418353612015</v>
      </c>
      <c r="T33970">
        <v>33960</v>
      </c>
      <c r="U33970">
        <v>0.27110075352682333</v>
      </c>
    </row>
    <row r="33971" spans="14:21" x14ac:dyDescent="0.3">
      <c r="N33971">
        <v>33969</v>
      </c>
      <c r="O33971">
        <v>0.25913873731159381</v>
      </c>
      <c r="T33971">
        <v>33961</v>
      </c>
      <c r="U33971">
        <v>0.27110075352682333</v>
      </c>
    </row>
    <row r="33972" spans="14:21" x14ac:dyDescent="0.3">
      <c r="N33972">
        <v>33970</v>
      </c>
      <c r="O33972">
        <v>0.24820572297160101</v>
      </c>
      <c r="T33972">
        <v>33962</v>
      </c>
      <c r="U33972">
        <v>0.27110075352682333</v>
      </c>
    </row>
    <row r="33973" spans="14:21" x14ac:dyDescent="0.3">
      <c r="N33973">
        <v>33971</v>
      </c>
      <c r="O33973">
        <v>0.26179464017719717</v>
      </c>
      <c r="T33973">
        <v>33963</v>
      </c>
      <c r="U33973">
        <v>0.27110075352682333</v>
      </c>
    </row>
    <row r="33974" spans="14:21" x14ac:dyDescent="0.3">
      <c r="N33974">
        <v>33972</v>
      </c>
      <c r="O33974">
        <v>0.28174677484250948</v>
      </c>
      <c r="T33974">
        <v>33964</v>
      </c>
      <c r="U33974">
        <v>0.27110075352682333</v>
      </c>
    </row>
    <row r="33975" spans="14:21" x14ac:dyDescent="0.3">
      <c r="N33975">
        <v>33973</v>
      </c>
      <c r="O33975">
        <v>0.28355231357479677</v>
      </c>
      <c r="T33975">
        <v>33965</v>
      </c>
      <c r="U33975">
        <v>0.27110075352682333</v>
      </c>
    </row>
    <row r="33976" spans="14:21" x14ac:dyDescent="0.3">
      <c r="N33976">
        <v>33974</v>
      </c>
      <c r="O33976">
        <v>0.24843299984708014</v>
      </c>
      <c r="T33976">
        <v>33966</v>
      </c>
      <c r="U33976">
        <v>0.27110075352682333</v>
      </c>
    </row>
    <row r="33977" spans="14:21" x14ac:dyDescent="0.3">
      <c r="N33977">
        <v>33975</v>
      </c>
      <c r="O33977">
        <v>0.24825149280797013</v>
      </c>
      <c r="T33977">
        <v>33967</v>
      </c>
      <c r="U33977">
        <v>0.27110075352682333</v>
      </c>
    </row>
    <row r="33978" spans="14:21" x14ac:dyDescent="0.3">
      <c r="N33978">
        <v>33976</v>
      </c>
      <c r="O33978">
        <v>0.32992734593982515</v>
      </c>
      <c r="T33978">
        <v>33968</v>
      </c>
      <c r="U33978">
        <v>0.27110075352682333</v>
      </c>
    </row>
    <row r="33979" spans="14:21" x14ac:dyDescent="0.3">
      <c r="N33979">
        <v>33977</v>
      </c>
      <c r="O33979">
        <v>0.20594646798901117</v>
      </c>
      <c r="T33979">
        <v>33969</v>
      </c>
      <c r="U33979">
        <v>0.27110075352682333</v>
      </c>
    </row>
    <row r="33980" spans="14:21" x14ac:dyDescent="0.3">
      <c r="N33980">
        <v>33978</v>
      </c>
      <c r="O33980">
        <v>0.26921686785072091</v>
      </c>
      <c r="T33980">
        <v>33970</v>
      </c>
      <c r="U33980">
        <v>0.27110075352682333</v>
      </c>
    </row>
    <row r="33981" spans="14:21" x14ac:dyDescent="0.3">
      <c r="N33981">
        <v>33979</v>
      </c>
      <c r="O33981">
        <v>0.27308543242418559</v>
      </c>
      <c r="T33981">
        <v>33971</v>
      </c>
      <c r="U33981">
        <v>0.27110075352682333</v>
      </c>
    </row>
    <row r="33982" spans="14:21" x14ac:dyDescent="0.3">
      <c r="N33982">
        <v>33980</v>
      </c>
      <c r="O33982">
        <v>0.25931521038095284</v>
      </c>
      <c r="T33982">
        <v>33972</v>
      </c>
      <c r="U33982">
        <v>0.27110075352682333</v>
      </c>
    </row>
    <row r="33983" spans="14:21" x14ac:dyDescent="0.3">
      <c r="N33983">
        <v>33981</v>
      </c>
      <c r="O33983">
        <v>0.2818110067319487</v>
      </c>
      <c r="T33983">
        <v>33973</v>
      </c>
      <c r="U33983">
        <v>0.27110075352682333</v>
      </c>
    </row>
    <row r="33984" spans="14:21" x14ac:dyDescent="0.3">
      <c r="N33984">
        <v>33982</v>
      </c>
      <c r="O33984">
        <v>0.28193590728235968</v>
      </c>
      <c r="T33984">
        <v>33974</v>
      </c>
      <c r="U33984">
        <v>0.27110075352682333</v>
      </c>
    </row>
    <row r="33985" spans="14:21" x14ac:dyDescent="0.3">
      <c r="N33985">
        <v>33983</v>
      </c>
      <c r="O33985">
        <v>0.25823269985666997</v>
      </c>
      <c r="T33985">
        <v>33975</v>
      </c>
      <c r="U33985">
        <v>0.27110075352682333</v>
      </c>
    </row>
    <row r="33986" spans="14:21" x14ac:dyDescent="0.3">
      <c r="N33986">
        <v>33984</v>
      </c>
      <c r="O33986">
        <v>0.26355832556308562</v>
      </c>
      <c r="T33986">
        <v>33976</v>
      </c>
      <c r="U33986">
        <v>0.27110075352682333</v>
      </c>
    </row>
    <row r="33987" spans="14:21" x14ac:dyDescent="0.3">
      <c r="N33987">
        <v>33985</v>
      </c>
      <c r="O33987">
        <v>0.25425577033936725</v>
      </c>
      <c r="T33987">
        <v>33977</v>
      </c>
      <c r="U33987">
        <v>0.27110075352682333</v>
      </c>
    </row>
    <row r="33988" spans="14:21" x14ac:dyDescent="0.3">
      <c r="N33988">
        <v>33986</v>
      </c>
      <c r="O33988">
        <v>0.23844858400845123</v>
      </c>
      <c r="T33988">
        <v>33978</v>
      </c>
      <c r="U33988">
        <v>0.27110075352682333</v>
      </c>
    </row>
    <row r="33989" spans="14:21" x14ac:dyDescent="0.3">
      <c r="N33989">
        <v>33987</v>
      </c>
      <c r="O33989">
        <v>0.25195456745705341</v>
      </c>
      <c r="T33989">
        <v>33979</v>
      </c>
      <c r="U33989">
        <v>0.27110075352682333</v>
      </c>
    </row>
    <row r="33990" spans="14:21" x14ac:dyDescent="0.3">
      <c r="N33990">
        <v>33988</v>
      </c>
      <c r="O33990">
        <v>0.30181696812333542</v>
      </c>
      <c r="T33990">
        <v>33980</v>
      </c>
      <c r="U33990">
        <v>0.27110075352682333</v>
      </c>
    </row>
    <row r="33991" spans="14:21" x14ac:dyDescent="0.3">
      <c r="N33991">
        <v>33989</v>
      </c>
      <c r="O33991">
        <v>0.25531844917303925</v>
      </c>
      <c r="T33991">
        <v>33981</v>
      </c>
      <c r="U33991">
        <v>0.27110075352682333</v>
      </c>
    </row>
    <row r="33992" spans="14:21" x14ac:dyDescent="0.3">
      <c r="N33992">
        <v>33990</v>
      </c>
      <c r="O33992">
        <v>0.26986398917400112</v>
      </c>
      <c r="T33992">
        <v>33982</v>
      </c>
      <c r="U33992">
        <v>0.27110075352682333</v>
      </c>
    </row>
    <row r="33993" spans="14:21" x14ac:dyDescent="0.3">
      <c r="N33993">
        <v>33991</v>
      </c>
      <c r="O33993">
        <v>0.26281657891053239</v>
      </c>
      <c r="T33993">
        <v>33983</v>
      </c>
      <c r="U33993">
        <v>0.27110075352682333</v>
      </c>
    </row>
    <row r="33994" spans="14:21" x14ac:dyDescent="0.3">
      <c r="N33994">
        <v>33992</v>
      </c>
      <c r="O33994">
        <v>0.30067893100483478</v>
      </c>
      <c r="T33994">
        <v>33984</v>
      </c>
      <c r="U33994">
        <v>0.27110075352682333</v>
      </c>
    </row>
    <row r="33995" spans="14:21" x14ac:dyDescent="0.3">
      <c r="N33995">
        <v>33993</v>
      </c>
      <c r="O33995">
        <v>0.26707016153472202</v>
      </c>
      <c r="T33995">
        <v>33985</v>
      </c>
      <c r="U33995">
        <v>0.27110075352682333</v>
      </c>
    </row>
    <row r="33996" spans="14:21" x14ac:dyDescent="0.3">
      <c r="N33996">
        <v>33994</v>
      </c>
      <c r="O33996">
        <v>0.26827637883473099</v>
      </c>
      <c r="T33996">
        <v>33986</v>
      </c>
      <c r="U33996">
        <v>0.27110075352682333</v>
      </c>
    </row>
    <row r="33997" spans="14:21" x14ac:dyDescent="0.3">
      <c r="N33997">
        <v>33995</v>
      </c>
      <c r="O33997">
        <v>0.23766606445864943</v>
      </c>
      <c r="T33997">
        <v>33987</v>
      </c>
      <c r="U33997">
        <v>0.27110075352682333</v>
      </c>
    </row>
    <row r="33998" spans="14:21" x14ac:dyDescent="0.3">
      <c r="N33998">
        <v>33996</v>
      </c>
      <c r="O33998">
        <v>0.22915674256118915</v>
      </c>
      <c r="T33998">
        <v>33988</v>
      </c>
      <c r="U33998">
        <v>0.27110075352682333</v>
      </c>
    </row>
    <row r="33999" spans="14:21" x14ac:dyDescent="0.3">
      <c r="N33999">
        <v>33997</v>
      </c>
      <c r="O33999">
        <v>0.227682999997356</v>
      </c>
      <c r="T33999">
        <v>33989</v>
      </c>
      <c r="U33999">
        <v>0.27110075352682333</v>
      </c>
    </row>
    <row r="34000" spans="14:21" x14ac:dyDescent="0.3">
      <c r="N34000">
        <v>33998</v>
      </c>
      <c r="O34000">
        <v>0.23874228304827039</v>
      </c>
      <c r="T34000">
        <v>33990</v>
      </c>
      <c r="U34000">
        <v>0.27110075352682333</v>
      </c>
    </row>
    <row r="34001" spans="14:21" x14ac:dyDescent="0.3">
      <c r="N34001">
        <v>33999</v>
      </c>
      <c r="O34001">
        <v>0.24092951172870394</v>
      </c>
      <c r="T34001">
        <v>33991</v>
      </c>
      <c r="U34001">
        <v>0.27110075352682333</v>
      </c>
    </row>
    <row r="34002" spans="14:21" x14ac:dyDescent="0.3">
      <c r="N34002">
        <v>34000</v>
      </c>
      <c r="O34002">
        <v>0.25771924546273395</v>
      </c>
      <c r="T34002">
        <v>33992</v>
      </c>
      <c r="U34002">
        <v>0.27110075352682333</v>
      </c>
    </row>
    <row r="34003" spans="14:21" x14ac:dyDescent="0.3">
      <c r="N34003">
        <v>34001</v>
      </c>
      <c r="O34003">
        <v>0.28159682413007953</v>
      </c>
      <c r="T34003">
        <v>33993</v>
      </c>
      <c r="U34003">
        <v>0.27110075352682333</v>
      </c>
    </row>
    <row r="34004" spans="14:21" x14ac:dyDescent="0.3">
      <c r="N34004">
        <v>34002</v>
      </c>
      <c r="O34004">
        <v>0.25288630800175899</v>
      </c>
      <c r="T34004">
        <v>33994</v>
      </c>
      <c r="U34004">
        <v>0.27110075352682333</v>
      </c>
    </row>
    <row r="34005" spans="14:21" x14ac:dyDescent="0.3">
      <c r="N34005">
        <v>34003</v>
      </c>
      <c r="O34005">
        <v>0.25461787080542153</v>
      </c>
      <c r="T34005">
        <v>33995</v>
      </c>
      <c r="U34005">
        <v>0.27110075352682333</v>
      </c>
    </row>
    <row r="34006" spans="14:21" x14ac:dyDescent="0.3">
      <c r="N34006">
        <v>34004</v>
      </c>
      <c r="O34006">
        <v>0.27875715072844187</v>
      </c>
      <c r="T34006">
        <v>33996</v>
      </c>
      <c r="U34006">
        <v>0.27110075352682333</v>
      </c>
    </row>
    <row r="34007" spans="14:21" x14ac:dyDescent="0.3">
      <c r="N34007">
        <v>34005</v>
      </c>
      <c r="O34007">
        <v>0.27363999252060323</v>
      </c>
      <c r="T34007">
        <v>33997</v>
      </c>
      <c r="U34007">
        <v>0.27110075352682333</v>
      </c>
    </row>
    <row r="34008" spans="14:21" x14ac:dyDescent="0.3">
      <c r="N34008">
        <v>34006</v>
      </c>
      <c r="O34008">
        <v>0.19847819372472678</v>
      </c>
      <c r="T34008">
        <v>33998</v>
      </c>
      <c r="U34008">
        <v>0.27110075352682333</v>
      </c>
    </row>
    <row r="34009" spans="14:21" x14ac:dyDescent="0.3">
      <c r="N34009">
        <v>34007</v>
      </c>
      <c r="O34009">
        <v>0.26464628223713271</v>
      </c>
      <c r="T34009">
        <v>33999</v>
      </c>
      <c r="U34009">
        <v>0.27110075352682333</v>
      </c>
    </row>
    <row r="34010" spans="14:21" x14ac:dyDescent="0.3">
      <c r="N34010">
        <v>34008</v>
      </c>
      <c r="O34010">
        <v>0.25693732269599578</v>
      </c>
      <c r="T34010">
        <v>34000</v>
      </c>
      <c r="U34010">
        <v>0.27110075352682333</v>
      </c>
    </row>
    <row r="34011" spans="14:21" x14ac:dyDescent="0.3">
      <c r="N34011">
        <v>34009</v>
      </c>
      <c r="O34011">
        <v>0.26679982618321946</v>
      </c>
      <c r="T34011">
        <v>34001</v>
      </c>
      <c r="U34011">
        <v>0.27110075352682333</v>
      </c>
    </row>
    <row r="34012" spans="14:21" x14ac:dyDescent="0.3">
      <c r="N34012">
        <v>34010</v>
      </c>
      <c r="O34012">
        <v>0.24629436125684379</v>
      </c>
      <c r="T34012">
        <v>34002</v>
      </c>
      <c r="U34012">
        <v>0.27110075352682333</v>
      </c>
    </row>
    <row r="34013" spans="14:21" x14ac:dyDescent="0.3">
      <c r="N34013">
        <v>34011</v>
      </c>
      <c r="O34013">
        <v>0.25860119890241084</v>
      </c>
      <c r="T34013">
        <v>34003</v>
      </c>
      <c r="U34013">
        <v>0.27110075352682333</v>
      </c>
    </row>
    <row r="34014" spans="14:21" x14ac:dyDescent="0.3">
      <c r="N34014">
        <v>34012</v>
      </c>
      <c r="O34014">
        <v>0.29222377644069508</v>
      </c>
      <c r="T34014">
        <v>34004</v>
      </c>
      <c r="U34014">
        <v>0.27110075352682333</v>
      </c>
    </row>
    <row r="34015" spans="14:21" x14ac:dyDescent="0.3">
      <c r="N34015">
        <v>34013</v>
      </c>
      <c r="O34015">
        <v>0.27050997775868113</v>
      </c>
      <c r="T34015">
        <v>34005</v>
      </c>
      <c r="U34015">
        <v>0.27110075352682333</v>
      </c>
    </row>
    <row r="34016" spans="14:21" x14ac:dyDescent="0.3">
      <c r="N34016">
        <v>34014</v>
      </c>
      <c r="O34016">
        <v>0.23714954576510386</v>
      </c>
      <c r="T34016">
        <v>34006</v>
      </c>
      <c r="U34016">
        <v>0.27110075352682333</v>
      </c>
    </row>
    <row r="34017" spans="14:21" x14ac:dyDescent="0.3">
      <c r="N34017">
        <v>34015</v>
      </c>
      <c r="O34017">
        <v>0.2537059683403301</v>
      </c>
      <c r="T34017">
        <v>34007</v>
      </c>
      <c r="U34017">
        <v>0.27110075352682333</v>
      </c>
    </row>
    <row r="34018" spans="14:21" x14ac:dyDescent="0.3">
      <c r="N34018">
        <v>34016</v>
      </c>
      <c r="O34018">
        <v>0.24227006704049095</v>
      </c>
      <c r="T34018">
        <v>34008</v>
      </c>
      <c r="U34018">
        <v>0.27110075352682333</v>
      </c>
    </row>
    <row r="34019" spans="14:21" x14ac:dyDescent="0.3">
      <c r="N34019">
        <v>34017</v>
      </c>
      <c r="O34019">
        <v>0.28634639725867583</v>
      </c>
      <c r="T34019">
        <v>34009</v>
      </c>
      <c r="U34019">
        <v>0.27110075352682333</v>
      </c>
    </row>
    <row r="34020" spans="14:21" x14ac:dyDescent="0.3">
      <c r="N34020">
        <v>34018</v>
      </c>
      <c r="O34020">
        <v>0.23693286665716529</v>
      </c>
      <c r="T34020">
        <v>34010</v>
      </c>
      <c r="U34020">
        <v>0.27110075352682333</v>
      </c>
    </row>
    <row r="34021" spans="14:21" x14ac:dyDescent="0.3">
      <c r="N34021">
        <v>34019</v>
      </c>
      <c r="O34021">
        <v>0.24395189528531183</v>
      </c>
      <c r="T34021">
        <v>34011</v>
      </c>
      <c r="U34021">
        <v>0.27110075352682333</v>
      </c>
    </row>
    <row r="34022" spans="14:21" x14ac:dyDescent="0.3">
      <c r="N34022">
        <v>34020</v>
      </c>
      <c r="O34022">
        <v>0.2451069148218197</v>
      </c>
      <c r="T34022">
        <v>34012</v>
      </c>
      <c r="U34022">
        <v>0.27110075352682333</v>
      </c>
    </row>
    <row r="34023" spans="14:21" x14ac:dyDescent="0.3">
      <c r="N34023">
        <v>34021</v>
      </c>
      <c r="O34023">
        <v>0.14301962233646426</v>
      </c>
      <c r="T34023">
        <v>34013</v>
      </c>
      <c r="U34023">
        <v>0.27110075352682333</v>
      </c>
    </row>
    <row r="34024" spans="14:21" x14ac:dyDescent="0.3">
      <c r="N34024">
        <v>34022</v>
      </c>
      <c r="O34024">
        <v>0.26921686785072091</v>
      </c>
      <c r="T34024">
        <v>34014</v>
      </c>
      <c r="U34024">
        <v>0.27110075352682333</v>
      </c>
    </row>
    <row r="34025" spans="14:21" x14ac:dyDescent="0.3">
      <c r="N34025">
        <v>34023</v>
      </c>
      <c r="O34025">
        <v>0.28653142215675748</v>
      </c>
      <c r="T34025">
        <v>34015</v>
      </c>
      <c r="U34025">
        <v>0.27110075352682333</v>
      </c>
    </row>
    <row r="34026" spans="14:21" x14ac:dyDescent="0.3">
      <c r="N34026">
        <v>34024</v>
      </c>
      <c r="O34026">
        <v>0.27267191981471878</v>
      </c>
      <c r="T34026">
        <v>34016</v>
      </c>
      <c r="U34026">
        <v>0.27110075352682333</v>
      </c>
    </row>
    <row r="34027" spans="14:21" x14ac:dyDescent="0.3">
      <c r="N34027">
        <v>34025</v>
      </c>
      <c r="O34027">
        <v>0.2876557702680313</v>
      </c>
      <c r="T34027">
        <v>34017</v>
      </c>
      <c r="U34027">
        <v>0.27110075352682333</v>
      </c>
    </row>
    <row r="34028" spans="14:21" x14ac:dyDescent="0.3">
      <c r="N34028">
        <v>34026</v>
      </c>
      <c r="O34028">
        <v>0.25826051732505168</v>
      </c>
      <c r="T34028">
        <v>34018</v>
      </c>
      <c r="U34028">
        <v>0.27110075352682333</v>
      </c>
    </row>
    <row r="34029" spans="14:21" x14ac:dyDescent="0.3">
      <c r="N34029">
        <v>34027</v>
      </c>
      <c r="O34029">
        <v>0.26921686785072091</v>
      </c>
      <c r="T34029">
        <v>34019</v>
      </c>
      <c r="U34029">
        <v>0.27110075352682333</v>
      </c>
    </row>
    <row r="34030" spans="14:21" x14ac:dyDescent="0.3">
      <c r="N34030">
        <v>34028</v>
      </c>
      <c r="O34030">
        <v>0.22477002434511609</v>
      </c>
      <c r="T34030">
        <v>34020</v>
      </c>
      <c r="U34030">
        <v>0.27110075352682333</v>
      </c>
    </row>
    <row r="34031" spans="14:21" x14ac:dyDescent="0.3">
      <c r="N34031">
        <v>34029</v>
      </c>
      <c r="O34031">
        <v>0.29116471775016606</v>
      </c>
      <c r="T34031">
        <v>34021</v>
      </c>
      <c r="U34031">
        <v>0.27110075352682333</v>
      </c>
    </row>
    <row r="34032" spans="14:21" x14ac:dyDescent="0.3">
      <c r="N34032">
        <v>34030</v>
      </c>
      <c r="O34032">
        <v>0.24180584690946552</v>
      </c>
      <c r="T34032">
        <v>34022</v>
      </c>
      <c r="U34032">
        <v>0.27110075352682333</v>
      </c>
    </row>
    <row r="34033" spans="14:21" x14ac:dyDescent="0.3">
      <c r="N34033">
        <v>34031</v>
      </c>
      <c r="O34033">
        <v>0.2754477001549745</v>
      </c>
      <c r="T34033">
        <v>34023</v>
      </c>
      <c r="U34033">
        <v>0.27110075352682333</v>
      </c>
    </row>
    <row r="34034" spans="14:21" x14ac:dyDescent="0.3">
      <c r="N34034">
        <v>34032</v>
      </c>
      <c r="O34034">
        <v>0.27242282292896386</v>
      </c>
      <c r="T34034">
        <v>34024</v>
      </c>
      <c r="U34034">
        <v>0.27110075352682333</v>
      </c>
    </row>
    <row r="34035" spans="14:21" x14ac:dyDescent="0.3">
      <c r="N34035">
        <v>34033</v>
      </c>
      <c r="O34035">
        <v>0.224295143697918</v>
      </c>
      <c r="T34035">
        <v>34025</v>
      </c>
      <c r="U34035">
        <v>0.27110075352682333</v>
      </c>
    </row>
    <row r="34036" spans="14:21" x14ac:dyDescent="0.3">
      <c r="N34036">
        <v>34034</v>
      </c>
      <c r="O34036">
        <v>0.24440401475496806</v>
      </c>
      <c r="T34036">
        <v>34026</v>
      </c>
      <c r="U34036">
        <v>0.27110075352682333</v>
      </c>
    </row>
    <row r="34037" spans="14:21" x14ac:dyDescent="0.3">
      <c r="N34037">
        <v>34035</v>
      </c>
      <c r="O34037">
        <v>0.27683050911541535</v>
      </c>
      <c r="T34037">
        <v>34027</v>
      </c>
      <c r="U34037">
        <v>0.27110075352682333</v>
      </c>
    </row>
    <row r="34038" spans="14:21" x14ac:dyDescent="0.3">
      <c r="N34038">
        <v>34036</v>
      </c>
      <c r="O34038">
        <v>0.26123831536798797</v>
      </c>
      <c r="T34038">
        <v>34028</v>
      </c>
      <c r="U34038">
        <v>0.27110075352682333</v>
      </c>
    </row>
    <row r="34039" spans="14:21" x14ac:dyDescent="0.3">
      <c r="N34039">
        <v>34037</v>
      </c>
      <c r="O34039">
        <v>0.29521026929551097</v>
      </c>
      <c r="T34039">
        <v>34029</v>
      </c>
      <c r="U34039">
        <v>0.27110075352682333</v>
      </c>
    </row>
    <row r="34040" spans="14:21" x14ac:dyDescent="0.3">
      <c r="N34040">
        <v>34038</v>
      </c>
      <c r="O34040">
        <v>0.27326439422306209</v>
      </c>
      <c r="T34040">
        <v>34030</v>
      </c>
      <c r="U34040">
        <v>0.27110075352682333</v>
      </c>
    </row>
    <row r="34041" spans="14:21" x14ac:dyDescent="0.3">
      <c r="N34041">
        <v>34039</v>
      </c>
      <c r="O34041">
        <v>0.26376688446326196</v>
      </c>
      <c r="T34041">
        <v>34031</v>
      </c>
      <c r="U34041">
        <v>0.27110075352682333</v>
      </c>
    </row>
    <row r="34042" spans="14:21" x14ac:dyDescent="0.3">
      <c r="N34042">
        <v>34040</v>
      </c>
      <c r="O34042">
        <v>0.24633524865215298</v>
      </c>
      <c r="T34042">
        <v>34032</v>
      </c>
      <c r="U34042">
        <v>0.27110075352682333</v>
      </c>
    </row>
    <row r="34043" spans="14:21" x14ac:dyDescent="0.3">
      <c r="N34043">
        <v>34041</v>
      </c>
      <c r="O34043">
        <v>0.26713307175153966</v>
      </c>
      <c r="T34043">
        <v>34033</v>
      </c>
      <c r="U34043">
        <v>0.27110075352682333</v>
      </c>
    </row>
    <row r="34044" spans="14:21" x14ac:dyDescent="0.3">
      <c r="N34044">
        <v>34042</v>
      </c>
      <c r="O34044">
        <v>0.27854234400058331</v>
      </c>
      <c r="T34044">
        <v>34034</v>
      </c>
      <c r="U34044">
        <v>0.27110075352682333</v>
      </c>
    </row>
    <row r="34045" spans="14:21" x14ac:dyDescent="0.3">
      <c r="N34045">
        <v>34043</v>
      </c>
      <c r="O34045">
        <v>0.26961030654271023</v>
      </c>
      <c r="T34045">
        <v>34035</v>
      </c>
      <c r="U34045">
        <v>0.27110075352682333</v>
      </c>
    </row>
    <row r="34046" spans="14:21" x14ac:dyDescent="0.3">
      <c r="N34046">
        <v>34044</v>
      </c>
      <c r="O34046">
        <v>0.2579748259037864</v>
      </c>
      <c r="T34046">
        <v>34036</v>
      </c>
      <c r="U34046">
        <v>0.27110075352682333</v>
      </c>
    </row>
    <row r="34047" spans="14:21" x14ac:dyDescent="0.3">
      <c r="N34047">
        <v>34045</v>
      </c>
      <c r="O34047">
        <v>0.2537059683403301</v>
      </c>
      <c r="T34047">
        <v>34037</v>
      </c>
      <c r="U34047">
        <v>0.27110075352682333</v>
      </c>
    </row>
    <row r="34048" spans="14:21" x14ac:dyDescent="0.3">
      <c r="N34048">
        <v>34046</v>
      </c>
      <c r="O34048">
        <v>0.25534868491432988</v>
      </c>
      <c r="T34048">
        <v>34038</v>
      </c>
      <c r="U34048">
        <v>0.27110075352682333</v>
      </c>
    </row>
    <row r="34049" spans="14:21" x14ac:dyDescent="0.3">
      <c r="N34049">
        <v>34047</v>
      </c>
      <c r="O34049">
        <v>0.24843299984708014</v>
      </c>
      <c r="T34049">
        <v>34039</v>
      </c>
      <c r="U34049">
        <v>0.27110075352682333</v>
      </c>
    </row>
    <row r="34050" spans="14:21" x14ac:dyDescent="0.3">
      <c r="N34050">
        <v>34048</v>
      </c>
      <c r="O34050">
        <v>0.27111217317897307</v>
      </c>
      <c r="T34050">
        <v>34040</v>
      </c>
      <c r="U34050">
        <v>0.27110075352682333</v>
      </c>
    </row>
    <row r="34051" spans="14:21" x14ac:dyDescent="0.3">
      <c r="N34051">
        <v>34049</v>
      </c>
      <c r="O34051">
        <v>0.28898488357834273</v>
      </c>
      <c r="T34051">
        <v>34041</v>
      </c>
      <c r="U34051">
        <v>0.27110075352682333</v>
      </c>
    </row>
    <row r="34052" spans="14:21" x14ac:dyDescent="0.3">
      <c r="N34052">
        <v>34050</v>
      </c>
      <c r="O34052">
        <v>0.25701458237197061</v>
      </c>
      <c r="T34052">
        <v>34042</v>
      </c>
      <c r="U34052">
        <v>0.27110075352682333</v>
      </c>
    </row>
    <row r="34053" spans="14:21" x14ac:dyDescent="0.3">
      <c r="N34053">
        <v>34051</v>
      </c>
      <c r="O34053">
        <v>0.26415184482919679</v>
      </c>
      <c r="T34053">
        <v>34043</v>
      </c>
      <c r="U34053">
        <v>0.27110075352682333</v>
      </c>
    </row>
    <row r="34054" spans="14:21" x14ac:dyDescent="0.3">
      <c r="N34054">
        <v>34052</v>
      </c>
      <c r="O34054">
        <v>0.29325877134433209</v>
      </c>
      <c r="T34054">
        <v>34044</v>
      </c>
      <c r="U34054">
        <v>0.27110075352682333</v>
      </c>
    </row>
    <row r="34055" spans="14:21" x14ac:dyDescent="0.3">
      <c r="N34055">
        <v>34053</v>
      </c>
      <c r="O34055">
        <v>0.28080884505785897</v>
      </c>
      <c r="T34055">
        <v>34045</v>
      </c>
      <c r="U34055">
        <v>0.27110075352682333</v>
      </c>
    </row>
    <row r="34056" spans="14:21" x14ac:dyDescent="0.3">
      <c r="N34056">
        <v>34054</v>
      </c>
      <c r="O34056">
        <v>0.29199099648271198</v>
      </c>
      <c r="T34056">
        <v>34046</v>
      </c>
      <c r="U34056">
        <v>0.27110075352682333</v>
      </c>
    </row>
    <row r="34057" spans="14:21" x14ac:dyDescent="0.3">
      <c r="N34057">
        <v>34055</v>
      </c>
      <c r="O34057">
        <v>0.27972031794747099</v>
      </c>
      <c r="T34057">
        <v>34047</v>
      </c>
      <c r="U34057">
        <v>0.27110075352682333</v>
      </c>
    </row>
    <row r="34058" spans="14:21" x14ac:dyDescent="0.3">
      <c r="N34058">
        <v>34056</v>
      </c>
      <c r="O34058">
        <v>0.25838073377965831</v>
      </c>
      <c r="T34058">
        <v>34048</v>
      </c>
      <c r="U34058">
        <v>0.27110075352682333</v>
      </c>
    </row>
    <row r="34059" spans="14:21" x14ac:dyDescent="0.3">
      <c r="N34059">
        <v>34057</v>
      </c>
      <c r="O34059">
        <v>0.2631509951507407</v>
      </c>
      <c r="T34059">
        <v>34049</v>
      </c>
      <c r="U34059">
        <v>0.27110075352682333</v>
      </c>
    </row>
    <row r="34060" spans="14:21" x14ac:dyDescent="0.3">
      <c r="N34060">
        <v>34058</v>
      </c>
      <c r="O34060">
        <v>0.30468392362574315</v>
      </c>
      <c r="T34060">
        <v>34050</v>
      </c>
      <c r="U34060">
        <v>0.27110075352682333</v>
      </c>
    </row>
    <row r="34061" spans="14:21" x14ac:dyDescent="0.3">
      <c r="N34061">
        <v>34059</v>
      </c>
      <c r="O34061">
        <v>0.26226587802667006</v>
      </c>
      <c r="T34061">
        <v>34051</v>
      </c>
      <c r="U34061">
        <v>0.27110075352682333</v>
      </c>
    </row>
    <row r="34062" spans="14:21" x14ac:dyDescent="0.3">
      <c r="N34062">
        <v>34060</v>
      </c>
      <c r="O34062">
        <v>0.2752551239322033</v>
      </c>
      <c r="T34062">
        <v>34052</v>
      </c>
      <c r="U34062">
        <v>0.27110075352682333</v>
      </c>
    </row>
    <row r="34063" spans="14:21" x14ac:dyDescent="0.3">
      <c r="N34063">
        <v>34061</v>
      </c>
      <c r="O34063">
        <v>0.27229358246096286</v>
      </c>
      <c r="T34063">
        <v>34053</v>
      </c>
      <c r="U34063">
        <v>0.27110075352682333</v>
      </c>
    </row>
    <row r="34064" spans="14:21" x14ac:dyDescent="0.3">
      <c r="N34064">
        <v>34062</v>
      </c>
      <c r="O34064">
        <v>0.20362254316089098</v>
      </c>
      <c r="T34064">
        <v>34054</v>
      </c>
      <c r="U34064">
        <v>0.27110075352682333</v>
      </c>
    </row>
    <row r="34065" spans="14:21" x14ac:dyDescent="0.3">
      <c r="N34065">
        <v>34063</v>
      </c>
      <c r="O34065">
        <v>0.24897909120996081</v>
      </c>
      <c r="T34065">
        <v>34055</v>
      </c>
      <c r="U34065">
        <v>0.27110075352682333</v>
      </c>
    </row>
    <row r="34066" spans="14:21" x14ac:dyDescent="0.3">
      <c r="N34066">
        <v>34064</v>
      </c>
      <c r="O34066">
        <v>0.26611953879115474</v>
      </c>
      <c r="T34066">
        <v>34056</v>
      </c>
      <c r="U34066">
        <v>0.27110075352682333</v>
      </c>
    </row>
    <row r="34067" spans="14:21" x14ac:dyDescent="0.3">
      <c r="N34067">
        <v>34065</v>
      </c>
      <c r="O34067">
        <v>0.28811595900197678</v>
      </c>
      <c r="T34067">
        <v>34057</v>
      </c>
      <c r="U34067">
        <v>0.27110075352682333</v>
      </c>
    </row>
    <row r="34068" spans="14:21" x14ac:dyDescent="0.3">
      <c r="N34068">
        <v>34066</v>
      </c>
      <c r="O34068">
        <v>0.26358253821534638</v>
      </c>
      <c r="T34068">
        <v>34058</v>
      </c>
      <c r="U34068">
        <v>0.27110075352682333</v>
      </c>
    </row>
    <row r="34069" spans="14:21" x14ac:dyDescent="0.3">
      <c r="N34069">
        <v>34067</v>
      </c>
      <c r="O34069">
        <v>0.27457412875755111</v>
      </c>
      <c r="T34069">
        <v>34059</v>
      </c>
      <c r="U34069">
        <v>0.27110075352682333</v>
      </c>
    </row>
    <row r="34070" spans="14:21" x14ac:dyDescent="0.3">
      <c r="N34070">
        <v>34068</v>
      </c>
      <c r="O34070">
        <v>0.24064291898849849</v>
      </c>
      <c r="T34070">
        <v>34060</v>
      </c>
      <c r="U34070">
        <v>0.27110075352682333</v>
      </c>
    </row>
    <row r="34071" spans="14:21" x14ac:dyDescent="0.3">
      <c r="N34071">
        <v>34069</v>
      </c>
      <c r="O34071">
        <v>0.18341222767629067</v>
      </c>
      <c r="T34071">
        <v>34061</v>
      </c>
      <c r="U34071">
        <v>0.27110075352682333</v>
      </c>
    </row>
    <row r="34072" spans="14:21" x14ac:dyDescent="0.3">
      <c r="N34072">
        <v>34070</v>
      </c>
      <c r="O34072">
        <v>0.25458121873729167</v>
      </c>
      <c r="T34072">
        <v>34062</v>
      </c>
      <c r="U34072">
        <v>0.27110075352682333</v>
      </c>
    </row>
    <row r="34073" spans="14:21" x14ac:dyDescent="0.3">
      <c r="N34073">
        <v>34071</v>
      </c>
      <c r="O34073">
        <v>0.28818922058938679</v>
      </c>
      <c r="T34073">
        <v>34063</v>
      </c>
      <c r="U34073">
        <v>0.27110075352682333</v>
      </c>
    </row>
    <row r="34074" spans="14:21" x14ac:dyDescent="0.3">
      <c r="N34074">
        <v>34072</v>
      </c>
      <c r="O34074">
        <v>0.23794835702716668</v>
      </c>
      <c r="T34074">
        <v>34064</v>
      </c>
      <c r="U34074">
        <v>0.27110075352682333</v>
      </c>
    </row>
    <row r="34075" spans="14:21" x14ac:dyDescent="0.3">
      <c r="N34075">
        <v>34073</v>
      </c>
      <c r="O34075">
        <v>0.27900685677885856</v>
      </c>
      <c r="T34075">
        <v>34065</v>
      </c>
      <c r="U34075">
        <v>0.27110075352682333</v>
      </c>
    </row>
    <row r="34076" spans="14:21" x14ac:dyDescent="0.3">
      <c r="N34076">
        <v>34074</v>
      </c>
      <c r="O34076">
        <v>0.22589120844562138</v>
      </c>
      <c r="T34076">
        <v>34066</v>
      </c>
      <c r="U34076">
        <v>0.27110075352682333</v>
      </c>
    </row>
    <row r="34077" spans="14:21" x14ac:dyDescent="0.3">
      <c r="N34077">
        <v>34075</v>
      </c>
      <c r="O34077">
        <v>0.23370449529270151</v>
      </c>
      <c r="T34077">
        <v>34067</v>
      </c>
      <c r="U34077">
        <v>0.27110075352682333</v>
      </c>
    </row>
    <row r="34078" spans="14:21" x14ac:dyDescent="0.3">
      <c r="N34078">
        <v>34076</v>
      </c>
      <c r="O34078">
        <v>0.26167916211761294</v>
      </c>
      <c r="T34078">
        <v>34068</v>
      </c>
      <c r="U34078">
        <v>0.27110075352682333</v>
      </c>
    </row>
    <row r="34079" spans="14:21" x14ac:dyDescent="0.3">
      <c r="N34079">
        <v>34077</v>
      </c>
      <c r="O34079">
        <v>0.26862014431356701</v>
      </c>
      <c r="T34079">
        <v>34069</v>
      </c>
      <c r="U34079">
        <v>0.27110075352682333</v>
      </c>
    </row>
    <row r="34080" spans="14:21" x14ac:dyDescent="0.3">
      <c r="N34080">
        <v>34078</v>
      </c>
      <c r="O34080">
        <v>0.30891026998214455</v>
      </c>
      <c r="T34080">
        <v>34070</v>
      </c>
      <c r="U34080">
        <v>0.27110075352682333</v>
      </c>
    </row>
    <row r="34081" spans="14:21" x14ac:dyDescent="0.3">
      <c r="N34081">
        <v>34079</v>
      </c>
      <c r="O34081">
        <v>0.27236749504959856</v>
      </c>
      <c r="T34081">
        <v>34071</v>
      </c>
      <c r="U34081">
        <v>0.27110075352682333</v>
      </c>
    </row>
    <row r="34082" spans="14:21" x14ac:dyDescent="0.3">
      <c r="N34082">
        <v>34080</v>
      </c>
      <c r="O34082">
        <v>0.30266958110364484</v>
      </c>
      <c r="T34082">
        <v>34072</v>
      </c>
      <c r="U34082">
        <v>0.27110075352682333</v>
      </c>
    </row>
    <row r="34083" spans="14:21" x14ac:dyDescent="0.3">
      <c r="N34083">
        <v>34081</v>
      </c>
      <c r="O34083">
        <v>0.26826306402257838</v>
      </c>
      <c r="T34083">
        <v>34073</v>
      </c>
      <c r="U34083">
        <v>0.27110075352682333</v>
      </c>
    </row>
    <row r="34084" spans="14:21" x14ac:dyDescent="0.3">
      <c r="N34084">
        <v>34082</v>
      </c>
      <c r="O34084">
        <v>0.20244006665671638</v>
      </c>
      <c r="T34084">
        <v>34074</v>
      </c>
      <c r="U34084">
        <v>0.27110075352682333</v>
      </c>
    </row>
    <row r="34085" spans="14:21" x14ac:dyDescent="0.3">
      <c r="N34085">
        <v>34083</v>
      </c>
      <c r="O34085">
        <v>0.30175479120292931</v>
      </c>
      <c r="T34085">
        <v>34075</v>
      </c>
      <c r="U34085">
        <v>0.27110075352682333</v>
      </c>
    </row>
    <row r="34086" spans="14:21" x14ac:dyDescent="0.3">
      <c r="N34086">
        <v>34084</v>
      </c>
      <c r="O34086">
        <v>0.27363999252060323</v>
      </c>
      <c r="T34086">
        <v>34076</v>
      </c>
      <c r="U34086">
        <v>0.27110075352682333</v>
      </c>
    </row>
    <row r="34087" spans="14:21" x14ac:dyDescent="0.3">
      <c r="N34087">
        <v>34085</v>
      </c>
      <c r="O34087">
        <v>0.28383460178373998</v>
      </c>
      <c r="T34087">
        <v>34077</v>
      </c>
      <c r="U34087">
        <v>0.27110075352682333</v>
      </c>
    </row>
    <row r="34088" spans="14:21" x14ac:dyDescent="0.3">
      <c r="N34088">
        <v>34086</v>
      </c>
      <c r="O34088">
        <v>0.24949686710690253</v>
      </c>
      <c r="T34088">
        <v>34078</v>
      </c>
      <c r="U34088">
        <v>0.27110075352682333</v>
      </c>
    </row>
    <row r="34089" spans="14:21" x14ac:dyDescent="0.3">
      <c r="N34089">
        <v>34087</v>
      </c>
      <c r="O34089">
        <v>0.25636177251871467</v>
      </c>
      <c r="T34089">
        <v>34079</v>
      </c>
      <c r="U34089">
        <v>0.27110075352682333</v>
      </c>
    </row>
    <row r="34090" spans="14:21" x14ac:dyDescent="0.3">
      <c r="N34090">
        <v>34088</v>
      </c>
      <c r="O34090">
        <v>0.26435563576781002</v>
      </c>
      <c r="T34090">
        <v>34080</v>
      </c>
      <c r="U34090">
        <v>0.27110075352682333</v>
      </c>
    </row>
    <row r="34091" spans="14:21" x14ac:dyDescent="0.3">
      <c r="N34091">
        <v>34089</v>
      </c>
      <c r="O34091">
        <v>0.25325442357086442</v>
      </c>
      <c r="T34091">
        <v>34081</v>
      </c>
      <c r="U34091">
        <v>0.27110075352682333</v>
      </c>
    </row>
    <row r="34092" spans="14:21" x14ac:dyDescent="0.3">
      <c r="N34092">
        <v>34090</v>
      </c>
      <c r="O34092">
        <v>0.28590202892279626</v>
      </c>
      <c r="T34092">
        <v>34082</v>
      </c>
      <c r="U34092">
        <v>0.27110075352682333</v>
      </c>
    </row>
    <row r="34093" spans="14:21" x14ac:dyDescent="0.3">
      <c r="N34093">
        <v>34091</v>
      </c>
      <c r="O34093">
        <v>0.2573588481114833</v>
      </c>
      <c r="T34093">
        <v>34083</v>
      </c>
      <c r="U34093">
        <v>0.27110075352682333</v>
      </c>
    </row>
    <row r="34094" spans="14:21" x14ac:dyDescent="0.3">
      <c r="N34094">
        <v>34092</v>
      </c>
      <c r="O34094">
        <v>0.24729043956913738</v>
      </c>
      <c r="T34094">
        <v>34084</v>
      </c>
      <c r="U34094">
        <v>0.27110075352682333</v>
      </c>
    </row>
    <row r="34095" spans="14:21" x14ac:dyDescent="0.3">
      <c r="N34095">
        <v>34093</v>
      </c>
      <c r="O34095">
        <v>0.25367020397082951</v>
      </c>
      <c r="T34095">
        <v>34085</v>
      </c>
      <c r="U34095">
        <v>0.27110075352682333</v>
      </c>
    </row>
    <row r="34096" spans="14:21" x14ac:dyDescent="0.3">
      <c r="N34096">
        <v>34094</v>
      </c>
      <c r="O34096">
        <v>0.29905606493814324</v>
      </c>
      <c r="T34096">
        <v>34086</v>
      </c>
      <c r="U34096">
        <v>0.27110075352682333</v>
      </c>
    </row>
    <row r="34097" spans="14:21" x14ac:dyDescent="0.3">
      <c r="N34097">
        <v>34095</v>
      </c>
      <c r="O34097">
        <v>0.29780553906407242</v>
      </c>
      <c r="T34097">
        <v>34087</v>
      </c>
      <c r="U34097">
        <v>0.27110075352682333</v>
      </c>
    </row>
    <row r="34098" spans="14:21" x14ac:dyDescent="0.3">
      <c r="N34098">
        <v>34096</v>
      </c>
      <c r="O34098">
        <v>0.29849550867340396</v>
      </c>
      <c r="T34098">
        <v>34088</v>
      </c>
      <c r="U34098">
        <v>0.27110075352682333</v>
      </c>
    </row>
    <row r="34099" spans="14:21" x14ac:dyDescent="0.3">
      <c r="N34099">
        <v>34097</v>
      </c>
      <c r="O34099">
        <v>0.27301088234612431</v>
      </c>
      <c r="T34099">
        <v>34089</v>
      </c>
      <c r="U34099">
        <v>0.27110075352682333</v>
      </c>
    </row>
    <row r="34100" spans="14:21" x14ac:dyDescent="0.3">
      <c r="N34100">
        <v>34098</v>
      </c>
      <c r="O34100">
        <v>0.27685891471138979</v>
      </c>
      <c r="T34100">
        <v>34090</v>
      </c>
      <c r="U34100">
        <v>0.27110075352682333</v>
      </c>
    </row>
    <row r="34101" spans="14:21" x14ac:dyDescent="0.3">
      <c r="N34101">
        <v>34099</v>
      </c>
      <c r="O34101">
        <v>0.27875715072844187</v>
      </c>
      <c r="T34101">
        <v>34091</v>
      </c>
      <c r="U34101">
        <v>0.27110075352682333</v>
      </c>
    </row>
    <row r="34102" spans="14:21" x14ac:dyDescent="0.3">
      <c r="N34102">
        <v>34100</v>
      </c>
      <c r="O34102">
        <v>0.30759581357060439</v>
      </c>
      <c r="T34102">
        <v>34092</v>
      </c>
      <c r="U34102">
        <v>0.27110075352682333</v>
      </c>
    </row>
    <row r="34103" spans="14:21" x14ac:dyDescent="0.3">
      <c r="N34103">
        <v>34101</v>
      </c>
      <c r="O34103">
        <v>0.27557127142155446</v>
      </c>
      <c r="T34103">
        <v>34093</v>
      </c>
      <c r="U34103">
        <v>0.27110075352682333</v>
      </c>
    </row>
    <row r="34104" spans="14:21" x14ac:dyDescent="0.3">
      <c r="N34104">
        <v>34102</v>
      </c>
      <c r="O34104">
        <v>0.29990725013850639</v>
      </c>
      <c r="T34104">
        <v>34094</v>
      </c>
      <c r="U34104">
        <v>0.27110075352682333</v>
      </c>
    </row>
    <row r="34105" spans="14:21" x14ac:dyDescent="0.3">
      <c r="N34105">
        <v>34103</v>
      </c>
      <c r="O34105">
        <v>0.23309879869382458</v>
      </c>
      <c r="T34105">
        <v>34095</v>
      </c>
      <c r="U34105">
        <v>0.27110075352682333</v>
      </c>
    </row>
    <row r="34106" spans="14:21" x14ac:dyDescent="0.3">
      <c r="N34106">
        <v>34104</v>
      </c>
      <c r="O34106">
        <v>0.26179464017719717</v>
      </c>
      <c r="T34106">
        <v>34096</v>
      </c>
      <c r="U34106">
        <v>0.27110075352682333</v>
      </c>
    </row>
    <row r="34107" spans="14:21" x14ac:dyDescent="0.3">
      <c r="N34107">
        <v>34105</v>
      </c>
      <c r="O34107">
        <v>0.23097630029239571</v>
      </c>
      <c r="T34107">
        <v>34097</v>
      </c>
      <c r="U34107">
        <v>0.27110075352682333</v>
      </c>
    </row>
    <row r="34108" spans="14:21" x14ac:dyDescent="0.3">
      <c r="N34108">
        <v>34106</v>
      </c>
      <c r="O34108">
        <v>0.2511477026635931</v>
      </c>
      <c r="T34108">
        <v>34098</v>
      </c>
      <c r="U34108">
        <v>0.27110075352682333</v>
      </c>
    </row>
    <row r="34109" spans="14:21" x14ac:dyDescent="0.3">
      <c r="N34109">
        <v>34107</v>
      </c>
      <c r="O34109">
        <v>0.21376081608087749</v>
      </c>
      <c r="T34109">
        <v>34099</v>
      </c>
      <c r="U34109">
        <v>0.27110075352682333</v>
      </c>
    </row>
    <row r="34110" spans="14:21" x14ac:dyDescent="0.3">
      <c r="N34110">
        <v>34108</v>
      </c>
      <c r="O34110">
        <v>0.23344489760769943</v>
      </c>
      <c r="T34110">
        <v>34100</v>
      </c>
      <c r="U34110">
        <v>0.27110075352682333</v>
      </c>
    </row>
    <row r="34111" spans="14:21" x14ac:dyDescent="0.3">
      <c r="N34111">
        <v>34109</v>
      </c>
      <c r="O34111">
        <v>0.24281233399669608</v>
      </c>
      <c r="T34111">
        <v>34101</v>
      </c>
      <c r="U34111">
        <v>0.27110075352682333</v>
      </c>
    </row>
    <row r="34112" spans="14:21" x14ac:dyDescent="0.3">
      <c r="N34112">
        <v>34110</v>
      </c>
      <c r="O34112">
        <v>0.3939545439444162</v>
      </c>
      <c r="T34112">
        <v>34102</v>
      </c>
      <c r="U34112">
        <v>0.27110075352682333</v>
      </c>
    </row>
    <row r="34113" spans="14:21" x14ac:dyDescent="0.3">
      <c r="N34113">
        <v>34111</v>
      </c>
      <c r="O34113">
        <v>0.27689690605992129</v>
      </c>
      <c r="T34113">
        <v>34103</v>
      </c>
      <c r="U34113">
        <v>0.27110075352682333</v>
      </c>
    </row>
    <row r="34114" spans="14:21" x14ac:dyDescent="0.3">
      <c r="N34114">
        <v>34112</v>
      </c>
      <c r="O34114">
        <v>0.23735288632761167</v>
      </c>
      <c r="T34114">
        <v>34104</v>
      </c>
      <c r="U34114">
        <v>0.27110075352682333</v>
      </c>
    </row>
    <row r="34115" spans="14:21" x14ac:dyDescent="0.3">
      <c r="N34115">
        <v>34113</v>
      </c>
      <c r="O34115">
        <v>0.17681865488197904</v>
      </c>
      <c r="T34115">
        <v>34105</v>
      </c>
      <c r="U34115">
        <v>0.27110075352682333</v>
      </c>
    </row>
    <row r="34116" spans="14:21" x14ac:dyDescent="0.3">
      <c r="N34116">
        <v>34114</v>
      </c>
      <c r="O34116">
        <v>0.27181530074300542</v>
      </c>
      <c r="T34116">
        <v>34106</v>
      </c>
      <c r="U34116">
        <v>0.27110075352682333</v>
      </c>
    </row>
    <row r="34117" spans="14:21" x14ac:dyDescent="0.3">
      <c r="N34117">
        <v>34115</v>
      </c>
      <c r="O34117">
        <v>0.26961030654271023</v>
      </c>
      <c r="T34117">
        <v>34107</v>
      </c>
      <c r="U34117">
        <v>0.27110075352682333</v>
      </c>
    </row>
    <row r="34118" spans="14:21" x14ac:dyDescent="0.3">
      <c r="N34118">
        <v>34116</v>
      </c>
      <c r="O34118">
        <v>0.2793444372876468</v>
      </c>
      <c r="T34118">
        <v>34108</v>
      </c>
      <c r="U34118">
        <v>0.27110075352682333</v>
      </c>
    </row>
    <row r="34119" spans="14:21" x14ac:dyDescent="0.3">
      <c r="N34119">
        <v>34117</v>
      </c>
      <c r="O34119">
        <v>0.23463785596905232</v>
      </c>
      <c r="T34119">
        <v>34109</v>
      </c>
      <c r="U34119">
        <v>0.27110075352682333</v>
      </c>
    </row>
    <row r="34120" spans="14:21" x14ac:dyDescent="0.3">
      <c r="N34120">
        <v>34118</v>
      </c>
      <c r="O34120">
        <v>0.26362200957465687</v>
      </c>
      <c r="T34120">
        <v>34110</v>
      </c>
      <c r="U34120">
        <v>0.27110075352682333</v>
      </c>
    </row>
    <row r="34121" spans="14:21" x14ac:dyDescent="0.3">
      <c r="N34121">
        <v>34119</v>
      </c>
      <c r="O34121">
        <v>0.27843180919390265</v>
      </c>
      <c r="T34121">
        <v>34111</v>
      </c>
      <c r="U34121">
        <v>0.27110075352682333</v>
      </c>
    </row>
    <row r="34122" spans="14:21" x14ac:dyDescent="0.3">
      <c r="N34122">
        <v>34120</v>
      </c>
      <c r="O34122">
        <v>0.27326439422306209</v>
      </c>
      <c r="T34122">
        <v>34112</v>
      </c>
      <c r="U34122">
        <v>0.27110075352682333</v>
      </c>
    </row>
    <row r="34123" spans="14:21" x14ac:dyDescent="0.3">
      <c r="N34123">
        <v>34121</v>
      </c>
      <c r="O34123">
        <v>0.2876557702680313</v>
      </c>
      <c r="T34123">
        <v>34113</v>
      </c>
      <c r="U34123">
        <v>0.27110075352682333</v>
      </c>
    </row>
    <row r="34124" spans="14:21" x14ac:dyDescent="0.3">
      <c r="N34124">
        <v>34122</v>
      </c>
      <c r="O34124">
        <v>0.26140713587879072</v>
      </c>
      <c r="T34124">
        <v>34114</v>
      </c>
      <c r="U34124">
        <v>0.27110075352682333</v>
      </c>
    </row>
    <row r="34125" spans="14:21" x14ac:dyDescent="0.3">
      <c r="N34125">
        <v>34123</v>
      </c>
      <c r="O34125">
        <v>0.25442089089143705</v>
      </c>
      <c r="T34125">
        <v>34115</v>
      </c>
      <c r="U34125">
        <v>0.27110075352682333</v>
      </c>
    </row>
    <row r="34126" spans="14:21" x14ac:dyDescent="0.3">
      <c r="N34126">
        <v>34124</v>
      </c>
      <c r="O34126">
        <v>0.27072481985303282</v>
      </c>
      <c r="T34126">
        <v>34116</v>
      </c>
      <c r="U34126">
        <v>0.27110075352682333</v>
      </c>
    </row>
    <row r="34127" spans="14:21" x14ac:dyDescent="0.3">
      <c r="N34127">
        <v>34125</v>
      </c>
      <c r="O34127">
        <v>0.28703312648609214</v>
      </c>
      <c r="T34127">
        <v>34117</v>
      </c>
      <c r="U34127">
        <v>0.27110075352682333</v>
      </c>
    </row>
    <row r="34128" spans="14:21" x14ac:dyDescent="0.3">
      <c r="N34128">
        <v>34126</v>
      </c>
      <c r="O34128">
        <v>0.33412411951097276</v>
      </c>
      <c r="T34128">
        <v>34118</v>
      </c>
      <c r="U34128">
        <v>0.27110075352682333</v>
      </c>
    </row>
    <row r="34129" spans="14:21" x14ac:dyDescent="0.3">
      <c r="N34129">
        <v>34127</v>
      </c>
      <c r="O34129">
        <v>0.24001430888306532</v>
      </c>
      <c r="T34129">
        <v>34119</v>
      </c>
      <c r="U34129">
        <v>0.27110075352682333</v>
      </c>
    </row>
    <row r="34130" spans="14:21" x14ac:dyDescent="0.3">
      <c r="N34130">
        <v>34128</v>
      </c>
      <c r="O34130">
        <v>0.25276521126872359</v>
      </c>
      <c r="T34130">
        <v>34120</v>
      </c>
      <c r="U34130">
        <v>0.27110075352682333</v>
      </c>
    </row>
    <row r="34131" spans="14:21" x14ac:dyDescent="0.3">
      <c r="N34131">
        <v>34129</v>
      </c>
      <c r="O34131">
        <v>0.26274516068120152</v>
      </c>
      <c r="T34131">
        <v>34121</v>
      </c>
      <c r="U34131">
        <v>0.27110075352682333</v>
      </c>
    </row>
    <row r="34132" spans="14:21" x14ac:dyDescent="0.3">
      <c r="N34132">
        <v>34130</v>
      </c>
      <c r="O34132">
        <v>0.28317073294911471</v>
      </c>
      <c r="T34132">
        <v>34122</v>
      </c>
      <c r="U34132">
        <v>0.27110075352682333</v>
      </c>
    </row>
    <row r="34133" spans="14:21" x14ac:dyDescent="0.3">
      <c r="N34133">
        <v>34131</v>
      </c>
      <c r="O34133">
        <v>0.25931521038095284</v>
      </c>
      <c r="T34133">
        <v>34123</v>
      </c>
      <c r="U34133">
        <v>0.27110075352682333</v>
      </c>
    </row>
    <row r="34134" spans="14:21" x14ac:dyDescent="0.3">
      <c r="N34134">
        <v>34132</v>
      </c>
      <c r="O34134">
        <v>0.30631977093504886</v>
      </c>
      <c r="T34134">
        <v>34124</v>
      </c>
      <c r="U34134">
        <v>0.27110075352682333</v>
      </c>
    </row>
    <row r="34135" spans="14:21" x14ac:dyDescent="0.3">
      <c r="N34135">
        <v>34133</v>
      </c>
      <c r="O34135">
        <v>0.25257996408140454</v>
      </c>
      <c r="T34135">
        <v>34125</v>
      </c>
      <c r="U34135">
        <v>0.27110075352682333</v>
      </c>
    </row>
    <row r="34136" spans="14:21" x14ac:dyDescent="0.3">
      <c r="N34136">
        <v>34134</v>
      </c>
      <c r="O34136">
        <v>0.26956668060018385</v>
      </c>
      <c r="T34136">
        <v>34126</v>
      </c>
      <c r="U34136">
        <v>0.27110075352682333</v>
      </c>
    </row>
    <row r="34137" spans="14:21" x14ac:dyDescent="0.3">
      <c r="N34137">
        <v>34135</v>
      </c>
      <c r="O34137">
        <v>0.15576729229067338</v>
      </c>
      <c r="T34137">
        <v>34127</v>
      </c>
      <c r="U34137">
        <v>0.27110075352682333</v>
      </c>
    </row>
    <row r="34138" spans="14:21" x14ac:dyDescent="0.3">
      <c r="N34138">
        <v>34136</v>
      </c>
      <c r="O34138">
        <v>0.29905606493814324</v>
      </c>
      <c r="T34138">
        <v>34128</v>
      </c>
      <c r="U34138">
        <v>0.27110075352682333</v>
      </c>
    </row>
    <row r="34139" spans="14:21" x14ac:dyDescent="0.3">
      <c r="N34139">
        <v>34137</v>
      </c>
      <c r="O34139">
        <v>0.24665028870238107</v>
      </c>
      <c r="T34139">
        <v>34129</v>
      </c>
      <c r="U34139">
        <v>0.27110075352682333</v>
      </c>
    </row>
    <row r="34140" spans="14:21" x14ac:dyDescent="0.3">
      <c r="N34140">
        <v>34138</v>
      </c>
      <c r="O34140">
        <v>0.25913873731159381</v>
      </c>
      <c r="T34140">
        <v>34130</v>
      </c>
      <c r="U34140">
        <v>0.27110075352682333</v>
      </c>
    </row>
    <row r="34141" spans="14:21" x14ac:dyDescent="0.3">
      <c r="N34141">
        <v>34139</v>
      </c>
      <c r="O34141">
        <v>0.24584938212450863</v>
      </c>
      <c r="T34141">
        <v>34131</v>
      </c>
      <c r="U34141">
        <v>0.27110075352682333</v>
      </c>
    </row>
    <row r="34142" spans="14:21" x14ac:dyDescent="0.3">
      <c r="N34142">
        <v>34140</v>
      </c>
      <c r="O34142">
        <v>0.12865748215250208</v>
      </c>
      <c r="T34142">
        <v>34132</v>
      </c>
      <c r="U34142">
        <v>0.27110075352682333</v>
      </c>
    </row>
    <row r="34143" spans="14:21" x14ac:dyDescent="0.3">
      <c r="N34143">
        <v>34141</v>
      </c>
      <c r="O34143">
        <v>0.25973075669480106</v>
      </c>
      <c r="T34143">
        <v>34133</v>
      </c>
      <c r="U34143">
        <v>0.27110075352682333</v>
      </c>
    </row>
    <row r="34144" spans="14:21" x14ac:dyDescent="0.3">
      <c r="N34144">
        <v>34142</v>
      </c>
      <c r="O34144">
        <v>0.26127243024545427</v>
      </c>
      <c r="T34144">
        <v>34134</v>
      </c>
      <c r="U34144">
        <v>0.27110075352682333</v>
      </c>
    </row>
    <row r="34145" spans="14:21" x14ac:dyDescent="0.3">
      <c r="N34145">
        <v>34143</v>
      </c>
      <c r="O34145">
        <v>0.25116571617123279</v>
      </c>
      <c r="T34145">
        <v>34135</v>
      </c>
      <c r="U34145">
        <v>0.27110075352682333</v>
      </c>
    </row>
    <row r="34146" spans="14:21" x14ac:dyDescent="0.3">
      <c r="N34146">
        <v>34144</v>
      </c>
      <c r="O34146">
        <v>0.27544609441272233</v>
      </c>
      <c r="T34146">
        <v>34136</v>
      </c>
      <c r="U34146">
        <v>0.27110075352682333</v>
      </c>
    </row>
    <row r="34147" spans="14:21" x14ac:dyDescent="0.3">
      <c r="N34147">
        <v>34145</v>
      </c>
      <c r="O34147">
        <v>0.2805954202461195</v>
      </c>
      <c r="T34147">
        <v>34137</v>
      </c>
      <c r="U34147">
        <v>0.27110075352682333</v>
      </c>
    </row>
    <row r="34148" spans="14:21" x14ac:dyDescent="0.3">
      <c r="N34148">
        <v>34146</v>
      </c>
      <c r="O34148">
        <v>0.27411123640133506</v>
      </c>
      <c r="T34148">
        <v>34138</v>
      </c>
      <c r="U34148">
        <v>0.27110075352682333</v>
      </c>
    </row>
    <row r="34149" spans="14:21" x14ac:dyDescent="0.3">
      <c r="N34149">
        <v>34147</v>
      </c>
      <c r="O34149">
        <v>0.300412648193426</v>
      </c>
      <c r="T34149">
        <v>34139</v>
      </c>
      <c r="U34149">
        <v>0.27110075352682333</v>
      </c>
    </row>
    <row r="34150" spans="14:21" x14ac:dyDescent="0.3">
      <c r="N34150">
        <v>34148</v>
      </c>
      <c r="O34150">
        <v>0.24706012677959224</v>
      </c>
      <c r="T34150">
        <v>34140</v>
      </c>
      <c r="U34150">
        <v>0.27110075352682333</v>
      </c>
    </row>
    <row r="34151" spans="14:21" x14ac:dyDescent="0.3">
      <c r="N34151">
        <v>34149</v>
      </c>
      <c r="O34151">
        <v>0.2537059683403301</v>
      </c>
      <c r="T34151">
        <v>34141</v>
      </c>
      <c r="U34151">
        <v>0.27110075352682333</v>
      </c>
    </row>
    <row r="34152" spans="14:21" x14ac:dyDescent="0.3">
      <c r="N34152">
        <v>34150</v>
      </c>
      <c r="O34152">
        <v>0.28840861536811441</v>
      </c>
      <c r="T34152">
        <v>34142</v>
      </c>
      <c r="U34152">
        <v>0.27110075352682333</v>
      </c>
    </row>
    <row r="34153" spans="14:21" x14ac:dyDescent="0.3">
      <c r="N34153">
        <v>34151</v>
      </c>
      <c r="O34153">
        <v>0.25753472293916441</v>
      </c>
      <c r="T34153">
        <v>34143</v>
      </c>
      <c r="U34153">
        <v>0.27110075352682333</v>
      </c>
    </row>
    <row r="34154" spans="14:21" x14ac:dyDescent="0.3">
      <c r="N34154">
        <v>34152</v>
      </c>
      <c r="O34154">
        <v>0.25324448397344818</v>
      </c>
      <c r="T34154">
        <v>34144</v>
      </c>
      <c r="U34154">
        <v>0.27110075352682333</v>
      </c>
    </row>
    <row r="34155" spans="14:21" x14ac:dyDescent="0.3">
      <c r="N34155">
        <v>34153</v>
      </c>
      <c r="O34155">
        <v>0.23109783976756515</v>
      </c>
      <c r="T34155">
        <v>34145</v>
      </c>
      <c r="U34155">
        <v>0.27110075352682333</v>
      </c>
    </row>
    <row r="34156" spans="14:21" x14ac:dyDescent="0.3">
      <c r="N34156">
        <v>34154</v>
      </c>
      <c r="O34156">
        <v>0.23601021651270609</v>
      </c>
      <c r="T34156">
        <v>34146</v>
      </c>
      <c r="U34156">
        <v>0.27110075352682333</v>
      </c>
    </row>
    <row r="34157" spans="14:21" x14ac:dyDescent="0.3">
      <c r="N34157">
        <v>34155</v>
      </c>
      <c r="O34157">
        <v>0.28976752037577325</v>
      </c>
      <c r="T34157">
        <v>34147</v>
      </c>
      <c r="U34157">
        <v>0.27110075352682333</v>
      </c>
    </row>
    <row r="34158" spans="14:21" x14ac:dyDescent="0.3">
      <c r="N34158">
        <v>34156</v>
      </c>
      <c r="O34158">
        <v>0.27932372339095712</v>
      </c>
      <c r="T34158">
        <v>34148</v>
      </c>
      <c r="U34158">
        <v>0.27110075352682333</v>
      </c>
    </row>
    <row r="34159" spans="14:21" x14ac:dyDescent="0.3">
      <c r="N34159">
        <v>34157</v>
      </c>
      <c r="O34159">
        <v>0.27053799628419561</v>
      </c>
      <c r="T34159">
        <v>34149</v>
      </c>
      <c r="U34159">
        <v>0.27110075352682333</v>
      </c>
    </row>
    <row r="34160" spans="14:21" x14ac:dyDescent="0.3">
      <c r="N34160">
        <v>34158</v>
      </c>
      <c r="O34160">
        <v>0.23821665107315756</v>
      </c>
      <c r="T34160">
        <v>34150</v>
      </c>
      <c r="U34160">
        <v>0.27110075352682333</v>
      </c>
    </row>
    <row r="34161" spans="14:21" x14ac:dyDescent="0.3">
      <c r="N34161">
        <v>34159</v>
      </c>
      <c r="O34161">
        <v>0.26835984668815965</v>
      </c>
      <c r="T34161">
        <v>34151</v>
      </c>
      <c r="U34161">
        <v>0.27110075352682333</v>
      </c>
    </row>
    <row r="34162" spans="14:21" x14ac:dyDescent="0.3">
      <c r="N34162">
        <v>34160</v>
      </c>
      <c r="O34162">
        <v>0.24686821229671127</v>
      </c>
      <c r="T34162">
        <v>34152</v>
      </c>
      <c r="U34162">
        <v>0.27110075352682333</v>
      </c>
    </row>
    <row r="34163" spans="14:21" x14ac:dyDescent="0.3">
      <c r="N34163">
        <v>34161</v>
      </c>
      <c r="O34163">
        <v>0.26582290309586815</v>
      </c>
      <c r="T34163">
        <v>34153</v>
      </c>
      <c r="U34163">
        <v>0.27110075352682333</v>
      </c>
    </row>
    <row r="34164" spans="14:21" x14ac:dyDescent="0.3">
      <c r="N34164">
        <v>34162</v>
      </c>
      <c r="O34164">
        <v>0.25844920710553104</v>
      </c>
      <c r="T34164">
        <v>34154</v>
      </c>
      <c r="U34164">
        <v>0.27110075352682333</v>
      </c>
    </row>
    <row r="34165" spans="14:21" x14ac:dyDescent="0.3">
      <c r="N34165">
        <v>34163</v>
      </c>
      <c r="O34165">
        <v>0.23082256820026167</v>
      </c>
      <c r="T34165">
        <v>34155</v>
      </c>
      <c r="U34165">
        <v>0.27110075352682333</v>
      </c>
    </row>
    <row r="34166" spans="14:21" x14ac:dyDescent="0.3">
      <c r="N34166">
        <v>34164</v>
      </c>
      <c r="O34166">
        <v>0.25339511293298206</v>
      </c>
      <c r="T34166">
        <v>34156</v>
      </c>
      <c r="U34166">
        <v>0.27110075352682333</v>
      </c>
    </row>
    <row r="34167" spans="14:21" x14ac:dyDescent="0.3">
      <c r="N34167">
        <v>34165</v>
      </c>
      <c r="O34167">
        <v>0.27823311197495459</v>
      </c>
      <c r="T34167">
        <v>34157</v>
      </c>
      <c r="U34167">
        <v>0.27110075352682333</v>
      </c>
    </row>
    <row r="34168" spans="14:21" x14ac:dyDescent="0.3">
      <c r="N34168">
        <v>34166</v>
      </c>
      <c r="O34168">
        <v>0.29990725013850639</v>
      </c>
      <c r="T34168">
        <v>34158</v>
      </c>
      <c r="U34168">
        <v>0.27110075352682333</v>
      </c>
    </row>
    <row r="34169" spans="14:21" x14ac:dyDescent="0.3">
      <c r="N34169">
        <v>34167</v>
      </c>
      <c r="O34169">
        <v>0.29149618675988659</v>
      </c>
      <c r="T34169">
        <v>34159</v>
      </c>
      <c r="U34169">
        <v>0.27110075352682333</v>
      </c>
    </row>
    <row r="34170" spans="14:21" x14ac:dyDescent="0.3">
      <c r="N34170">
        <v>34168</v>
      </c>
      <c r="O34170">
        <v>0.25052377155864752</v>
      </c>
      <c r="T34170">
        <v>34160</v>
      </c>
      <c r="U34170">
        <v>0.27110075352682333</v>
      </c>
    </row>
    <row r="34171" spans="14:21" x14ac:dyDescent="0.3">
      <c r="N34171">
        <v>34169</v>
      </c>
      <c r="O34171">
        <v>0.24686821229671127</v>
      </c>
      <c r="T34171">
        <v>34161</v>
      </c>
      <c r="U34171">
        <v>0.27110075352682333</v>
      </c>
    </row>
    <row r="34172" spans="14:21" x14ac:dyDescent="0.3">
      <c r="N34172">
        <v>34170</v>
      </c>
      <c r="O34172">
        <v>0.27757960839061446</v>
      </c>
      <c r="T34172">
        <v>34162</v>
      </c>
      <c r="U34172">
        <v>0.27110075352682333</v>
      </c>
    </row>
    <row r="34173" spans="14:21" x14ac:dyDescent="0.3">
      <c r="N34173">
        <v>34171</v>
      </c>
      <c r="O34173">
        <v>0.25116571617123279</v>
      </c>
      <c r="T34173">
        <v>34163</v>
      </c>
      <c r="U34173">
        <v>0.27110075352682333</v>
      </c>
    </row>
    <row r="34174" spans="14:21" x14ac:dyDescent="0.3">
      <c r="N34174">
        <v>34172</v>
      </c>
      <c r="O34174">
        <v>0.17090796236547906</v>
      </c>
      <c r="T34174">
        <v>34164</v>
      </c>
      <c r="U34174">
        <v>0.27110075352682333</v>
      </c>
    </row>
    <row r="34175" spans="14:21" x14ac:dyDescent="0.3">
      <c r="N34175">
        <v>34173</v>
      </c>
      <c r="O34175">
        <v>0.33243827018956346</v>
      </c>
      <c r="T34175">
        <v>34165</v>
      </c>
      <c r="U34175">
        <v>0.27110075352682333</v>
      </c>
    </row>
    <row r="34176" spans="14:21" x14ac:dyDescent="0.3">
      <c r="N34176">
        <v>34174</v>
      </c>
      <c r="O34176">
        <v>0.28265679661287557</v>
      </c>
      <c r="T34176">
        <v>34166</v>
      </c>
      <c r="U34176">
        <v>0.27110075352682333</v>
      </c>
    </row>
    <row r="34177" spans="14:21" x14ac:dyDescent="0.3">
      <c r="N34177">
        <v>34175</v>
      </c>
      <c r="O34177">
        <v>0.27667804568687882</v>
      </c>
      <c r="T34177">
        <v>34167</v>
      </c>
      <c r="U34177">
        <v>0.27110075352682333</v>
      </c>
    </row>
    <row r="34178" spans="14:21" x14ac:dyDescent="0.3">
      <c r="N34178">
        <v>34176</v>
      </c>
      <c r="O34178">
        <v>0.26673248547812323</v>
      </c>
      <c r="T34178">
        <v>34168</v>
      </c>
      <c r="U34178">
        <v>0.27110075352682333</v>
      </c>
    </row>
    <row r="34179" spans="14:21" x14ac:dyDescent="0.3">
      <c r="N34179">
        <v>34177</v>
      </c>
      <c r="O34179">
        <v>0.27768200141258925</v>
      </c>
      <c r="T34179">
        <v>34169</v>
      </c>
      <c r="U34179">
        <v>0.27110075352682333</v>
      </c>
    </row>
    <row r="34180" spans="14:21" x14ac:dyDescent="0.3">
      <c r="N34180">
        <v>34178</v>
      </c>
      <c r="O34180">
        <v>0.26735951112292194</v>
      </c>
      <c r="T34180">
        <v>34170</v>
      </c>
      <c r="U34180">
        <v>0.27110075352682333</v>
      </c>
    </row>
    <row r="34181" spans="14:21" x14ac:dyDescent="0.3">
      <c r="N34181">
        <v>34179</v>
      </c>
      <c r="O34181">
        <v>0.27539320685211133</v>
      </c>
      <c r="T34181">
        <v>34171</v>
      </c>
      <c r="U34181">
        <v>0.27110075352682333</v>
      </c>
    </row>
    <row r="34182" spans="14:21" x14ac:dyDescent="0.3">
      <c r="N34182">
        <v>34180</v>
      </c>
      <c r="O34182">
        <v>0.23372640869568806</v>
      </c>
      <c r="T34182">
        <v>34172</v>
      </c>
      <c r="U34182">
        <v>0.27110075352682333</v>
      </c>
    </row>
    <row r="34183" spans="14:21" x14ac:dyDescent="0.3">
      <c r="N34183">
        <v>34181</v>
      </c>
      <c r="O34183">
        <v>0.24731242068221965</v>
      </c>
      <c r="T34183">
        <v>34173</v>
      </c>
      <c r="U34183">
        <v>0.27110075352682333</v>
      </c>
    </row>
    <row r="34184" spans="14:21" x14ac:dyDescent="0.3">
      <c r="N34184">
        <v>34182</v>
      </c>
      <c r="O34184">
        <v>0.25844920710553104</v>
      </c>
      <c r="T34184">
        <v>34174</v>
      </c>
      <c r="U34184">
        <v>0.27110075352682333</v>
      </c>
    </row>
    <row r="34185" spans="14:21" x14ac:dyDescent="0.3">
      <c r="N34185">
        <v>34183</v>
      </c>
      <c r="O34185">
        <v>0.26255623274524809</v>
      </c>
      <c r="T34185">
        <v>34175</v>
      </c>
      <c r="U34185">
        <v>0.27110075352682333</v>
      </c>
    </row>
    <row r="34186" spans="14:21" x14ac:dyDescent="0.3">
      <c r="N34186">
        <v>34184</v>
      </c>
      <c r="O34186">
        <v>0.2108743884345872</v>
      </c>
      <c r="T34186">
        <v>34176</v>
      </c>
      <c r="U34186">
        <v>0.27110075352682333</v>
      </c>
    </row>
    <row r="34187" spans="14:21" x14ac:dyDescent="0.3">
      <c r="N34187">
        <v>34185</v>
      </c>
      <c r="O34187">
        <v>0.2694118280367136</v>
      </c>
      <c r="T34187">
        <v>34177</v>
      </c>
      <c r="U34187">
        <v>0.27110075352682333</v>
      </c>
    </row>
    <row r="34188" spans="14:21" x14ac:dyDescent="0.3">
      <c r="N34188">
        <v>34186</v>
      </c>
      <c r="O34188">
        <v>0.29818803750848677</v>
      </c>
      <c r="T34188">
        <v>34178</v>
      </c>
      <c r="U34188">
        <v>0.27110075352682333</v>
      </c>
    </row>
    <row r="34189" spans="14:21" x14ac:dyDescent="0.3">
      <c r="N34189">
        <v>34187</v>
      </c>
      <c r="O34189">
        <v>0.22202687942807467</v>
      </c>
      <c r="T34189">
        <v>34179</v>
      </c>
      <c r="U34189">
        <v>0.27110075352682333</v>
      </c>
    </row>
    <row r="34190" spans="14:21" x14ac:dyDescent="0.3">
      <c r="N34190">
        <v>34188</v>
      </c>
      <c r="O34190">
        <v>0.24175792100167059</v>
      </c>
      <c r="T34190">
        <v>34180</v>
      </c>
      <c r="U34190">
        <v>0.27110075352682333</v>
      </c>
    </row>
    <row r="34191" spans="14:21" x14ac:dyDescent="0.3">
      <c r="N34191">
        <v>34189</v>
      </c>
      <c r="O34191">
        <v>0.26268825440199417</v>
      </c>
      <c r="T34191">
        <v>34181</v>
      </c>
      <c r="U34191">
        <v>0.27110075352682333</v>
      </c>
    </row>
    <row r="34192" spans="14:21" x14ac:dyDescent="0.3">
      <c r="N34192">
        <v>34190</v>
      </c>
      <c r="O34192">
        <v>0.2726314973353518</v>
      </c>
      <c r="T34192">
        <v>34182</v>
      </c>
      <c r="U34192">
        <v>0.27110075352682333</v>
      </c>
    </row>
    <row r="34193" spans="14:21" x14ac:dyDescent="0.3">
      <c r="N34193">
        <v>34191</v>
      </c>
      <c r="O34193">
        <v>0.29019253633018904</v>
      </c>
      <c r="T34193">
        <v>34183</v>
      </c>
      <c r="U34193">
        <v>0.27110075352682333</v>
      </c>
    </row>
    <row r="34194" spans="14:21" x14ac:dyDescent="0.3">
      <c r="N34194">
        <v>34192</v>
      </c>
      <c r="O34194">
        <v>0.17681865488197904</v>
      </c>
      <c r="T34194">
        <v>34184</v>
      </c>
      <c r="U34194">
        <v>0.27110075352682333</v>
      </c>
    </row>
    <row r="34195" spans="14:21" x14ac:dyDescent="0.3">
      <c r="N34195">
        <v>34193</v>
      </c>
      <c r="O34195">
        <v>0.24604098310409728</v>
      </c>
      <c r="T34195">
        <v>34185</v>
      </c>
      <c r="U34195">
        <v>0.27110075352682333</v>
      </c>
    </row>
    <row r="34196" spans="14:21" x14ac:dyDescent="0.3">
      <c r="N34196">
        <v>34194</v>
      </c>
      <c r="O34196">
        <v>0.30861017022466852</v>
      </c>
      <c r="T34196">
        <v>34186</v>
      </c>
      <c r="U34196">
        <v>0.27110075352682333</v>
      </c>
    </row>
    <row r="34197" spans="14:21" x14ac:dyDescent="0.3">
      <c r="N34197">
        <v>34195</v>
      </c>
      <c r="O34197">
        <v>0.26501268069766271</v>
      </c>
      <c r="T34197">
        <v>34187</v>
      </c>
      <c r="U34197">
        <v>0.27110075352682333</v>
      </c>
    </row>
    <row r="34198" spans="14:21" x14ac:dyDescent="0.3">
      <c r="N34198">
        <v>34196</v>
      </c>
      <c r="O34198">
        <v>0.25008675434144539</v>
      </c>
      <c r="T34198">
        <v>34188</v>
      </c>
      <c r="U34198">
        <v>0.27110075352682333</v>
      </c>
    </row>
    <row r="34199" spans="14:21" x14ac:dyDescent="0.3">
      <c r="N34199">
        <v>34197</v>
      </c>
      <c r="O34199">
        <v>0.2623742645394137</v>
      </c>
      <c r="T34199">
        <v>34189</v>
      </c>
      <c r="U34199">
        <v>0.27110075352682333</v>
      </c>
    </row>
    <row r="34200" spans="14:21" x14ac:dyDescent="0.3">
      <c r="N34200">
        <v>34198</v>
      </c>
      <c r="O34200">
        <v>0.25257996408140454</v>
      </c>
      <c r="T34200">
        <v>34190</v>
      </c>
      <c r="U34200">
        <v>0.27110075352682333</v>
      </c>
    </row>
    <row r="34201" spans="14:21" x14ac:dyDescent="0.3">
      <c r="N34201">
        <v>34199</v>
      </c>
      <c r="O34201">
        <v>0.25021922161613425</v>
      </c>
      <c r="T34201">
        <v>34191</v>
      </c>
      <c r="U34201">
        <v>0.27110075352682333</v>
      </c>
    </row>
    <row r="34202" spans="14:21" x14ac:dyDescent="0.3">
      <c r="N34202">
        <v>34200</v>
      </c>
      <c r="O34202">
        <v>0.2769377315886295</v>
      </c>
      <c r="T34202">
        <v>34192</v>
      </c>
      <c r="U34202">
        <v>0.27110075352682333</v>
      </c>
    </row>
    <row r="34203" spans="14:21" x14ac:dyDescent="0.3">
      <c r="N34203">
        <v>34201</v>
      </c>
      <c r="O34203">
        <v>0.27693550512850984</v>
      </c>
      <c r="T34203">
        <v>34193</v>
      </c>
      <c r="U34203">
        <v>0.27110075352682333</v>
      </c>
    </row>
    <row r="34204" spans="14:21" x14ac:dyDescent="0.3">
      <c r="N34204">
        <v>34202</v>
      </c>
      <c r="O34204">
        <v>0.27017310199216127</v>
      </c>
      <c r="T34204">
        <v>34194</v>
      </c>
      <c r="U34204">
        <v>0.27110075352682333</v>
      </c>
    </row>
    <row r="34205" spans="14:21" x14ac:dyDescent="0.3">
      <c r="N34205">
        <v>34203</v>
      </c>
      <c r="O34205">
        <v>0.23460877854828208</v>
      </c>
      <c r="T34205">
        <v>34195</v>
      </c>
      <c r="U34205">
        <v>0.27110075352682333</v>
      </c>
    </row>
    <row r="34206" spans="14:21" x14ac:dyDescent="0.3">
      <c r="N34206">
        <v>34204</v>
      </c>
      <c r="O34206">
        <v>0.27550629131624521</v>
      </c>
      <c r="T34206">
        <v>34196</v>
      </c>
      <c r="U34206">
        <v>0.27110075352682333</v>
      </c>
    </row>
    <row r="34207" spans="14:21" x14ac:dyDescent="0.3">
      <c r="N34207">
        <v>34205</v>
      </c>
      <c r="O34207">
        <v>0.28241129948547278</v>
      </c>
      <c r="T34207">
        <v>34197</v>
      </c>
      <c r="U34207">
        <v>0.27110075352682333</v>
      </c>
    </row>
    <row r="34208" spans="14:21" x14ac:dyDescent="0.3">
      <c r="N34208">
        <v>34206</v>
      </c>
      <c r="O34208">
        <v>0.2784665526680436</v>
      </c>
      <c r="T34208">
        <v>34198</v>
      </c>
      <c r="U34208">
        <v>0.27110075352682333</v>
      </c>
    </row>
    <row r="34209" spans="14:21" x14ac:dyDescent="0.3">
      <c r="N34209">
        <v>34207</v>
      </c>
      <c r="O34209">
        <v>0.27970885701243997</v>
      </c>
      <c r="T34209">
        <v>34199</v>
      </c>
      <c r="U34209">
        <v>0.27110075352682333</v>
      </c>
    </row>
    <row r="34210" spans="14:21" x14ac:dyDescent="0.3">
      <c r="N34210">
        <v>34208</v>
      </c>
      <c r="O34210">
        <v>0.27978762152975462</v>
      </c>
      <c r="T34210">
        <v>34200</v>
      </c>
      <c r="U34210">
        <v>0.27110075352682333</v>
      </c>
    </row>
    <row r="34211" spans="14:21" x14ac:dyDescent="0.3">
      <c r="N34211">
        <v>34209</v>
      </c>
      <c r="O34211">
        <v>0.29077082111451419</v>
      </c>
      <c r="T34211">
        <v>34201</v>
      </c>
      <c r="U34211">
        <v>0.27110075352682333</v>
      </c>
    </row>
    <row r="34212" spans="14:21" x14ac:dyDescent="0.3">
      <c r="N34212">
        <v>34210</v>
      </c>
      <c r="O34212">
        <v>0.27947324409102431</v>
      </c>
      <c r="T34212">
        <v>34202</v>
      </c>
      <c r="U34212">
        <v>0.27110075352682333</v>
      </c>
    </row>
    <row r="34213" spans="14:21" x14ac:dyDescent="0.3">
      <c r="N34213">
        <v>34211</v>
      </c>
      <c r="O34213">
        <v>0.2761346360549049</v>
      </c>
      <c r="T34213">
        <v>34203</v>
      </c>
      <c r="U34213">
        <v>0.27110075352682333</v>
      </c>
    </row>
    <row r="34214" spans="14:21" x14ac:dyDescent="0.3">
      <c r="N34214">
        <v>34212</v>
      </c>
      <c r="O34214">
        <v>0.21720204479121769</v>
      </c>
      <c r="T34214">
        <v>34204</v>
      </c>
      <c r="U34214">
        <v>0.27110075352682333</v>
      </c>
    </row>
    <row r="34215" spans="14:21" x14ac:dyDescent="0.3">
      <c r="N34215">
        <v>34213</v>
      </c>
      <c r="O34215">
        <v>0.2613998417970072</v>
      </c>
      <c r="T34215">
        <v>34205</v>
      </c>
      <c r="U34215">
        <v>0.27110075352682333</v>
      </c>
    </row>
    <row r="34216" spans="14:21" x14ac:dyDescent="0.3">
      <c r="N34216">
        <v>34214</v>
      </c>
      <c r="O34216">
        <v>0.27224337986675579</v>
      </c>
      <c r="T34216">
        <v>34206</v>
      </c>
      <c r="U34216">
        <v>0.27110075352682333</v>
      </c>
    </row>
    <row r="34217" spans="14:21" x14ac:dyDescent="0.3">
      <c r="N34217">
        <v>34215</v>
      </c>
      <c r="O34217">
        <v>0.29253995131097427</v>
      </c>
      <c r="T34217">
        <v>34207</v>
      </c>
      <c r="U34217">
        <v>0.27110075352682333</v>
      </c>
    </row>
    <row r="34218" spans="14:21" x14ac:dyDescent="0.3">
      <c r="N34218">
        <v>34216</v>
      </c>
      <c r="O34218">
        <v>0.2747582574180194</v>
      </c>
      <c r="T34218">
        <v>34208</v>
      </c>
      <c r="U34218">
        <v>0.27110075352682333</v>
      </c>
    </row>
    <row r="34219" spans="14:21" x14ac:dyDescent="0.3">
      <c r="N34219">
        <v>34217</v>
      </c>
      <c r="O34219">
        <v>0.28402101561025639</v>
      </c>
      <c r="T34219">
        <v>34209</v>
      </c>
      <c r="U34219">
        <v>0.27110075352682333</v>
      </c>
    </row>
    <row r="34220" spans="14:21" x14ac:dyDescent="0.3">
      <c r="N34220">
        <v>34218</v>
      </c>
      <c r="O34220">
        <v>0.27984066076881065</v>
      </c>
      <c r="T34220">
        <v>34210</v>
      </c>
      <c r="U34220">
        <v>0.27110075352682333</v>
      </c>
    </row>
    <row r="34221" spans="14:21" x14ac:dyDescent="0.3">
      <c r="N34221">
        <v>34219</v>
      </c>
      <c r="O34221">
        <v>0.27503362075758209</v>
      </c>
      <c r="T34221">
        <v>34211</v>
      </c>
      <c r="U34221">
        <v>0.27110075352682333</v>
      </c>
    </row>
    <row r="34222" spans="14:21" x14ac:dyDescent="0.3">
      <c r="N34222">
        <v>34220</v>
      </c>
      <c r="O34222">
        <v>0.29888592775628536</v>
      </c>
      <c r="T34222">
        <v>34212</v>
      </c>
      <c r="U34222">
        <v>0.27110075352682333</v>
      </c>
    </row>
    <row r="34223" spans="14:21" x14ac:dyDescent="0.3">
      <c r="N34223">
        <v>34221</v>
      </c>
      <c r="O34223">
        <v>0.29073344177571681</v>
      </c>
      <c r="T34223">
        <v>34213</v>
      </c>
      <c r="U34223">
        <v>0.27110075352682333</v>
      </c>
    </row>
    <row r="34224" spans="14:21" x14ac:dyDescent="0.3">
      <c r="N34224">
        <v>34222</v>
      </c>
      <c r="O34224">
        <v>0.29010978993692138</v>
      </c>
      <c r="T34224">
        <v>34214</v>
      </c>
      <c r="U34224">
        <v>0.27110075352682333</v>
      </c>
    </row>
    <row r="34225" spans="14:21" x14ac:dyDescent="0.3">
      <c r="N34225">
        <v>34223</v>
      </c>
      <c r="O34225">
        <v>0.20244006665671638</v>
      </c>
      <c r="T34225">
        <v>34215</v>
      </c>
      <c r="U34225">
        <v>0.27110075352682333</v>
      </c>
    </row>
    <row r="34226" spans="14:21" x14ac:dyDescent="0.3">
      <c r="N34226">
        <v>34224</v>
      </c>
      <c r="O34226">
        <v>0.27645743107334619</v>
      </c>
      <c r="T34226">
        <v>34216</v>
      </c>
      <c r="U34226">
        <v>0.27110075352682333</v>
      </c>
    </row>
    <row r="34227" spans="14:21" x14ac:dyDescent="0.3">
      <c r="N34227">
        <v>34225</v>
      </c>
      <c r="O34227">
        <v>0.14301962233646426</v>
      </c>
      <c r="T34227">
        <v>34217</v>
      </c>
      <c r="U34227">
        <v>0.27110075352682333</v>
      </c>
    </row>
    <row r="34228" spans="14:21" x14ac:dyDescent="0.3">
      <c r="N34228">
        <v>34226</v>
      </c>
      <c r="O34228">
        <v>0.26621755949563186</v>
      </c>
      <c r="T34228">
        <v>34218</v>
      </c>
      <c r="U34228">
        <v>0.27110075352682333</v>
      </c>
    </row>
    <row r="34229" spans="14:21" x14ac:dyDescent="0.3">
      <c r="N34229">
        <v>34227</v>
      </c>
      <c r="O34229">
        <v>0.23743341344028637</v>
      </c>
      <c r="T34229">
        <v>34219</v>
      </c>
      <c r="U34229">
        <v>0.27110075352682333</v>
      </c>
    </row>
    <row r="34230" spans="14:21" x14ac:dyDescent="0.3">
      <c r="N34230">
        <v>34228</v>
      </c>
      <c r="O34230">
        <v>0.22915272634970033</v>
      </c>
      <c r="T34230">
        <v>34220</v>
      </c>
      <c r="U34230">
        <v>0.27110075352682333</v>
      </c>
    </row>
    <row r="34231" spans="14:21" x14ac:dyDescent="0.3">
      <c r="N34231">
        <v>34229</v>
      </c>
      <c r="O34231">
        <v>0.26658849994911843</v>
      </c>
      <c r="T34231">
        <v>34221</v>
      </c>
      <c r="U34231">
        <v>0.27110075352682333</v>
      </c>
    </row>
    <row r="34232" spans="14:21" x14ac:dyDescent="0.3">
      <c r="N34232">
        <v>34230</v>
      </c>
      <c r="O34232">
        <v>0.2747582574180194</v>
      </c>
      <c r="T34232">
        <v>34222</v>
      </c>
      <c r="U34232">
        <v>0.27110075352682333</v>
      </c>
    </row>
    <row r="34233" spans="14:21" x14ac:dyDescent="0.3">
      <c r="N34233">
        <v>34231</v>
      </c>
      <c r="O34233">
        <v>0.25815782999148928</v>
      </c>
      <c r="T34233">
        <v>34223</v>
      </c>
      <c r="U34233">
        <v>0.27110075352682333</v>
      </c>
    </row>
    <row r="34234" spans="14:21" x14ac:dyDescent="0.3">
      <c r="N34234">
        <v>34232</v>
      </c>
      <c r="O34234">
        <v>0.23344489760769943</v>
      </c>
      <c r="T34234">
        <v>34224</v>
      </c>
      <c r="U34234">
        <v>0.27110075352682333</v>
      </c>
    </row>
    <row r="34235" spans="14:21" x14ac:dyDescent="0.3">
      <c r="N34235">
        <v>34233</v>
      </c>
      <c r="O34235">
        <v>0.28331802204192846</v>
      </c>
      <c r="T34235">
        <v>34225</v>
      </c>
      <c r="U34235">
        <v>0.27110075352682333</v>
      </c>
    </row>
    <row r="34236" spans="14:21" x14ac:dyDescent="0.3">
      <c r="N34236">
        <v>34234</v>
      </c>
      <c r="O34236">
        <v>0.27326439422306209</v>
      </c>
      <c r="T34236">
        <v>34226</v>
      </c>
      <c r="U34236">
        <v>0.27110075352682333</v>
      </c>
    </row>
    <row r="34237" spans="14:21" x14ac:dyDescent="0.3">
      <c r="N34237">
        <v>34235</v>
      </c>
      <c r="O34237">
        <v>0.28591166787851285</v>
      </c>
      <c r="T34237">
        <v>34227</v>
      </c>
      <c r="U34237">
        <v>0.27110075352682333</v>
      </c>
    </row>
    <row r="34238" spans="14:21" x14ac:dyDescent="0.3">
      <c r="N34238">
        <v>34236</v>
      </c>
      <c r="O34238">
        <v>0.24175792100167059</v>
      </c>
      <c r="T34238">
        <v>34228</v>
      </c>
      <c r="U34238">
        <v>0.27110075352682333</v>
      </c>
    </row>
    <row r="34239" spans="14:21" x14ac:dyDescent="0.3">
      <c r="N34239">
        <v>34237</v>
      </c>
      <c r="O34239">
        <v>0.27411123640133506</v>
      </c>
      <c r="T34239">
        <v>34229</v>
      </c>
      <c r="U34239">
        <v>0.27110075352682333</v>
      </c>
    </row>
    <row r="34240" spans="14:21" x14ac:dyDescent="0.3">
      <c r="N34240">
        <v>34238</v>
      </c>
      <c r="O34240">
        <v>0.27598645139027783</v>
      </c>
      <c r="T34240">
        <v>34230</v>
      </c>
      <c r="U34240">
        <v>0.27110075352682333</v>
      </c>
    </row>
    <row r="34241" spans="14:21" x14ac:dyDescent="0.3">
      <c r="N34241">
        <v>34239</v>
      </c>
      <c r="O34241">
        <v>0.25577178063292622</v>
      </c>
      <c r="T34241">
        <v>34231</v>
      </c>
      <c r="U34241">
        <v>0.27110075352682333</v>
      </c>
    </row>
    <row r="34242" spans="14:21" x14ac:dyDescent="0.3">
      <c r="N34242">
        <v>34240</v>
      </c>
      <c r="O34242">
        <v>0.28302655153290701</v>
      </c>
      <c r="T34242">
        <v>34232</v>
      </c>
      <c r="U34242">
        <v>0.27110075352682333</v>
      </c>
    </row>
    <row r="34243" spans="14:21" x14ac:dyDescent="0.3">
      <c r="N34243">
        <v>34241</v>
      </c>
      <c r="O34243">
        <v>0.25153805253225864</v>
      </c>
      <c r="T34243">
        <v>34233</v>
      </c>
      <c r="U34243">
        <v>0.27110075352682333</v>
      </c>
    </row>
    <row r="34244" spans="14:21" x14ac:dyDescent="0.3">
      <c r="N34244">
        <v>34242</v>
      </c>
      <c r="O34244">
        <v>0.29905606493814324</v>
      </c>
      <c r="T34244">
        <v>34234</v>
      </c>
      <c r="U34244">
        <v>0.27110075352682333</v>
      </c>
    </row>
    <row r="34245" spans="14:21" x14ac:dyDescent="0.3">
      <c r="N34245">
        <v>34243</v>
      </c>
      <c r="O34245">
        <v>0.25425577033936725</v>
      </c>
      <c r="T34245">
        <v>34235</v>
      </c>
      <c r="U34245">
        <v>0.27110075352682333</v>
      </c>
    </row>
    <row r="34246" spans="14:21" x14ac:dyDescent="0.3">
      <c r="N34246">
        <v>34244</v>
      </c>
      <c r="O34246">
        <v>0.26916475017297598</v>
      </c>
      <c r="T34246">
        <v>34236</v>
      </c>
      <c r="U34246">
        <v>0.27110075352682333</v>
      </c>
    </row>
    <row r="34247" spans="14:21" x14ac:dyDescent="0.3">
      <c r="N34247">
        <v>34245</v>
      </c>
      <c r="O34247">
        <v>0.21348839145441048</v>
      </c>
      <c r="T34247">
        <v>34237</v>
      </c>
      <c r="U34247">
        <v>0.27110075352682333</v>
      </c>
    </row>
    <row r="34248" spans="14:21" x14ac:dyDescent="0.3">
      <c r="N34248">
        <v>34246</v>
      </c>
      <c r="O34248">
        <v>0.29073344177571681</v>
      </c>
      <c r="T34248">
        <v>34238</v>
      </c>
      <c r="U34248">
        <v>0.27110075352682333</v>
      </c>
    </row>
    <row r="34249" spans="14:21" x14ac:dyDescent="0.3">
      <c r="N34249">
        <v>34247</v>
      </c>
      <c r="O34249">
        <v>0.25052377155864752</v>
      </c>
      <c r="T34249">
        <v>34239</v>
      </c>
      <c r="U34249">
        <v>0.27110075352682333</v>
      </c>
    </row>
    <row r="34250" spans="14:21" x14ac:dyDescent="0.3">
      <c r="N34250">
        <v>34248</v>
      </c>
      <c r="O34250">
        <v>0.28317073294911471</v>
      </c>
      <c r="T34250">
        <v>34240</v>
      </c>
      <c r="U34250">
        <v>0.27110075352682333</v>
      </c>
    </row>
    <row r="34251" spans="14:21" x14ac:dyDescent="0.3">
      <c r="N34251">
        <v>34249</v>
      </c>
      <c r="O34251">
        <v>0.24092951172870394</v>
      </c>
      <c r="T34251">
        <v>34241</v>
      </c>
      <c r="U34251">
        <v>0.27110075352682333</v>
      </c>
    </row>
    <row r="34252" spans="14:21" x14ac:dyDescent="0.3">
      <c r="N34252">
        <v>34250</v>
      </c>
      <c r="O34252">
        <v>0.27177866450661747</v>
      </c>
      <c r="T34252">
        <v>34242</v>
      </c>
      <c r="U34252">
        <v>0.27110075352682333</v>
      </c>
    </row>
    <row r="34253" spans="14:21" x14ac:dyDescent="0.3">
      <c r="N34253">
        <v>34251</v>
      </c>
      <c r="O34253">
        <v>0.27646131201000984</v>
      </c>
      <c r="T34253">
        <v>34243</v>
      </c>
      <c r="U34253">
        <v>0.27110075352682333</v>
      </c>
    </row>
    <row r="34254" spans="14:21" x14ac:dyDescent="0.3">
      <c r="N34254">
        <v>34252</v>
      </c>
      <c r="O34254">
        <v>0.21070377823840813</v>
      </c>
      <c r="T34254">
        <v>34244</v>
      </c>
      <c r="U34254">
        <v>0.27110075352682333</v>
      </c>
    </row>
    <row r="34255" spans="14:21" x14ac:dyDescent="0.3">
      <c r="N34255">
        <v>34253</v>
      </c>
      <c r="O34255">
        <v>0.2656554665148621</v>
      </c>
      <c r="T34255">
        <v>34245</v>
      </c>
      <c r="U34255">
        <v>0.27110075352682333</v>
      </c>
    </row>
    <row r="34256" spans="14:21" x14ac:dyDescent="0.3">
      <c r="N34256">
        <v>34254</v>
      </c>
      <c r="O34256">
        <v>0.23878649057303064</v>
      </c>
      <c r="T34256">
        <v>34246</v>
      </c>
      <c r="U34256">
        <v>0.27110075352682333</v>
      </c>
    </row>
    <row r="34257" spans="14:21" x14ac:dyDescent="0.3">
      <c r="N34257">
        <v>34255</v>
      </c>
      <c r="O34257">
        <v>0.27576149297176739</v>
      </c>
      <c r="T34257">
        <v>34247</v>
      </c>
      <c r="U34257">
        <v>0.27110075352682333</v>
      </c>
    </row>
    <row r="34258" spans="14:21" x14ac:dyDescent="0.3">
      <c r="N34258">
        <v>34256</v>
      </c>
      <c r="O34258">
        <v>0.27189607304773222</v>
      </c>
      <c r="T34258">
        <v>34248</v>
      </c>
      <c r="U34258">
        <v>0.27110075352682333</v>
      </c>
    </row>
    <row r="34259" spans="14:21" x14ac:dyDescent="0.3">
      <c r="N34259">
        <v>34257</v>
      </c>
      <c r="O34259">
        <v>0.28967750920614416</v>
      </c>
      <c r="T34259">
        <v>34249</v>
      </c>
      <c r="U34259">
        <v>0.27110075352682333</v>
      </c>
    </row>
    <row r="34260" spans="14:21" x14ac:dyDescent="0.3">
      <c r="N34260">
        <v>34258</v>
      </c>
      <c r="O34260">
        <v>0.18100701276525957</v>
      </c>
      <c r="T34260">
        <v>34250</v>
      </c>
      <c r="U34260">
        <v>0.27110075352682333</v>
      </c>
    </row>
    <row r="34261" spans="14:21" x14ac:dyDescent="0.3">
      <c r="N34261">
        <v>34259</v>
      </c>
      <c r="O34261">
        <v>0.30867037745969533</v>
      </c>
      <c r="T34261">
        <v>34251</v>
      </c>
      <c r="U34261">
        <v>0.27110075352682333</v>
      </c>
    </row>
    <row r="34262" spans="14:21" x14ac:dyDescent="0.3">
      <c r="N34262">
        <v>34260</v>
      </c>
      <c r="O34262">
        <v>0.27229358246096286</v>
      </c>
      <c r="T34262">
        <v>34252</v>
      </c>
      <c r="U34262">
        <v>0.27110075352682333</v>
      </c>
    </row>
    <row r="34263" spans="14:21" x14ac:dyDescent="0.3">
      <c r="N34263">
        <v>34261</v>
      </c>
      <c r="O34263">
        <v>0.23462153685826592</v>
      </c>
      <c r="T34263">
        <v>34253</v>
      </c>
      <c r="U34263">
        <v>0.27110075352682333</v>
      </c>
    </row>
    <row r="34264" spans="14:21" x14ac:dyDescent="0.3">
      <c r="N34264">
        <v>34262</v>
      </c>
      <c r="O34264">
        <v>0.20362254316089098</v>
      </c>
      <c r="T34264">
        <v>34254</v>
      </c>
      <c r="U34264">
        <v>0.27110075352682333</v>
      </c>
    </row>
    <row r="34265" spans="14:21" x14ac:dyDescent="0.3">
      <c r="N34265">
        <v>34263</v>
      </c>
      <c r="O34265">
        <v>0.28433637824300356</v>
      </c>
      <c r="T34265">
        <v>34255</v>
      </c>
      <c r="U34265">
        <v>0.27110075352682333</v>
      </c>
    </row>
    <row r="34266" spans="14:21" x14ac:dyDescent="0.3">
      <c r="N34266">
        <v>34264</v>
      </c>
      <c r="O34266">
        <v>0.24967165193652557</v>
      </c>
      <c r="T34266">
        <v>34256</v>
      </c>
      <c r="U34266">
        <v>0.27110075352682333</v>
      </c>
    </row>
    <row r="34267" spans="14:21" x14ac:dyDescent="0.3">
      <c r="N34267">
        <v>34265</v>
      </c>
      <c r="O34267">
        <v>0.25652032612982562</v>
      </c>
      <c r="T34267">
        <v>34257</v>
      </c>
      <c r="U34267">
        <v>0.27110075352682333</v>
      </c>
    </row>
    <row r="34268" spans="14:21" x14ac:dyDescent="0.3">
      <c r="N34268">
        <v>34266</v>
      </c>
      <c r="O34268">
        <v>0.28383460178373998</v>
      </c>
      <c r="T34268">
        <v>34258</v>
      </c>
      <c r="U34268">
        <v>0.27110075352682333</v>
      </c>
    </row>
    <row r="34269" spans="14:21" x14ac:dyDescent="0.3">
      <c r="N34269">
        <v>34267</v>
      </c>
      <c r="O34269">
        <v>0.30881343020384666</v>
      </c>
      <c r="T34269">
        <v>34259</v>
      </c>
      <c r="U34269">
        <v>0.27110075352682333</v>
      </c>
    </row>
    <row r="34270" spans="14:21" x14ac:dyDescent="0.3">
      <c r="N34270">
        <v>34268</v>
      </c>
      <c r="O34270">
        <v>0.27182357718479161</v>
      </c>
      <c r="T34270">
        <v>34260</v>
      </c>
      <c r="U34270">
        <v>0.27110075352682333</v>
      </c>
    </row>
    <row r="34271" spans="14:21" x14ac:dyDescent="0.3">
      <c r="N34271">
        <v>34269</v>
      </c>
      <c r="O34271">
        <v>0.235738196110472</v>
      </c>
      <c r="T34271">
        <v>34261</v>
      </c>
      <c r="U34271">
        <v>0.27110075352682333</v>
      </c>
    </row>
    <row r="34272" spans="14:21" x14ac:dyDescent="0.3">
      <c r="N34272">
        <v>34270</v>
      </c>
      <c r="O34272">
        <v>0.26687325515025695</v>
      </c>
      <c r="T34272">
        <v>34262</v>
      </c>
      <c r="U34272">
        <v>0.27110075352682333</v>
      </c>
    </row>
    <row r="34273" spans="14:21" x14ac:dyDescent="0.3">
      <c r="N34273">
        <v>34271</v>
      </c>
      <c r="O34273">
        <v>0.24521808618046129</v>
      </c>
      <c r="T34273">
        <v>34263</v>
      </c>
      <c r="U34273">
        <v>0.27110075352682333</v>
      </c>
    </row>
    <row r="34274" spans="14:21" x14ac:dyDescent="0.3">
      <c r="N34274">
        <v>34272</v>
      </c>
      <c r="O34274">
        <v>0.24820572297160101</v>
      </c>
      <c r="T34274">
        <v>34264</v>
      </c>
      <c r="U34274">
        <v>0.27110075352682333</v>
      </c>
    </row>
    <row r="34275" spans="14:21" x14ac:dyDescent="0.3">
      <c r="N34275">
        <v>34273</v>
      </c>
      <c r="O34275">
        <v>0.27273947122037429</v>
      </c>
      <c r="T34275">
        <v>34265</v>
      </c>
      <c r="U34275">
        <v>0.27110075352682333</v>
      </c>
    </row>
    <row r="34276" spans="14:21" x14ac:dyDescent="0.3">
      <c r="N34276">
        <v>34274</v>
      </c>
      <c r="O34276">
        <v>0.31022161192360248</v>
      </c>
      <c r="T34276">
        <v>34266</v>
      </c>
      <c r="U34276">
        <v>0.27110075352682333</v>
      </c>
    </row>
    <row r="34277" spans="14:21" x14ac:dyDescent="0.3">
      <c r="N34277">
        <v>34275</v>
      </c>
      <c r="O34277">
        <v>0.29199099648271198</v>
      </c>
      <c r="T34277">
        <v>34267</v>
      </c>
      <c r="U34277">
        <v>0.27110075352682333</v>
      </c>
    </row>
    <row r="34278" spans="14:21" x14ac:dyDescent="0.3">
      <c r="N34278">
        <v>34276</v>
      </c>
      <c r="O34278">
        <v>0.29573396184369882</v>
      </c>
      <c r="T34278">
        <v>34268</v>
      </c>
      <c r="U34278">
        <v>0.27110075352682333</v>
      </c>
    </row>
    <row r="34279" spans="14:21" x14ac:dyDescent="0.3">
      <c r="N34279">
        <v>34277</v>
      </c>
      <c r="O34279">
        <v>0.25065164937645656</v>
      </c>
      <c r="T34279">
        <v>34269</v>
      </c>
      <c r="U34279">
        <v>0.27110075352682333</v>
      </c>
    </row>
    <row r="34280" spans="14:21" x14ac:dyDescent="0.3">
      <c r="N34280">
        <v>34278</v>
      </c>
      <c r="O34280">
        <v>0.25641586903062957</v>
      </c>
      <c r="T34280">
        <v>34270</v>
      </c>
      <c r="U34280">
        <v>0.27110075352682333</v>
      </c>
    </row>
    <row r="34281" spans="14:21" x14ac:dyDescent="0.3">
      <c r="N34281">
        <v>34279</v>
      </c>
      <c r="O34281">
        <v>0.26059574729582413</v>
      </c>
      <c r="T34281">
        <v>34271</v>
      </c>
      <c r="U34281">
        <v>0.27110075352682333</v>
      </c>
    </row>
    <row r="34282" spans="14:21" x14ac:dyDescent="0.3">
      <c r="N34282">
        <v>34280</v>
      </c>
      <c r="O34282">
        <v>0.2489075592444504</v>
      </c>
      <c r="T34282">
        <v>34272</v>
      </c>
      <c r="U34282">
        <v>0.27110075352682333</v>
      </c>
    </row>
    <row r="34283" spans="14:21" x14ac:dyDescent="0.3">
      <c r="N34283">
        <v>34281</v>
      </c>
      <c r="O34283">
        <v>0.30002933347223582</v>
      </c>
      <c r="T34283">
        <v>34273</v>
      </c>
      <c r="U34283">
        <v>0.27110075352682333</v>
      </c>
    </row>
    <row r="34284" spans="14:21" x14ac:dyDescent="0.3">
      <c r="N34284">
        <v>34282</v>
      </c>
      <c r="O34284">
        <v>0.18882736706618522</v>
      </c>
      <c r="T34284">
        <v>34274</v>
      </c>
      <c r="U34284">
        <v>0.27110075352682333</v>
      </c>
    </row>
    <row r="34285" spans="14:21" x14ac:dyDescent="0.3">
      <c r="N34285">
        <v>34283</v>
      </c>
      <c r="O34285">
        <v>0.26461055940068529</v>
      </c>
      <c r="T34285">
        <v>34275</v>
      </c>
      <c r="U34285">
        <v>0.27110075352682333</v>
      </c>
    </row>
    <row r="34286" spans="14:21" x14ac:dyDescent="0.3">
      <c r="N34286">
        <v>34284</v>
      </c>
      <c r="O34286">
        <v>0.17532131217890934</v>
      </c>
      <c r="T34286">
        <v>34276</v>
      </c>
      <c r="U34286">
        <v>0.27110075352682333</v>
      </c>
    </row>
    <row r="34287" spans="14:21" x14ac:dyDescent="0.3">
      <c r="N34287">
        <v>34285</v>
      </c>
      <c r="O34287">
        <v>0.283734851641809</v>
      </c>
      <c r="T34287">
        <v>34277</v>
      </c>
      <c r="U34287">
        <v>0.27110075352682333</v>
      </c>
    </row>
    <row r="34288" spans="14:21" x14ac:dyDescent="0.3">
      <c r="N34288">
        <v>34286</v>
      </c>
      <c r="O34288">
        <v>0.28051834263481229</v>
      </c>
      <c r="T34288">
        <v>34278</v>
      </c>
      <c r="U34288">
        <v>0.27110075352682333</v>
      </c>
    </row>
    <row r="34289" spans="14:21" x14ac:dyDescent="0.3">
      <c r="N34289">
        <v>34287</v>
      </c>
      <c r="O34289">
        <v>0.32912977507512337</v>
      </c>
      <c r="T34289">
        <v>34279</v>
      </c>
      <c r="U34289">
        <v>0.27110075352682333</v>
      </c>
    </row>
    <row r="34290" spans="14:21" x14ac:dyDescent="0.3">
      <c r="N34290">
        <v>34288</v>
      </c>
      <c r="O34290">
        <v>0.2332879421064549</v>
      </c>
      <c r="T34290">
        <v>34280</v>
      </c>
      <c r="U34290">
        <v>0.27110075352682333</v>
      </c>
    </row>
    <row r="34291" spans="14:21" x14ac:dyDescent="0.3">
      <c r="N34291">
        <v>34289</v>
      </c>
      <c r="O34291">
        <v>0.26355832556308562</v>
      </c>
      <c r="T34291">
        <v>34281</v>
      </c>
      <c r="U34291">
        <v>0.27110075352682333</v>
      </c>
    </row>
    <row r="34292" spans="14:21" x14ac:dyDescent="0.3">
      <c r="N34292">
        <v>34290</v>
      </c>
      <c r="O34292">
        <v>0.27848262275840024</v>
      </c>
      <c r="T34292">
        <v>34282</v>
      </c>
      <c r="U34292">
        <v>0.27110075352682333</v>
      </c>
    </row>
    <row r="34293" spans="14:21" x14ac:dyDescent="0.3">
      <c r="N34293">
        <v>34291</v>
      </c>
      <c r="O34293">
        <v>0.25856861660731095</v>
      </c>
      <c r="T34293">
        <v>34283</v>
      </c>
      <c r="U34293">
        <v>0.27110075352682333</v>
      </c>
    </row>
    <row r="34294" spans="14:21" x14ac:dyDescent="0.3">
      <c r="N34294">
        <v>34292</v>
      </c>
      <c r="O34294">
        <v>0.23080332685510352</v>
      </c>
      <c r="T34294">
        <v>34284</v>
      </c>
      <c r="U34294">
        <v>0.27110075352682333</v>
      </c>
    </row>
    <row r="34295" spans="14:21" x14ac:dyDescent="0.3">
      <c r="N34295">
        <v>34293</v>
      </c>
      <c r="O34295">
        <v>0.28014883094861931</v>
      </c>
      <c r="T34295">
        <v>34285</v>
      </c>
      <c r="U34295">
        <v>0.27110075352682333</v>
      </c>
    </row>
    <row r="34296" spans="14:21" x14ac:dyDescent="0.3">
      <c r="N34296">
        <v>34294</v>
      </c>
      <c r="O34296">
        <v>0.23462153685826592</v>
      </c>
      <c r="T34296">
        <v>34286</v>
      </c>
      <c r="U34296">
        <v>0.27110075352682333</v>
      </c>
    </row>
    <row r="34297" spans="14:21" x14ac:dyDescent="0.3">
      <c r="N34297">
        <v>34295</v>
      </c>
      <c r="O34297">
        <v>0.24965845778613535</v>
      </c>
      <c r="T34297">
        <v>34287</v>
      </c>
      <c r="U34297">
        <v>0.27110075352682333</v>
      </c>
    </row>
    <row r="34298" spans="14:21" x14ac:dyDescent="0.3">
      <c r="N34298">
        <v>34296</v>
      </c>
      <c r="O34298">
        <v>0.25229603312928917</v>
      </c>
      <c r="T34298">
        <v>34288</v>
      </c>
      <c r="U34298">
        <v>0.27110075352682333</v>
      </c>
    </row>
    <row r="34299" spans="14:21" x14ac:dyDescent="0.3">
      <c r="N34299">
        <v>34297</v>
      </c>
      <c r="O34299">
        <v>0.28851130603411468</v>
      </c>
      <c r="T34299">
        <v>34289</v>
      </c>
      <c r="U34299">
        <v>0.27110075352682333</v>
      </c>
    </row>
    <row r="34300" spans="14:21" x14ac:dyDescent="0.3">
      <c r="N34300">
        <v>34298</v>
      </c>
      <c r="O34300">
        <v>0.1933185097682531</v>
      </c>
      <c r="T34300">
        <v>34290</v>
      </c>
      <c r="U34300">
        <v>0.27110075352682333</v>
      </c>
    </row>
    <row r="34301" spans="14:21" x14ac:dyDescent="0.3">
      <c r="N34301">
        <v>34299</v>
      </c>
      <c r="O34301">
        <v>0.25945004192658411</v>
      </c>
      <c r="T34301">
        <v>34291</v>
      </c>
      <c r="U34301">
        <v>0.27110075352682333</v>
      </c>
    </row>
    <row r="34302" spans="14:21" x14ac:dyDescent="0.3">
      <c r="N34302">
        <v>34300</v>
      </c>
      <c r="O34302">
        <v>0.22665952483468219</v>
      </c>
      <c r="T34302">
        <v>34292</v>
      </c>
      <c r="U34302">
        <v>0.27110075352682333</v>
      </c>
    </row>
    <row r="34303" spans="14:21" x14ac:dyDescent="0.3">
      <c r="N34303">
        <v>34301</v>
      </c>
      <c r="O34303">
        <v>0.290358418239681</v>
      </c>
      <c r="T34303">
        <v>34293</v>
      </c>
      <c r="U34303">
        <v>0.27110075352682333</v>
      </c>
    </row>
    <row r="34304" spans="14:21" x14ac:dyDescent="0.3">
      <c r="N34304">
        <v>34302</v>
      </c>
      <c r="O34304">
        <v>0.12865748215250208</v>
      </c>
      <c r="T34304">
        <v>34294</v>
      </c>
      <c r="U34304">
        <v>0.27110075352682333</v>
      </c>
    </row>
    <row r="34305" spans="14:21" x14ac:dyDescent="0.3">
      <c r="N34305">
        <v>34303</v>
      </c>
      <c r="O34305">
        <v>0.25558700511315174</v>
      </c>
      <c r="T34305">
        <v>34295</v>
      </c>
      <c r="U34305">
        <v>0.27110075352682333</v>
      </c>
    </row>
    <row r="34306" spans="14:21" x14ac:dyDescent="0.3">
      <c r="N34306">
        <v>34304</v>
      </c>
      <c r="O34306">
        <v>0.27854234400058331</v>
      </c>
      <c r="T34306">
        <v>34296</v>
      </c>
      <c r="U34306">
        <v>0.27110075352682333</v>
      </c>
    </row>
    <row r="34307" spans="14:21" x14ac:dyDescent="0.3">
      <c r="N34307">
        <v>34305</v>
      </c>
      <c r="O34307">
        <v>0.25113199524050733</v>
      </c>
      <c r="T34307">
        <v>34297</v>
      </c>
      <c r="U34307">
        <v>0.27110075352682333</v>
      </c>
    </row>
    <row r="34308" spans="14:21" x14ac:dyDescent="0.3">
      <c r="N34308">
        <v>34306</v>
      </c>
      <c r="O34308">
        <v>0.26921686785072091</v>
      </c>
      <c r="T34308">
        <v>34298</v>
      </c>
      <c r="U34308">
        <v>0.27110075352682333</v>
      </c>
    </row>
    <row r="34309" spans="14:21" x14ac:dyDescent="0.3">
      <c r="N34309">
        <v>34307</v>
      </c>
      <c r="O34309">
        <v>0.31921187468172352</v>
      </c>
      <c r="T34309">
        <v>34299</v>
      </c>
      <c r="U34309">
        <v>0.27110075352682333</v>
      </c>
    </row>
    <row r="34310" spans="14:21" x14ac:dyDescent="0.3">
      <c r="N34310">
        <v>34308</v>
      </c>
      <c r="O34310">
        <v>0.26092162365118743</v>
      </c>
      <c r="T34310">
        <v>34300</v>
      </c>
      <c r="U34310">
        <v>0.27110075352682333</v>
      </c>
    </row>
    <row r="34311" spans="14:21" x14ac:dyDescent="0.3">
      <c r="N34311">
        <v>34309</v>
      </c>
      <c r="O34311">
        <v>0.27864298474944876</v>
      </c>
      <c r="T34311">
        <v>34301</v>
      </c>
      <c r="U34311">
        <v>0.27110075352682333</v>
      </c>
    </row>
    <row r="34312" spans="14:21" x14ac:dyDescent="0.3">
      <c r="N34312">
        <v>34310</v>
      </c>
      <c r="O34312">
        <v>0.27156969758231631</v>
      </c>
      <c r="T34312">
        <v>34302</v>
      </c>
      <c r="U34312">
        <v>0.27110075352682333</v>
      </c>
    </row>
    <row r="34313" spans="14:21" x14ac:dyDescent="0.3">
      <c r="N34313">
        <v>34311</v>
      </c>
      <c r="O34313">
        <v>0.28107565132661666</v>
      </c>
      <c r="T34313">
        <v>34303</v>
      </c>
      <c r="U34313">
        <v>0.27110075352682333</v>
      </c>
    </row>
    <row r="34314" spans="14:21" x14ac:dyDescent="0.3">
      <c r="N34314">
        <v>34312</v>
      </c>
      <c r="O34314">
        <v>0.27609636486481814</v>
      </c>
      <c r="T34314">
        <v>34304</v>
      </c>
      <c r="U34314">
        <v>0.27110075352682333</v>
      </c>
    </row>
    <row r="34315" spans="14:21" x14ac:dyDescent="0.3">
      <c r="N34315">
        <v>34313</v>
      </c>
      <c r="O34315">
        <v>0.22171464922545966</v>
      </c>
      <c r="T34315">
        <v>34305</v>
      </c>
      <c r="U34315">
        <v>0.27110075352682333</v>
      </c>
    </row>
    <row r="34316" spans="14:21" x14ac:dyDescent="0.3">
      <c r="N34316">
        <v>34314</v>
      </c>
      <c r="O34316">
        <v>0.22476604813350132</v>
      </c>
      <c r="T34316">
        <v>34306</v>
      </c>
      <c r="U34316">
        <v>0.27110075352682333</v>
      </c>
    </row>
    <row r="34317" spans="14:21" x14ac:dyDescent="0.3">
      <c r="N34317">
        <v>34315</v>
      </c>
      <c r="O34317">
        <v>0.25917978937489144</v>
      </c>
      <c r="T34317">
        <v>34307</v>
      </c>
      <c r="U34317">
        <v>0.27110075352682333</v>
      </c>
    </row>
    <row r="34318" spans="14:21" x14ac:dyDescent="0.3">
      <c r="N34318">
        <v>34316</v>
      </c>
      <c r="O34318">
        <v>0.32317170577453158</v>
      </c>
      <c r="T34318">
        <v>34308</v>
      </c>
      <c r="U34318">
        <v>0.27110075352682333</v>
      </c>
    </row>
    <row r="34319" spans="14:21" x14ac:dyDescent="0.3">
      <c r="N34319">
        <v>34317</v>
      </c>
      <c r="O34319">
        <v>0.26843141437541368</v>
      </c>
      <c r="T34319">
        <v>34309</v>
      </c>
      <c r="U34319">
        <v>0.27110075352682333</v>
      </c>
    </row>
    <row r="34320" spans="14:21" x14ac:dyDescent="0.3">
      <c r="N34320">
        <v>34318</v>
      </c>
      <c r="O34320">
        <v>0.26082573887155736</v>
      </c>
      <c r="T34320">
        <v>34310</v>
      </c>
      <c r="U34320">
        <v>0.27110075352682333</v>
      </c>
    </row>
    <row r="34321" spans="14:21" x14ac:dyDescent="0.3">
      <c r="N34321">
        <v>34319</v>
      </c>
      <c r="O34321">
        <v>0.2541812770624417</v>
      </c>
      <c r="T34321">
        <v>34311</v>
      </c>
      <c r="U34321">
        <v>0.27110075352682333</v>
      </c>
    </row>
    <row r="34322" spans="14:21" x14ac:dyDescent="0.3">
      <c r="N34322">
        <v>34320</v>
      </c>
      <c r="O34322">
        <v>0.26313383496712978</v>
      </c>
      <c r="T34322">
        <v>34312</v>
      </c>
      <c r="U34322">
        <v>0.27110075352682333</v>
      </c>
    </row>
    <row r="34323" spans="14:21" x14ac:dyDescent="0.3">
      <c r="N34323">
        <v>34321</v>
      </c>
      <c r="O34323">
        <v>0.26932659716205681</v>
      </c>
      <c r="T34323">
        <v>34313</v>
      </c>
      <c r="U34323">
        <v>0.27110075352682333</v>
      </c>
    </row>
    <row r="34324" spans="14:21" x14ac:dyDescent="0.3">
      <c r="N34324">
        <v>34322</v>
      </c>
      <c r="O34324">
        <v>0.24312915797376575</v>
      </c>
      <c r="T34324">
        <v>34314</v>
      </c>
      <c r="U34324">
        <v>0.27110075352682333</v>
      </c>
    </row>
    <row r="34325" spans="14:21" x14ac:dyDescent="0.3">
      <c r="N34325">
        <v>34323</v>
      </c>
      <c r="O34325">
        <v>0.21786018307719696</v>
      </c>
      <c r="T34325">
        <v>34315</v>
      </c>
      <c r="U34325">
        <v>0.27110075352682333</v>
      </c>
    </row>
    <row r="34326" spans="14:21" x14ac:dyDescent="0.3">
      <c r="N34326">
        <v>34324</v>
      </c>
      <c r="O34326">
        <v>0.27167550987685335</v>
      </c>
      <c r="T34326">
        <v>34316</v>
      </c>
      <c r="U34326">
        <v>0.27110075352682333</v>
      </c>
    </row>
    <row r="34327" spans="14:21" x14ac:dyDescent="0.3">
      <c r="N34327">
        <v>34325</v>
      </c>
      <c r="O34327">
        <v>0.2667820931946317</v>
      </c>
      <c r="T34327">
        <v>34317</v>
      </c>
      <c r="U34327">
        <v>0.27110075352682333</v>
      </c>
    </row>
    <row r="34328" spans="14:21" x14ac:dyDescent="0.3">
      <c r="N34328">
        <v>34326</v>
      </c>
      <c r="O34328">
        <v>0.3017638401927068</v>
      </c>
      <c r="T34328">
        <v>34318</v>
      </c>
      <c r="U34328">
        <v>0.27110075352682333</v>
      </c>
    </row>
    <row r="34329" spans="14:21" x14ac:dyDescent="0.3">
      <c r="N34329">
        <v>34327</v>
      </c>
      <c r="O34329">
        <v>0.27107448342636387</v>
      </c>
      <c r="T34329">
        <v>34319</v>
      </c>
      <c r="U34329">
        <v>0.27110075352682333</v>
      </c>
    </row>
    <row r="34330" spans="14:21" x14ac:dyDescent="0.3">
      <c r="N34330">
        <v>34328</v>
      </c>
      <c r="O34330">
        <v>0.25024755401384158</v>
      </c>
      <c r="T34330">
        <v>34320</v>
      </c>
      <c r="U34330">
        <v>0.27110075352682333</v>
      </c>
    </row>
    <row r="34331" spans="14:21" x14ac:dyDescent="0.3">
      <c r="N34331">
        <v>34329</v>
      </c>
      <c r="O34331">
        <v>0.28833271364131202</v>
      </c>
      <c r="T34331">
        <v>34321</v>
      </c>
      <c r="U34331">
        <v>0.27110075352682333</v>
      </c>
    </row>
    <row r="34332" spans="14:21" x14ac:dyDescent="0.3">
      <c r="N34332">
        <v>34330</v>
      </c>
      <c r="O34332">
        <v>0.2752551239322033</v>
      </c>
      <c r="T34332">
        <v>34322</v>
      </c>
      <c r="U34332">
        <v>0.27110075352682333</v>
      </c>
    </row>
    <row r="34333" spans="14:21" x14ac:dyDescent="0.3">
      <c r="N34333">
        <v>34331</v>
      </c>
      <c r="O34333">
        <v>0.26918036663612799</v>
      </c>
      <c r="T34333">
        <v>34323</v>
      </c>
      <c r="U34333">
        <v>0.27110075352682333</v>
      </c>
    </row>
    <row r="34334" spans="14:21" x14ac:dyDescent="0.3">
      <c r="N34334">
        <v>34332</v>
      </c>
      <c r="O34334">
        <v>0.26924864744455773</v>
      </c>
      <c r="T34334">
        <v>34324</v>
      </c>
      <c r="U34334">
        <v>0.27110075352682333</v>
      </c>
    </row>
    <row r="34335" spans="14:21" x14ac:dyDescent="0.3">
      <c r="N34335">
        <v>34333</v>
      </c>
      <c r="O34335">
        <v>0.26687325515025695</v>
      </c>
      <c r="T34335">
        <v>34325</v>
      </c>
      <c r="U34335">
        <v>0.27110075352682333</v>
      </c>
    </row>
    <row r="34336" spans="14:21" x14ac:dyDescent="0.3">
      <c r="N34336">
        <v>34334</v>
      </c>
      <c r="O34336">
        <v>0.26826515302382786</v>
      </c>
      <c r="T34336">
        <v>34326</v>
      </c>
      <c r="U34336">
        <v>0.27110075352682333</v>
      </c>
    </row>
    <row r="34337" spans="14:21" x14ac:dyDescent="0.3">
      <c r="N34337">
        <v>34335</v>
      </c>
      <c r="O34337">
        <v>0.27108047759481507</v>
      </c>
      <c r="T34337">
        <v>34327</v>
      </c>
      <c r="U34337">
        <v>0.27110075352682333</v>
      </c>
    </row>
    <row r="34338" spans="14:21" x14ac:dyDescent="0.3">
      <c r="N34338">
        <v>34336</v>
      </c>
      <c r="O34338">
        <v>0.28187704291879884</v>
      </c>
      <c r="T34338">
        <v>34328</v>
      </c>
      <c r="U34338">
        <v>0.27110075352682333</v>
      </c>
    </row>
    <row r="34339" spans="14:21" x14ac:dyDescent="0.3">
      <c r="N34339">
        <v>34337</v>
      </c>
      <c r="O34339">
        <v>0.25819925818611023</v>
      </c>
      <c r="T34339">
        <v>34329</v>
      </c>
      <c r="U34339">
        <v>0.27110075352682333</v>
      </c>
    </row>
    <row r="34340" spans="14:21" x14ac:dyDescent="0.3">
      <c r="N34340">
        <v>34338</v>
      </c>
      <c r="O34340">
        <v>0.2079176376110933</v>
      </c>
      <c r="T34340">
        <v>34330</v>
      </c>
      <c r="U34340">
        <v>0.27110075352682333</v>
      </c>
    </row>
    <row r="34341" spans="14:21" x14ac:dyDescent="0.3">
      <c r="N34341">
        <v>34339</v>
      </c>
      <c r="O34341">
        <v>0.34688512489233481</v>
      </c>
      <c r="T34341">
        <v>34331</v>
      </c>
      <c r="U34341">
        <v>0.27110075352682333</v>
      </c>
    </row>
    <row r="34342" spans="14:21" x14ac:dyDescent="0.3">
      <c r="N34342">
        <v>34340</v>
      </c>
      <c r="O34342">
        <v>0.26586848167356486</v>
      </c>
      <c r="T34342">
        <v>34332</v>
      </c>
      <c r="U34342">
        <v>0.27110075352682333</v>
      </c>
    </row>
    <row r="34343" spans="14:21" x14ac:dyDescent="0.3">
      <c r="N34343">
        <v>34341</v>
      </c>
      <c r="O34343">
        <v>0.24896632247819053</v>
      </c>
      <c r="T34343">
        <v>34333</v>
      </c>
      <c r="U34343">
        <v>0.27110075352682333</v>
      </c>
    </row>
    <row r="34344" spans="14:21" x14ac:dyDescent="0.3">
      <c r="N34344">
        <v>34342</v>
      </c>
      <c r="O34344">
        <v>0.29576068680852519</v>
      </c>
      <c r="T34344">
        <v>34334</v>
      </c>
      <c r="U34344">
        <v>0.27110075352682333</v>
      </c>
    </row>
    <row r="34345" spans="14:21" x14ac:dyDescent="0.3">
      <c r="N34345">
        <v>34343</v>
      </c>
      <c r="O34345">
        <v>0.24808436457123306</v>
      </c>
      <c r="T34345">
        <v>34335</v>
      </c>
      <c r="U34345">
        <v>0.27110075352682333</v>
      </c>
    </row>
    <row r="34346" spans="14:21" x14ac:dyDescent="0.3">
      <c r="N34346">
        <v>34344</v>
      </c>
      <c r="O34346">
        <v>0.27834874878140853</v>
      </c>
      <c r="T34346">
        <v>34336</v>
      </c>
      <c r="U34346">
        <v>0.27110075352682333</v>
      </c>
    </row>
    <row r="34347" spans="14:21" x14ac:dyDescent="0.3">
      <c r="N34347">
        <v>34345</v>
      </c>
      <c r="O34347">
        <v>0.27835094286462475</v>
      </c>
      <c r="T34347">
        <v>34337</v>
      </c>
      <c r="U34347">
        <v>0.27110075352682333</v>
      </c>
    </row>
    <row r="34348" spans="14:21" x14ac:dyDescent="0.3">
      <c r="N34348">
        <v>34346</v>
      </c>
      <c r="O34348">
        <v>0.29098739412480951</v>
      </c>
      <c r="T34348">
        <v>34338</v>
      </c>
      <c r="U34348">
        <v>0.27110075352682333</v>
      </c>
    </row>
    <row r="34349" spans="14:21" x14ac:dyDescent="0.3">
      <c r="N34349">
        <v>34347</v>
      </c>
      <c r="O34349">
        <v>0.25025223682916065</v>
      </c>
      <c r="T34349">
        <v>34339</v>
      </c>
      <c r="U34349">
        <v>0.27110075352682333</v>
      </c>
    </row>
    <row r="34350" spans="14:21" x14ac:dyDescent="0.3">
      <c r="N34350">
        <v>34348</v>
      </c>
      <c r="O34350">
        <v>0.25223053439073551</v>
      </c>
      <c r="T34350">
        <v>34340</v>
      </c>
      <c r="U34350">
        <v>0.27110075352682333</v>
      </c>
    </row>
    <row r="34351" spans="14:21" x14ac:dyDescent="0.3">
      <c r="N34351">
        <v>34349</v>
      </c>
      <c r="O34351">
        <v>0.29199099648271198</v>
      </c>
      <c r="T34351">
        <v>34341</v>
      </c>
      <c r="U34351">
        <v>0.27110075352682333</v>
      </c>
    </row>
    <row r="34352" spans="14:21" x14ac:dyDescent="0.3">
      <c r="N34352">
        <v>34350</v>
      </c>
      <c r="O34352">
        <v>0.27504164759573196</v>
      </c>
      <c r="T34352">
        <v>34342</v>
      </c>
      <c r="U34352">
        <v>0.27110075352682333</v>
      </c>
    </row>
    <row r="34353" spans="14:21" x14ac:dyDescent="0.3">
      <c r="N34353">
        <v>34351</v>
      </c>
      <c r="O34353">
        <v>0.27303024197514758</v>
      </c>
      <c r="T34353">
        <v>34343</v>
      </c>
      <c r="U34353">
        <v>0.27110075352682333</v>
      </c>
    </row>
    <row r="34354" spans="14:21" x14ac:dyDescent="0.3">
      <c r="N34354">
        <v>34352</v>
      </c>
      <c r="O34354">
        <v>0.27421566896901595</v>
      </c>
      <c r="T34354">
        <v>34344</v>
      </c>
      <c r="U34354">
        <v>0.27110075352682333</v>
      </c>
    </row>
    <row r="34355" spans="14:21" x14ac:dyDescent="0.3">
      <c r="N34355">
        <v>34353</v>
      </c>
      <c r="O34355">
        <v>0.26016371706269203</v>
      </c>
      <c r="T34355">
        <v>34345</v>
      </c>
      <c r="U34355">
        <v>0.27110075352682333</v>
      </c>
    </row>
    <row r="34356" spans="14:21" x14ac:dyDescent="0.3">
      <c r="N34356">
        <v>34354</v>
      </c>
      <c r="O34356">
        <v>0.22583694168455504</v>
      </c>
      <c r="T34356">
        <v>34346</v>
      </c>
      <c r="U34356">
        <v>0.27110075352682333</v>
      </c>
    </row>
    <row r="34357" spans="14:21" x14ac:dyDescent="0.3">
      <c r="N34357">
        <v>34355</v>
      </c>
      <c r="O34357">
        <v>0.27693194046371689</v>
      </c>
      <c r="T34357">
        <v>34347</v>
      </c>
      <c r="U34357">
        <v>0.27110075352682333</v>
      </c>
    </row>
    <row r="34358" spans="14:21" x14ac:dyDescent="0.3">
      <c r="N34358">
        <v>34356</v>
      </c>
      <c r="O34358">
        <v>0.26294326013649</v>
      </c>
      <c r="T34358">
        <v>34348</v>
      </c>
      <c r="U34358">
        <v>0.27110075352682333</v>
      </c>
    </row>
    <row r="34359" spans="14:21" x14ac:dyDescent="0.3">
      <c r="N34359">
        <v>34357</v>
      </c>
      <c r="O34359">
        <v>0.26358253821534638</v>
      </c>
      <c r="T34359">
        <v>34349</v>
      </c>
      <c r="U34359">
        <v>0.27110075352682333</v>
      </c>
    </row>
    <row r="34360" spans="14:21" x14ac:dyDescent="0.3">
      <c r="N34360">
        <v>34358</v>
      </c>
      <c r="O34360">
        <v>0.23080332685510352</v>
      </c>
      <c r="T34360">
        <v>34350</v>
      </c>
      <c r="U34360">
        <v>0.27110075352682333</v>
      </c>
    </row>
    <row r="34361" spans="14:21" x14ac:dyDescent="0.3">
      <c r="N34361">
        <v>34359</v>
      </c>
      <c r="O34361">
        <v>0.26167916211761294</v>
      </c>
      <c r="T34361">
        <v>34351</v>
      </c>
      <c r="U34361">
        <v>0.27110075352682333</v>
      </c>
    </row>
    <row r="34362" spans="14:21" x14ac:dyDescent="0.3">
      <c r="N34362">
        <v>34360</v>
      </c>
      <c r="O34362">
        <v>0.31435616604952826</v>
      </c>
      <c r="T34362">
        <v>34352</v>
      </c>
      <c r="U34362">
        <v>0.27110075352682333</v>
      </c>
    </row>
    <row r="34363" spans="14:21" x14ac:dyDescent="0.3">
      <c r="N34363">
        <v>34361</v>
      </c>
      <c r="O34363">
        <v>0.25153805253225864</v>
      </c>
      <c r="T34363">
        <v>34353</v>
      </c>
      <c r="U34363">
        <v>0.27110075352682333</v>
      </c>
    </row>
    <row r="34364" spans="14:21" x14ac:dyDescent="0.3">
      <c r="N34364">
        <v>34362</v>
      </c>
      <c r="O34364">
        <v>0.2656649214361203</v>
      </c>
      <c r="T34364">
        <v>34354</v>
      </c>
      <c r="U34364">
        <v>0.27110075352682333</v>
      </c>
    </row>
    <row r="34365" spans="14:21" x14ac:dyDescent="0.3">
      <c r="N34365">
        <v>34363</v>
      </c>
      <c r="O34365">
        <v>0.29428459274931923</v>
      </c>
      <c r="T34365">
        <v>34355</v>
      </c>
      <c r="U34365">
        <v>0.27110075352682333</v>
      </c>
    </row>
    <row r="34366" spans="14:21" x14ac:dyDescent="0.3">
      <c r="N34366">
        <v>34364</v>
      </c>
      <c r="O34366">
        <v>0.29077082111451419</v>
      </c>
      <c r="T34366">
        <v>34356</v>
      </c>
      <c r="U34366">
        <v>0.27110075352682333</v>
      </c>
    </row>
    <row r="34367" spans="14:21" x14ac:dyDescent="0.3">
      <c r="N34367">
        <v>34365</v>
      </c>
      <c r="O34367">
        <v>0.23600848447873582</v>
      </c>
      <c r="T34367">
        <v>34357</v>
      </c>
      <c r="U34367">
        <v>0.27110075352682333</v>
      </c>
    </row>
    <row r="34368" spans="14:21" x14ac:dyDescent="0.3">
      <c r="N34368">
        <v>34366</v>
      </c>
      <c r="O34368">
        <v>0.24521808618046129</v>
      </c>
      <c r="T34368">
        <v>34358</v>
      </c>
      <c r="U34368">
        <v>0.27110075352682333</v>
      </c>
    </row>
    <row r="34369" spans="14:21" x14ac:dyDescent="0.3">
      <c r="N34369">
        <v>34367</v>
      </c>
      <c r="O34369">
        <v>0.24916381548630134</v>
      </c>
      <c r="T34369">
        <v>34359</v>
      </c>
      <c r="U34369">
        <v>0.27110075352682333</v>
      </c>
    </row>
    <row r="34370" spans="14:21" x14ac:dyDescent="0.3">
      <c r="N34370">
        <v>34368</v>
      </c>
      <c r="O34370">
        <v>0.26435563576781002</v>
      </c>
      <c r="T34370">
        <v>34360</v>
      </c>
      <c r="U34370">
        <v>0.27110075352682333</v>
      </c>
    </row>
    <row r="34371" spans="14:21" x14ac:dyDescent="0.3">
      <c r="N34371">
        <v>34369</v>
      </c>
      <c r="O34371">
        <v>0.24290723804690537</v>
      </c>
      <c r="T34371">
        <v>34361</v>
      </c>
      <c r="U34371">
        <v>0.27110075352682333</v>
      </c>
    </row>
    <row r="34372" spans="14:21" x14ac:dyDescent="0.3">
      <c r="N34372">
        <v>34370</v>
      </c>
      <c r="O34372">
        <v>0.21213354928405601</v>
      </c>
      <c r="T34372">
        <v>34362</v>
      </c>
      <c r="U34372">
        <v>0.27110075352682333</v>
      </c>
    </row>
    <row r="34373" spans="14:21" x14ac:dyDescent="0.3">
      <c r="N34373">
        <v>34371</v>
      </c>
      <c r="O34373">
        <v>0.24665028870238107</v>
      </c>
      <c r="T34373">
        <v>34363</v>
      </c>
      <c r="U34373">
        <v>0.27110075352682333</v>
      </c>
    </row>
    <row r="34374" spans="14:21" x14ac:dyDescent="0.3">
      <c r="N34374">
        <v>34372</v>
      </c>
      <c r="O34374">
        <v>0.27919563341019032</v>
      </c>
      <c r="T34374">
        <v>34364</v>
      </c>
      <c r="U34374">
        <v>0.27110075352682333</v>
      </c>
    </row>
    <row r="34375" spans="14:21" x14ac:dyDescent="0.3">
      <c r="N34375">
        <v>34373</v>
      </c>
      <c r="O34375">
        <v>0.20246876371016892</v>
      </c>
      <c r="T34375">
        <v>34365</v>
      </c>
      <c r="U34375">
        <v>0.27110075352682333</v>
      </c>
    </row>
    <row r="34376" spans="14:21" x14ac:dyDescent="0.3">
      <c r="N34376">
        <v>34374</v>
      </c>
      <c r="O34376">
        <v>0.23042502911288251</v>
      </c>
      <c r="T34376">
        <v>34366</v>
      </c>
      <c r="U34376">
        <v>0.27110075352682333</v>
      </c>
    </row>
    <row r="34377" spans="14:21" x14ac:dyDescent="0.3">
      <c r="N34377">
        <v>34375</v>
      </c>
      <c r="O34377">
        <v>0.30549437979929051</v>
      </c>
      <c r="T34377">
        <v>34367</v>
      </c>
      <c r="U34377">
        <v>0.27110075352682333</v>
      </c>
    </row>
    <row r="34378" spans="14:21" x14ac:dyDescent="0.3">
      <c r="N34378">
        <v>34376</v>
      </c>
      <c r="O34378">
        <v>0.30127881624084096</v>
      </c>
      <c r="T34378">
        <v>34368</v>
      </c>
      <c r="U34378">
        <v>0.27110075352682333</v>
      </c>
    </row>
    <row r="34379" spans="14:21" x14ac:dyDescent="0.3">
      <c r="N34379">
        <v>34377</v>
      </c>
      <c r="O34379">
        <v>0.29046275928152221</v>
      </c>
      <c r="T34379">
        <v>34369</v>
      </c>
      <c r="U34379">
        <v>0.27110075352682333</v>
      </c>
    </row>
    <row r="34380" spans="14:21" x14ac:dyDescent="0.3">
      <c r="N34380">
        <v>34378</v>
      </c>
      <c r="O34380">
        <v>0.24820383328620221</v>
      </c>
      <c r="T34380">
        <v>34370</v>
      </c>
      <c r="U34380">
        <v>0.27110075352682333</v>
      </c>
    </row>
    <row r="34381" spans="14:21" x14ac:dyDescent="0.3">
      <c r="N34381">
        <v>34379</v>
      </c>
      <c r="O34381">
        <v>0.33412411951097276</v>
      </c>
      <c r="T34381">
        <v>34371</v>
      </c>
      <c r="U34381">
        <v>0.27110075352682333</v>
      </c>
    </row>
    <row r="34382" spans="14:21" x14ac:dyDescent="0.3">
      <c r="N34382">
        <v>34380</v>
      </c>
      <c r="O34382">
        <v>0.21669122558413684</v>
      </c>
      <c r="T34382">
        <v>34372</v>
      </c>
      <c r="U34382">
        <v>0.27110075352682333</v>
      </c>
    </row>
    <row r="34383" spans="14:21" x14ac:dyDescent="0.3">
      <c r="N34383">
        <v>34381</v>
      </c>
      <c r="O34383">
        <v>0.24843299984708014</v>
      </c>
      <c r="T34383">
        <v>34373</v>
      </c>
      <c r="U34383">
        <v>0.27110075352682333</v>
      </c>
    </row>
    <row r="34384" spans="14:21" x14ac:dyDescent="0.3">
      <c r="N34384">
        <v>34382</v>
      </c>
      <c r="O34384">
        <v>0.27017310199216127</v>
      </c>
      <c r="T34384">
        <v>34374</v>
      </c>
      <c r="U34384">
        <v>0.27110075352682333</v>
      </c>
    </row>
    <row r="34385" spans="14:21" x14ac:dyDescent="0.3">
      <c r="N34385">
        <v>34383</v>
      </c>
      <c r="O34385">
        <v>0.28824852875586487</v>
      </c>
      <c r="T34385">
        <v>34375</v>
      </c>
      <c r="U34385">
        <v>0.27110075352682333</v>
      </c>
    </row>
    <row r="34386" spans="14:21" x14ac:dyDescent="0.3">
      <c r="N34386">
        <v>34384</v>
      </c>
      <c r="O34386">
        <v>0.20737770425832128</v>
      </c>
      <c r="T34386">
        <v>34376</v>
      </c>
      <c r="U34386">
        <v>0.27110075352682333</v>
      </c>
    </row>
    <row r="34387" spans="14:21" x14ac:dyDescent="0.3">
      <c r="N34387">
        <v>34385</v>
      </c>
      <c r="O34387">
        <v>0.27257527778554985</v>
      </c>
      <c r="T34387">
        <v>34377</v>
      </c>
      <c r="U34387">
        <v>0.27110075352682333</v>
      </c>
    </row>
    <row r="34388" spans="14:21" x14ac:dyDescent="0.3">
      <c r="N34388">
        <v>34386</v>
      </c>
      <c r="O34388">
        <v>0.26226449978307842</v>
      </c>
      <c r="T34388">
        <v>34378</v>
      </c>
      <c r="U34388">
        <v>0.27110075352682333</v>
      </c>
    </row>
    <row r="34389" spans="14:21" x14ac:dyDescent="0.3">
      <c r="N34389">
        <v>34387</v>
      </c>
      <c r="O34389">
        <v>0.19812180311411454</v>
      </c>
      <c r="T34389">
        <v>34379</v>
      </c>
      <c r="U34389">
        <v>0.27110075352682333</v>
      </c>
    </row>
    <row r="34390" spans="14:21" x14ac:dyDescent="0.3">
      <c r="N34390">
        <v>34388</v>
      </c>
      <c r="O34390">
        <v>0.26083698008119099</v>
      </c>
      <c r="T34390">
        <v>34380</v>
      </c>
      <c r="U34390">
        <v>0.27110075352682333</v>
      </c>
    </row>
    <row r="34391" spans="14:21" x14ac:dyDescent="0.3">
      <c r="N34391">
        <v>34389</v>
      </c>
      <c r="O34391">
        <v>0.27834874878140853</v>
      </c>
      <c r="T34391">
        <v>34381</v>
      </c>
      <c r="U34391">
        <v>0.27110075352682333</v>
      </c>
    </row>
    <row r="34392" spans="14:21" x14ac:dyDescent="0.3">
      <c r="N34392">
        <v>34390</v>
      </c>
      <c r="O34392">
        <v>0.20246876371016892</v>
      </c>
      <c r="T34392">
        <v>34382</v>
      </c>
      <c r="U34392">
        <v>0.27110075352682333</v>
      </c>
    </row>
    <row r="34393" spans="14:21" x14ac:dyDescent="0.3">
      <c r="N34393">
        <v>34391</v>
      </c>
      <c r="O34393">
        <v>0.26582290309586815</v>
      </c>
      <c r="T34393">
        <v>34383</v>
      </c>
      <c r="U34393">
        <v>0.27110075352682333</v>
      </c>
    </row>
    <row r="34394" spans="14:21" x14ac:dyDescent="0.3">
      <c r="N34394">
        <v>34392</v>
      </c>
      <c r="O34394">
        <v>0.26274516068120152</v>
      </c>
      <c r="T34394">
        <v>34384</v>
      </c>
      <c r="U34394">
        <v>0.27110075352682333</v>
      </c>
    </row>
    <row r="34395" spans="14:21" x14ac:dyDescent="0.3">
      <c r="N34395">
        <v>34393</v>
      </c>
      <c r="O34395">
        <v>0.25113199524050733</v>
      </c>
      <c r="T34395">
        <v>34385</v>
      </c>
      <c r="U34395">
        <v>0.27110075352682333</v>
      </c>
    </row>
    <row r="34396" spans="14:21" x14ac:dyDescent="0.3">
      <c r="N34396">
        <v>34394</v>
      </c>
      <c r="O34396">
        <v>0.26671973027817497</v>
      </c>
      <c r="T34396">
        <v>34386</v>
      </c>
      <c r="U34396">
        <v>0.27110075352682333</v>
      </c>
    </row>
    <row r="34397" spans="14:21" x14ac:dyDescent="0.3">
      <c r="N34397">
        <v>34395</v>
      </c>
      <c r="O34397">
        <v>0.21242779378752444</v>
      </c>
      <c r="T34397">
        <v>34387</v>
      </c>
      <c r="U34397">
        <v>0.27110075352682333</v>
      </c>
    </row>
    <row r="34398" spans="14:21" x14ac:dyDescent="0.3">
      <c r="N34398">
        <v>34396</v>
      </c>
      <c r="O34398">
        <v>0.25471141568482669</v>
      </c>
      <c r="T34398">
        <v>34388</v>
      </c>
      <c r="U34398">
        <v>0.27110075352682333</v>
      </c>
    </row>
    <row r="34399" spans="14:21" x14ac:dyDescent="0.3">
      <c r="N34399">
        <v>34397</v>
      </c>
      <c r="O34399">
        <v>0.23471078189193703</v>
      </c>
      <c r="T34399">
        <v>34389</v>
      </c>
      <c r="U34399">
        <v>0.27110075352682333</v>
      </c>
    </row>
    <row r="34400" spans="14:21" x14ac:dyDescent="0.3">
      <c r="N34400">
        <v>34398</v>
      </c>
      <c r="O34400">
        <v>0.2454762662861012</v>
      </c>
      <c r="T34400">
        <v>34390</v>
      </c>
      <c r="U34400">
        <v>0.27110075352682333</v>
      </c>
    </row>
    <row r="34401" spans="14:21" x14ac:dyDescent="0.3">
      <c r="N34401">
        <v>34399</v>
      </c>
      <c r="O34401">
        <v>0.25073994168900998</v>
      </c>
      <c r="T34401">
        <v>34391</v>
      </c>
      <c r="U34401">
        <v>0.27110075352682333</v>
      </c>
    </row>
    <row r="34402" spans="14:21" x14ac:dyDescent="0.3">
      <c r="N34402">
        <v>34400</v>
      </c>
      <c r="O34402">
        <v>0.26950962520710836</v>
      </c>
      <c r="T34402">
        <v>34392</v>
      </c>
      <c r="U34402">
        <v>0.27110075352682333</v>
      </c>
    </row>
    <row r="34403" spans="14:21" x14ac:dyDescent="0.3">
      <c r="N34403">
        <v>34401</v>
      </c>
      <c r="O34403">
        <v>0.26625467393924174</v>
      </c>
      <c r="T34403">
        <v>34393</v>
      </c>
      <c r="U34403">
        <v>0.27110075352682333</v>
      </c>
    </row>
    <row r="34404" spans="14:21" x14ac:dyDescent="0.3">
      <c r="N34404">
        <v>34402</v>
      </c>
      <c r="O34404">
        <v>0.29764945455861375</v>
      </c>
      <c r="T34404">
        <v>34394</v>
      </c>
      <c r="U34404">
        <v>0.27110075352682333</v>
      </c>
    </row>
    <row r="34405" spans="14:21" x14ac:dyDescent="0.3">
      <c r="N34405">
        <v>34403</v>
      </c>
      <c r="O34405">
        <v>0.26761198423836008</v>
      </c>
      <c r="T34405">
        <v>34395</v>
      </c>
      <c r="U34405">
        <v>0.27110075352682333</v>
      </c>
    </row>
    <row r="34406" spans="14:21" x14ac:dyDescent="0.3">
      <c r="N34406">
        <v>34404</v>
      </c>
      <c r="O34406">
        <v>0.2784665526680436</v>
      </c>
      <c r="T34406">
        <v>34396</v>
      </c>
      <c r="U34406">
        <v>0.27110075352682333</v>
      </c>
    </row>
    <row r="34407" spans="14:21" x14ac:dyDescent="0.3">
      <c r="N34407">
        <v>34405</v>
      </c>
      <c r="O34407">
        <v>0.28703312648609214</v>
      </c>
      <c r="T34407">
        <v>34397</v>
      </c>
      <c r="U34407">
        <v>0.27110075352682333</v>
      </c>
    </row>
    <row r="34408" spans="14:21" x14ac:dyDescent="0.3">
      <c r="N34408">
        <v>34406</v>
      </c>
      <c r="O34408">
        <v>0.28265679661287557</v>
      </c>
      <c r="T34408">
        <v>34398</v>
      </c>
      <c r="U34408">
        <v>0.27110075352682333</v>
      </c>
    </row>
    <row r="34409" spans="14:21" x14ac:dyDescent="0.3">
      <c r="N34409">
        <v>34407</v>
      </c>
      <c r="O34409">
        <v>0.27209188421465419</v>
      </c>
      <c r="T34409">
        <v>34399</v>
      </c>
      <c r="U34409">
        <v>0.27110075352682333</v>
      </c>
    </row>
    <row r="34410" spans="14:21" x14ac:dyDescent="0.3">
      <c r="N34410">
        <v>34408</v>
      </c>
      <c r="O34410">
        <v>0.28361603011794334</v>
      </c>
      <c r="T34410">
        <v>34400</v>
      </c>
      <c r="U34410">
        <v>0.27110075352682333</v>
      </c>
    </row>
    <row r="34411" spans="14:21" x14ac:dyDescent="0.3">
      <c r="N34411">
        <v>34409</v>
      </c>
      <c r="O34411">
        <v>0.26435563576781002</v>
      </c>
      <c r="T34411">
        <v>34401</v>
      </c>
      <c r="U34411">
        <v>0.27110075352682333</v>
      </c>
    </row>
    <row r="34412" spans="14:21" x14ac:dyDescent="0.3">
      <c r="N34412">
        <v>34410</v>
      </c>
      <c r="O34412">
        <v>0.2790007063589704</v>
      </c>
      <c r="T34412">
        <v>34402</v>
      </c>
      <c r="U34412">
        <v>0.27110075352682333</v>
      </c>
    </row>
    <row r="34413" spans="14:21" x14ac:dyDescent="0.3">
      <c r="N34413">
        <v>34411</v>
      </c>
      <c r="O34413">
        <v>0.23817321269224945</v>
      </c>
      <c r="T34413">
        <v>34403</v>
      </c>
      <c r="U34413">
        <v>0.27110075352682333</v>
      </c>
    </row>
    <row r="34414" spans="14:21" x14ac:dyDescent="0.3">
      <c r="N34414">
        <v>34412</v>
      </c>
      <c r="O34414">
        <v>0.26981568087511676</v>
      </c>
      <c r="T34414">
        <v>34404</v>
      </c>
      <c r="U34414">
        <v>0.27110075352682333</v>
      </c>
    </row>
    <row r="34415" spans="14:21" x14ac:dyDescent="0.3">
      <c r="N34415">
        <v>34413</v>
      </c>
      <c r="O34415">
        <v>0.27693194046371689</v>
      </c>
      <c r="T34415">
        <v>34405</v>
      </c>
      <c r="U34415">
        <v>0.27110075352682333</v>
      </c>
    </row>
    <row r="34416" spans="14:21" x14ac:dyDescent="0.3">
      <c r="N34416">
        <v>34414</v>
      </c>
      <c r="O34416">
        <v>0.30399908187641173</v>
      </c>
      <c r="T34416">
        <v>34406</v>
      </c>
      <c r="U34416">
        <v>0.27110075352682333</v>
      </c>
    </row>
    <row r="34417" spans="14:21" x14ac:dyDescent="0.3">
      <c r="N34417">
        <v>34415</v>
      </c>
      <c r="O34417">
        <v>0.23492307572959681</v>
      </c>
      <c r="T34417">
        <v>34407</v>
      </c>
      <c r="U34417">
        <v>0.27110075352682333</v>
      </c>
    </row>
    <row r="34418" spans="14:21" x14ac:dyDescent="0.3">
      <c r="N34418">
        <v>34416</v>
      </c>
      <c r="O34418">
        <v>0.30701244669255429</v>
      </c>
      <c r="T34418">
        <v>34408</v>
      </c>
      <c r="U34418">
        <v>0.27110075352682333</v>
      </c>
    </row>
    <row r="34419" spans="14:21" x14ac:dyDescent="0.3">
      <c r="N34419">
        <v>34417</v>
      </c>
      <c r="O34419">
        <v>0.27932372339095712</v>
      </c>
      <c r="T34419">
        <v>34409</v>
      </c>
      <c r="U34419">
        <v>0.27110075352682333</v>
      </c>
    </row>
    <row r="34420" spans="14:21" x14ac:dyDescent="0.3">
      <c r="N34420">
        <v>34418</v>
      </c>
      <c r="O34420">
        <v>0.24459035788252922</v>
      </c>
      <c r="T34420">
        <v>34410</v>
      </c>
      <c r="U34420">
        <v>0.27110075352682333</v>
      </c>
    </row>
    <row r="34421" spans="14:21" x14ac:dyDescent="0.3">
      <c r="N34421">
        <v>34419</v>
      </c>
      <c r="O34421">
        <v>0.21957541252970414</v>
      </c>
      <c r="T34421">
        <v>34411</v>
      </c>
      <c r="U34421">
        <v>0.27110075352682333</v>
      </c>
    </row>
    <row r="34422" spans="14:21" x14ac:dyDescent="0.3">
      <c r="N34422">
        <v>34420</v>
      </c>
      <c r="O34422">
        <v>0.26798021196648031</v>
      </c>
      <c r="T34422">
        <v>34412</v>
      </c>
      <c r="U34422">
        <v>0.27110075352682333</v>
      </c>
    </row>
    <row r="34423" spans="14:21" x14ac:dyDescent="0.3">
      <c r="N34423">
        <v>34421</v>
      </c>
      <c r="O34423">
        <v>0.25909229809736595</v>
      </c>
      <c r="T34423">
        <v>34413</v>
      </c>
      <c r="U34423">
        <v>0.27110075352682333</v>
      </c>
    </row>
    <row r="34424" spans="14:21" x14ac:dyDescent="0.3">
      <c r="N34424">
        <v>34422</v>
      </c>
      <c r="O34424">
        <v>0.26923661700010049</v>
      </c>
      <c r="T34424">
        <v>34414</v>
      </c>
      <c r="U34424">
        <v>0.27110075352682333</v>
      </c>
    </row>
    <row r="34425" spans="14:21" x14ac:dyDescent="0.3">
      <c r="N34425">
        <v>34423</v>
      </c>
      <c r="O34425">
        <v>0.25266052353295904</v>
      </c>
      <c r="T34425">
        <v>34415</v>
      </c>
      <c r="U34425">
        <v>0.27110075352682333</v>
      </c>
    </row>
    <row r="34426" spans="14:21" x14ac:dyDescent="0.3">
      <c r="N34426">
        <v>34424</v>
      </c>
      <c r="O34426">
        <v>0.29154782436708543</v>
      </c>
      <c r="T34426">
        <v>34416</v>
      </c>
      <c r="U34426">
        <v>0.27110075352682333</v>
      </c>
    </row>
    <row r="34427" spans="14:21" x14ac:dyDescent="0.3">
      <c r="N34427">
        <v>34425</v>
      </c>
      <c r="O34427">
        <v>0.25356648700541939</v>
      </c>
      <c r="T34427">
        <v>34417</v>
      </c>
      <c r="U34427">
        <v>0.27110075352682333</v>
      </c>
    </row>
    <row r="34428" spans="14:21" x14ac:dyDescent="0.3">
      <c r="N34428">
        <v>34426</v>
      </c>
      <c r="O34428">
        <v>0.26810570635275432</v>
      </c>
      <c r="T34428">
        <v>34418</v>
      </c>
      <c r="U34428">
        <v>0.27110075352682333</v>
      </c>
    </row>
    <row r="34429" spans="14:21" x14ac:dyDescent="0.3">
      <c r="N34429">
        <v>34427</v>
      </c>
      <c r="O34429">
        <v>0.33333282963071148</v>
      </c>
      <c r="T34429">
        <v>34419</v>
      </c>
      <c r="U34429">
        <v>0.27110075352682333</v>
      </c>
    </row>
    <row r="34430" spans="14:21" x14ac:dyDescent="0.3">
      <c r="N34430">
        <v>34428</v>
      </c>
      <c r="O34430">
        <v>0.26578256167975234</v>
      </c>
      <c r="T34430">
        <v>34420</v>
      </c>
      <c r="U34430">
        <v>0.27110075352682333</v>
      </c>
    </row>
    <row r="34431" spans="14:21" x14ac:dyDescent="0.3">
      <c r="N34431">
        <v>34429</v>
      </c>
      <c r="O34431">
        <v>0.28603765441414297</v>
      </c>
      <c r="T34431">
        <v>34421</v>
      </c>
      <c r="U34431">
        <v>0.27110075352682333</v>
      </c>
    </row>
    <row r="34432" spans="14:21" x14ac:dyDescent="0.3">
      <c r="N34432">
        <v>34430</v>
      </c>
      <c r="O34432">
        <v>0.27749198692983901</v>
      </c>
      <c r="T34432">
        <v>34422</v>
      </c>
      <c r="U34432">
        <v>0.27110075352682333</v>
      </c>
    </row>
    <row r="34433" spans="14:21" x14ac:dyDescent="0.3">
      <c r="N34433">
        <v>34431</v>
      </c>
      <c r="O34433">
        <v>0.24649085000950471</v>
      </c>
      <c r="T34433">
        <v>34423</v>
      </c>
      <c r="U34433">
        <v>0.27110075352682333</v>
      </c>
    </row>
    <row r="34434" spans="14:21" x14ac:dyDescent="0.3">
      <c r="N34434">
        <v>34432</v>
      </c>
      <c r="O34434">
        <v>0.24907091803537992</v>
      </c>
      <c r="T34434">
        <v>34424</v>
      </c>
      <c r="U34434">
        <v>0.27110075352682333</v>
      </c>
    </row>
    <row r="34435" spans="14:21" x14ac:dyDescent="0.3">
      <c r="N34435">
        <v>34433</v>
      </c>
      <c r="O34435">
        <v>0.25072405979184392</v>
      </c>
      <c r="T34435">
        <v>34425</v>
      </c>
      <c r="U34435">
        <v>0.27110075352682333</v>
      </c>
    </row>
    <row r="34436" spans="14:21" x14ac:dyDescent="0.3">
      <c r="N34436">
        <v>34434</v>
      </c>
      <c r="O34436">
        <v>0.25462275677181206</v>
      </c>
      <c r="T34436">
        <v>34426</v>
      </c>
      <c r="U34436">
        <v>0.27110075352682333</v>
      </c>
    </row>
    <row r="34437" spans="14:21" x14ac:dyDescent="0.3">
      <c r="N34437">
        <v>34435</v>
      </c>
      <c r="O34437">
        <v>0.29325877134433209</v>
      </c>
      <c r="T34437">
        <v>34427</v>
      </c>
      <c r="U34437">
        <v>0.27110075352682333</v>
      </c>
    </row>
    <row r="34438" spans="14:21" x14ac:dyDescent="0.3">
      <c r="N34438">
        <v>34436</v>
      </c>
      <c r="O34438">
        <v>0.27834874878140853</v>
      </c>
      <c r="T34438">
        <v>34428</v>
      </c>
      <c r="U34438">
        <v>0.27110075352682333</v>
      </c>
    </row>
    <row r="34439" spans="14:21" x14ac:dyDescent="0.3">
      <c r="N34439">
        <v>34437</v>
      </c>
      <c r="O34439">
        <v>0.25551036941905358</v>
      </c>
      <c r="T34439">
        <v>34429</v>
      </c>
      <c r="U34439">
        <v>0.27110075352682333</v>
      </c>
    </row>
    <row r="34440" spans="14:21" x14ac:dyDescent="0.3">
      <c r="N34440">
        <v>34438</v>
      </c>
      <c r="O34440">
        <v>0.26577677099795571</v>
      </c>
      <c r="T34440">
        <v>34430</v>
      </c>
      <c r="U34440">
        <v>0.27110075352682333</v>
      </c>
    </row>
    <row r="34441" spans="14:21" x14ac:dyDescent="0.3">
      <c r="N34441">
        <v>34439</v>
      </c>
      <c r="O34441">
        <v>0.27135557421554607</v>
      </c>
      <c r="T34441">
        <v>34431</v>
      </c>
      <c r="U34441">
        <v>0.27110075352682333</v>
      </c>
    </row>
    <row r="34442" spans="14:21" x14ac:dyDescent="0.3">
      <c r="N34442">
        <v>34440</v>
      </c>
      <c r="O34442">
        <v>0.24437903156503388</v>
      </c>
      <c r="T34442">
        <v>34432</v>
      </c>
      <c r="U34442">
        <v>0.27110075352682333</v>
      </c>
    </row>
    <row r="34443" spans="14:21" x14ac:dyDescent="0.3">
      <c r="N34443">
        <v>34441</v>
      </c>
      <c r="O34443">
        <v>0.26374908126410818</v>
      </c>
      <c r="T34443">
        <v>34433</v>
      </c>
      <c r="U34443">
        <v>0.27110075352682333</v>
      </c>
    </row>
    <row r="34444" spans="14:21" x14ac:dyDescent="0.3">
      <c r="N34444">
        <v>34442</v>
      </c>
      <c r="O34444">
        <v>0.32686106031275197</v>
      </c>
      <c r="T34444">
        <v>34434</v>
      </c>
      <c r="U34444">
        <v>0.27110075352682333</v>
      </c>
    </row>
    <row r="34445" spans="14:21" x14ac:dyDescent="0.3">
      <c r="N34445">
        <v>34443</v>
      </c>
      <c r="O34445">
        <v>0.25241906980899814</v>
      </c>
      <c r="T34445">
        <v>34435</v>
      </c>
      <c r="U34445">
        <v>0.27110075352682333</v>
      </c>
    </row>
    <row r="34446" spans="14:21" x14ac:dyDescent="0.3">
      <c r="N34446">
        <v>34444</v>
      </c>
      <c r="O34446">
        <v>0.26802650083068552</v>
      </c>
      <c r="T34446">
        <v>34436</v>
      </c>
      <c r="U34446">
        <v>0.27110075352682333</v>
      </c>
    </row>
    <row r="34447" spans="14:21" x14ac:dyDescent="0.3">
      <c r="N34447">
        <v>34445</v>
      </c>
      <c r="O34447">
        <v>0.25426501546551566</v>
      </c>
      <c r="T34447">
        <v>34437</v>
      </c>
      <c r="U34447">
        <v>0.27110075352682333</v>
      </c>
    </row>
    <row r="34448" spans="14:21" x14ac:dyDescent="0.3">
      <c r="N34448">
        <v>34446</v>
      </c>
      <c r="O34448">
        <v>0.24665028870238107</v>
      </c>
      <c r="T34448">
        <v>34438</v>
      </c>
      <c r="U34448">
        <v>0.27110075352682333</v>
      </c>
    </row>
    <row r="34449" spans="14:21" x14ac:dyDescent="0.3">
      <c r="N34449">
        <v>34447</v>
      </c>
      <c r="O34449">
        <v>0.29576068680852519</v>
      </c>
      <c r="T34449">
        <v>34439</v>
      </c>
      <c r="U34449">
        <v>0.27110075352682333</v>
      </c>
    </row>
    <row r="34450" spans="14:21" x14ac:dyDescent="0.3">
      <c r="N34450">
        <v>34448</v>
      </c>
      <c r="O34450">
        <v>0.26416047548226645</v>
      </c>
      <c r="T34450">
        <v>34440</v>
      </c>
      <c r="U34450">
        <v>0.27110075352682333</v>
      </c>
    </row>
    <row r="34451" spans="14:21" x14ac:dyDescent="0.3">
      <c r="N34451">
        <v>34449</v>
      </c>
      <c r="O34451">
        <v>0.25659010048005321</v>
      </c>
      <c r="T34451">
        <v>34441</v>
      </c>
      <c r="U34451">
        <v>0.27110075352682333</v>
      </c>
    </row>
    <row r="34452" spans="14:21" x14ac:dyDescent="0.3">
      <c r="N34452">
        <v>34450</v>
      </c>
      <c r="O34452">
        <v>0.25131811094750839</v>
      </c>
      <c r="T34452">
        <v>34442</v>
      </c>
      <c r="U34452">
        <v>0.27110075352682333</v>
      </c>
    </row>
    <row r="34453" spans="14:21" x14ac:dyDescent="0.3">
      <c r="N34453">
        <v>34451</v>
      </c>
      <c r="O34453">
        <v>0.28311695573548001</v>
      </c>
      <c r="T34453">
        <v>34443</v>
      </c>
      <c r="U34453">
        <v>0.27110075352682333</v>
      </c>
    </row>
    <row r="34454" spans="14:21" x14ac:dyDescent="0.3">
      <c r="N34454">
        <v>34452</v>
      </c>
      <c r="O34454">
        <v>0.24940007383486681</v>
      </c>
      <c r="T34454">
        <v>34444</v>
      </c>
      <c r="U34454">
        <v>0.27110075352682333</v>
      </c>
    </row>
    <row r="34455" spans="14:21" x14ac:dyDescent="0.3">
      <c r="N34455">
        <v>34453</v>
      </c>
      <c r="O34455">
        <v>0.26398317749397587</v>
      </c>
      <c r="T34455">
        <v>34445</v>
      </c>
      <c r="U34455">
        <v>0.27110075352682333</v>
      </c>
    </row>
    <row r="34456" spans="14:21" x14ac:dyDescent="0.3">
      <c r="N34456">
        <v>34454</v>
      </c>
      <c r="O34456">
        <v>0.23821665107315756</v>
      </c>
      <c r="T34456">
        <v>34446</v>
      </c>
      <c r="U34456">
        <v>0.27110075352682333</v>
      </c>
    </row>
    <row r="34457" spans="14:21" x14ac:dyDescent="0.3">
      <c r="N34457">
        <v>34455</v>
      </c>
      <c r="O34457">
        <v>0.28145154752866008</v>
      </c>
      <c r="T34457">
        <v>34447</v>
      </c>
      <c r="U34457">
        <v>0.27110075352682333</v>
      </c>
    </row>
    <row r="34458" spans="14:21" x14ac:dyDescent="0.3">
      <c r="N34458">
        <v>34456</v>
      </c>
      <c r="O34458">
        <v>0.25557003731043115</v>
      </c>
      <c r="T34458">
        <v>34448</v>
      </c>
      <c r="U34458">
        <v>0.27110075352682333</v>
      </c>
    </row>
    <row r="34459" spans="14:21" x14ac:dyDescent="0.3">
      <c r="N34459">
        <v>34457</v>
      </c>
      <c r="O34459">
        <v>0.25450599361813453</v>
      </c>
      <c r="T34459">
        <v>34449</v>
      </c>
      <c r="U34459">
        <v>0.27110075352682333</v>
      </c>
    </row>
    <row r="34460" spans="14:21" x14ac:dyDescent="0.3">
      <c r="N34460">
        <v>34458</v>
      </c>
      <c r="O34460">
        <v>0.24334400727509328</v>
      </c>
      <c r="T34460">
        <v>34450</v>
      </c>
      <c r="U34460">
        <v>0.27110075352682333</v>
      </c>
    </row>
    <row r="34461" spans="14:21" x14ac:dyDescent="0.3">
      <c r="N34461">
        <v>34459</v>
      </c>
      <c r="O34461">
        <v>0.22192985424479836</v>
      </c>
      <c r="T34461">
        <v>34451</v>
      </c>
      <c r="U34461">
        <v>0.27110075352682333</v>
      </c>
    </row>
    <row r="34462" spans="14:21" x14ac:dyDescent="0.3">
      <c r="N34462">
        <v>34460</v>
      </c>
      <c r="O34462">
        <v>0.28547157979129978</v>
      </c>
      <c r="T34462">
        <v>34452</v>
      </c>
      <c r="U34462">
        <v>0.27110075352682333</v>
      </c>
    </row>
    <row r="34463" spans="14:21" x14ac:dyDescent="0.3">
      <c r="N34463">
        <v>34461</v>
      </c>
      <c r="O34463">
        <v>0.23844858400845123</v>
      </c>
      <c r="T34463">
        <v>34453</v>
      </c>
      <c r="U34463">
        <v>0.27110075352682333</v>
      </c>
    </row>
    <row r="34464" spans="14:21" x14ac:dyDescent="0.3">
      <c r="N34464">
        <v>34462</v>
      </c>
      <c r="O34464">
        <v>0.2773359645171658</v>
      </c>
      <c r="T34464">
        <v>34454</v>
      </c>
      <c r="U34464">
        <v>0.27110075352682333</v>
      </c>
    </row>
    <row r="34465" spans="14:21" x14ac:dyDescent="0.3">
      <c r="N34465">
        <v>34463</v>
      </c>
      <c r="O34465">
        <v>0.254674842934764</v>
      </c>
      <c r="T34465">
        <v>34455</v>
      </c>
      <c r="U34465">
        <v>0.27110075352682333</v>
      </c>
    </row>
    <row r="34466" spans="14:21" x14ac:dyDescent="0.3">
      <c r="N34466">
        <v>34464</v>
      </c>
      <c r="O34466">
        <v>0.27266443325683226</v>
      </c>
      <c r="T34466">
        <v>34456</v>
      </c>
      <c r="U34466">
        <v>0.27110075352682333</v>
      </c>
    </row>
    <row r="34467" spans="14:21" x14ac:dyDescent="0.3">
      <c r="N34467">
        <v>34465</v>
      </c>
      <c r="O34467">
        <v>0.26555532049909836</v>
      </c>
      <c r="T34467">
        <v>34457</v>
      </c>
      <c r="U34467">
        <v>0.27110075352682333</v>
      </c>
    </row>
    <row r="34468" spans="14:21" x14ac:dyDescent="0.3">
      <c r="N34468">
        <v>34466</v>
      </c>
      <c r="O34468">
        <v>0.25676545004952017</v>
      </c>
      <c r="T34468">
        <v>34458</v>
      </c>
      <c r="U34468">
        <v>0.27110075352682333</v>
      </c>
    </row>
    <row r="34469" spans="14:21" x14ac:dyDescent="0.3">
      <c r="N34469">
        <v>34467</v>
      </c>
      <c r="O34469">
        <v>0.27361337906701633</v>
      </c>
      <c r="T34469">
        <v>34459</v>
      </c>
      <c r="U34469">
        <v>0.27110075352682333</v>
      </c>
    </row>
    <row r="34470" spans="14:21" x14ac:dyDescent="0.3">
      <c r="N34470">
        <v>34468</v>
      </c>
      <c r="O34470">
        <v>0.24865563054893727</v>
      </c>
      <c r="T34470">
        <v>34460</v>
      </c>
      <c r="U34470">
        <v>0.27110075352682333</v>
      </c>
    </row>
    <row r="34471" spans="14:21" x14ac:dyDescent="0.3">
      <c r="N34471">
        <v>34469</v>
      </c>
      <c r="O34471">
        <v>0.26095797612678606</v>
      </c>
      <c r="T34471">
        <v>34461</v>
      </c>
      <c r="U34471">
        <v>0.27110075352682333</v>
      </c>
    </row>
    <row r="34472" spans="14:21" x14ac:dyDescent="0.3">
      <c r="N34472">
        <v>34470</v>
      </c>
      <c r="O34472">
        <v>0.26767863139927772</v>
      </c>
      <c r="T34472">
        <v>34462</v>
      </c>
      <c r="U34472">
        <v>0.27110075352682333</v>
      </c>
    </row>
    <row r="34473" spans="14:21" x14ac:dyDescent="0.3">
      <c r="N34473">
        <v>34471</v>
      </c>
      <c r="O34473">
        <v>0.24865563054893727</v>
      </c>
      <c r="T34473">
        <v>34463</v>
      </c>
      <c r="U34473">
        <v>0.27110075352682333</v>
      </c>
    </row>
    <row r="34474" spans="14:21" x14ac:dyDescent="0.3">
      <c r="N34474">
        <v>34472</v>
      </c>
      <c r="O34474">
        <v>0.27110080242820617</v>
      </c>
      <c r="T34474">
        <v>34464</v>
      </c>
      <c r="U34474">
        <v>0.27110075352682333</v>
      </c>
    </row>
    <row r="34475" spans="14:21" x14ac:dyDescent="0.3">
      <c r="N34475">
        <v>34473</v>
      </c>
      <c r="O34475">
        <v>0.21219023574169624</v>
      </c>
      <c r="T34475">
        <v>34465</v>
      </c>
      <c r="U34475">
        <v>0.27110075352682333</v>
      </c>
    </row>
    <row r="34476" spans="14:21" x14ac:dyDescent="0.3">
      <c r="N34476">
        <v>34474</v>
      </c>
      <c r="O34476">
        <v>0.31363779043196843</v>
      </c>
      <c r="T34476">
        <v>34466</v>
      </c>
      <c r="U34476">
        <v>0.27110075352682333</v>
      </c>
    </row>
    <row r="34477" spans="14:21" x14ac:dyDescent="0.3">
      <c r="N34477">
        <v>34475</v>
      </c>
      <c r="O34477">
        <v>0.2656649214361203</v>
      </c>
      <c r="T34477">
        <v>34467</v>
      </c>
      <c r="U34477">
        <v>0.27110075352682333</v>
      </c>
    </row>
    <row r="34478" spans="14:21" x14ac:dyDescent="0.3">
      <c r="N34478">
        <v>34476</v>
      </c>
      <c r="O34478">
        <v>0.27498901567951684</v>
      </c>
      <c r="T34478">
        <v>34468</v>
      </c>
      <c r="U34478">
        <v>0.27110075352682333</v>
      </c>
    </row>
    <row r="34479" spans="14:21" x14ac:dyDescent="0.3">
      <c r="N34479">
        <v>34477</v>
      </c>
      <c r="O34479">
        <v>0.25890503583965807</v>
      </c>
      <c r="T34479">
        <v>34469</v>
      </c>
      <c r="U34479">
        <v>0.27110075352682333</v>
      </c>
    </row>
    <row r="34480" spans="14:21" x14ac:dyDescent="0.3">
      <c r="N34480">
        <v>34478</v>
      </c>
      <c r="O34480">
        <v>0.27919563341019032</v>
      </c>
      <c r="T34480">
        <v>34470</v>
      </c>
      <c r="U34480">
        <v>0.27110075352682333</v>
      </c>
    </row>
    <row r="34481" spans="14:21" x14ac:dyDescent="0.3">
      <c r="N34481">
        <v>34479</v>
      </c>
      <c r="O34481">
        <v>0.27609743628650169</v>
      </c>
      <c r="T34481">
        <v>34471</v>
      </c>
      <c r="U34481">
        <v>0.27110075352682333</v>
      </c>
    </row>
    <row r="34482" spans="14:21" x14ac:dyDescent="0.3">
      <c r="N34482">
        <v>34480</v>
      </c>
      <c r="O34482">
        <v>0.27563788026601949</v>
      </c>
      <c r="T34482">
        <v>34472</v>
      </c>
      <c r="U34482">
        <v>0.27110075352682333</v>
      </c>
    </row>
    <row r="34483" spans="14:21" x14ac:dyDescent="0.3">
      <c r="N34483">
        <v>34481</v>
      </c>
      <c r="O34483">
        <v>0.27156969758231631</v>
      </c>
      <c r="T34483">
        <v>34473</v>
      </c>
      <c r="U34483">
        <v>0.27110075352682333</v>
      </c>
    </row>
    <row r="34484" spans="14:21" x14ac:dyDescent="0.3">
      <c r="N34484">
        <v>34482</v>
      </c>
      <c r="O34484">
        <v>0.29154782436708543</v>
      </c>
      <c r="T34484">
        <v>34474</v>
      </c>
      <c r="U34484">
        <v>0.27110075352682333</v>
      </c>
    </row>
    <row r="34485" spans="14:21" x14ac:dyDescent="0.3">
      <c r="N34485">
        <v>34483</v>
      </c>
      <c r="O34485">
        <v>0.28107565132661666</v>
      </c>
      <c r="T34485">
        <v>34475</v>
      </c>
      <c r="U34485">
        <v>0.27110075352682333</v>
      </c>
    </row>
    <row r="34486" spans="14:21" x14ac:dyDescent="0.3">
      <c r="N34486">
        <v>34484</v>
      </c>
      <c r="O34486">
        <v>0.24038912492614328</v>
      </c>
      <c r="T34486">
        <v>34476</v>
      </c>
      <c r="U34486">
        <v>0.27110075352682333</v>
      </c>
    </row>
    <row r="34487" spans="14:21" x14ac:dyDescent="0.3">
      <c r="N34487">
        <v>34485</v>
      </c>
      <c r="O34487">
        <v>0.27761625716133026</v>
      </c>
      <c r="T34487">
        <v>34477</v>
      </c>
      <c r="U34487">
        <v>0.27110075352682333</v>
      </c>
    </row>
    <row r="34488" spans="14:21" x14ac:dyDescent="0.3">
      <c r="N34488">
        <v>34486</v>
      </c>
      <c r="O34488">
        <v>0.28804348776794958</v>
      </c>
      <c r="T34488">
        <v>34478</v>
      </c>
      <c r="U34488">
        <v>0.27110075352682333</v>
      </c>
    </row>
    <row r="34489" spans="14:21" x14ac:dyDescent="0.3">
      <c r="N34489">
        <v>34487</v>
      </c>
      <c r="O34489">
        <v>0.22829619626541484</v>
      </c>
      <c r="T34489">
        <v>34479</v>
      </c>
      <c r="U34489">
        <v>0.27110075352682333</v>
      </c>
    </row>
    <row r="34490" spans="14:21" x14ac:dyDescent="0.3">
      <c r="N34490">
        <v>34488</v>
      </c>
      <c r="O34490">
        <v>0.2726457412028867</v>
      </c>
      <c r="T34490">
        <v>34480</v>
      </c>
      <c r="U34490">
        <v>0.27110075352682333</v>
      </c>
    </row>
    <row r="34491" spans="14:21" x14ac:dyDescent="0.3">
      <c r="N34491">
        <v>34489</v>
      </c>
      <c r="O34491">
        <v>0.27108047759481507</v>
      </c>
      <c r="T34491">
        <v>34481</v>
      </c>
      <c r="U34491">
        <v>0.27110075352682333</v>
      </c>
    </row>
    <row r="34492" spans="14:21" x14ac:dyDescent="0.3">
      <c r="N34492">
        <v>34490</v>
      </c>
      <c r="O34492">
        <v>0.25745273851141975</v>
      </c>
      <c r="T34492">
        <v>34482</v>
      </c>
      <c r="U34492">
        <v>0.27110075352682333</v>
      </c>
    </row>
    <row r="34493" spans="14:21" x14ac:dyDescent="0.3">
      <c r="N34493">
        <v>34491</v>
      </c>
      <c r="O34493">
        <v>0.2818110067319487</v>
      </c>
      <c r="T34493">
        <v>34483</v>
      </c>
      <c r="U34493">
        <v>0.27110075352682333</v>
      </c>
    </row>
    <row r="34494" spans="14:21" x14ac:dyDescent="0.3">
      <c r="N34494">
        <v>34492</v>
      </c>
      <c r="O34494">
        <v>0.24593755736058828</v>
      </c>
      <c r="T34494">
        <v>34484</v>
      </c>
      <c r="U34494">
        <v>0.27110075352682333</v>
      </c>
    </row>
    <row r="34495" spans="14:21" x14ac:dyDescent="0.3">
      <c r="N34495">
        <v>34493</v>
      </c>
      <c r="O34495">
        <v>0.24882061614560361</v>
      </c>
      <c r="T34495">
        <v>34485</v>
      </c>
      <c r="U34495">
        <v>0.27110075352682333</v>
      </c>
    </row>
    <row r="34496" spans="14:21" x14ac:dyDescent="0.3">
      <c r="N34496">
        <v>34494</v>
      </c>
      <c r="O34496">
        <v>0.25551036941905358</v>
      </c>
      <c r="T34496">
        <v>34486</v>
      </c>
      <c r="U34496">
        <v>0.27110075352682333</v>
      </c>
    </row>
    <row r="34497" spans="14:21" x14ac:dyDescent="0.3">
      <c r="N34497">
        <v>34495</v>
      </c>
      <c r="O34497">
        <v>0.27639121658724819</v>
      </c>
      <c r="T34497">
        <v>34487</v>
      </c>
      <c r="U34497">
        <v>0.27110075352682333</v>
      </c>
    </row>
    <row r="34498" spans="14:21" x14ac:dyDescent="0.3">
      <c r="N34498">
        <v>34496</v>
      </c>
      <c r="O34498">
        <v>0.25375879937201878</v>
      </c>
      <c r="T34498">
        <v>34488</v>
      </c>
      <c r="U34498">
        <v>0.27110075352682333</v>
      </c>
    </row>
    <row r="34499" spans="14:21" x14ac:dyDescent="0.3">
      <c r="N34499">
        <v>34497</v>
      </c>
      <c r="O34499">
        <v>0.28182039086552729</v>
      </c>
      <c r="T34499">
        <v>34489</v>
      </c>
      <c r="U34499">
        <v>0.27110075352682333</v>
      </c>
    </row>
    <row r="34500" spans="14:21" x14ac:dyDescent="0.3">
      <c r="N34500">
        <v>34498</v>
      </c>
      <c r="O34500">
        <v>0.25578652952770548</v>
      </c>
      <c r="T34500">
        <v>34490</v>
      </c>
      <c r="U34500">
        <v>0.27110075352682333</v>
      </c>
    </row>
    <row r="34501" spans="14:21" x14ac:dyDescent="0.3">
      <c r="N34501">
        <v>34499</v>
      </c>
      <c r="O34501">
        <v>0.24038912492614328</v>
      </c>
      <c r="T34501">
        <v>34491</v>
      </c>
      <c r="U34501">
        <v>0.27110075352682333</v>
      </c>
    </row>
    <row r="34502" spans="14:21" x14ac:dyDescent="0.3">
      <c r="N34502">
        <v>34500</v>
      </c>
      <c r="O34502">
        <v>0.27884409363829071</v>
      </c>
      <c r="T34502">
        <v>34492</v>
      </c>
      <c r="U34502">
        <v>0.27110075352682333</v>
      </c>
    </row>
    <row r="34503" spans="14:21" x14ac:dyDescent="0.3">
      <c r="N34503">
        <v>34501</v>
      </c>
      <c r="O34503">
        <v>0.23241231874991949</v>
      </c>
      <c r="T34503">
        <v>34493</v>
      </c>
      <c r="U34503">
        <v>0.27110075352682333</v>
      </c>
    </row>
    <row r="34504" spans="14:21" x14ac:dyDescent="0.3">
      <c r="N34504">
        <v>34502</v>
      </c>
      <c r="O34504">
        <v>0.23382283677234589</v>
      </c>
      <c r="T34504">
        <v>34494</v>
      </c>
      <c r="U34504">
        <v>0.27110075352682333</v>
      </c>
    </row>
    <row r="34505" spans="14:21" x14ac:dyDescent="0.3">
      <c r="N34505">
        <v>34503</v>
      </c>
      <c r="O34505">
        <v>0.32160712177431711</v>
      </c>
      <c r="T34505">
        <v>34495</v>
      </c>
      <c r="U34505">
        <v>0.27110075352682333</v>
      </c>
    </row>
    <row r="34506" spans="14:21" x14ac:dyDescent="0.3">
      <c r="N34506">
        <v>34504</v>
      </c>
      <c r="O34506">
        <v>0.25052377155864752</v>
      </c>
      <c r="T34506">
        <v>34496</v>
      </c>
      <c r="U34506">
        <v>0.27110075352682333</v>
      </c>
    </row>
    <row r="34507" spans="14:21" x14ac:dyDescent="0.3">
      <c r="N34507">
        <v>34505</v>
      </c>
      <c r="O34507">
        <v>0.25812439572730689</v>
      </c>
      <c r="T34507">
        <v>34497</v>
      </c>
      <c r="U34507">
        <v>0.27110075352682333</v>
      </c>
    </row>
    <row r="34508" spans="14:21" x14ac:dyDescent="0.3">
      <c r="N34508">
        <v>34506</v>
      </c>
      <c r="O34508">
        <v>0.20842688875636189</v>
      </c>
      <c r="T34508">
        <v>34498</v>
      </c>
      <c r="U34508">
        <v>0.27110075352682333</v>
      </c>
    </row>
    <row r="34509" spans="14:21" x14ac:dyDescent="0.3">
      <c r="N34509">
        <v>34507</v>
      </c>
      <c r="O34509">
        <v>0.25868045481467955</v>
      </c>
      <c r="T34509">
        <v>34499</v>
      </c>
      <c r="U34509">
        <v>0.27110075352682333</v>
      </c>
    </row>
    <row r="34510" spans="14:21" x14ac:dyDescent="0.3">
      <c r="N34510">
        <v>34508</v>
      </c>
      <c r="O34510">
        <v>0.24134595649328347</v>
      </c>
      <c r="T34510">
        <v>34500</v>
      </c>
      <c r="U34510">
        <v>0.27110075352682333</v>
      </c>
    </row>
    <row r="34511" spans="14:21" x14ac:dyDescent="0.3">
      <c r="N34511">
        <v>34509</v>
      </c>
      <c r="O34511">
        <v>0.27609636486481814</v>
      </c>
      <c r="T34511">
        <v>34501</v>
      </c>
      <c r="U34511">
        <v>0.27110075352682333</v>
      </c>
    </row>
    <row r="34512" spans="14:21" x14ac:dyDescent="0.3">
      <c r="N34512">
        <v>34510</v>
      </c>
      <c r="O34512">
        <v>0.25948260208682028</v>
      </c>
      <c r="T34512">
        <v>34502</v>
      </c>
      <c r="U34512">
        <v>0.27110075352682333</v>
      </c>
    </row>
    <row r="34513" spans="14:21" x14ac:dyDescent="0.3">
      <c r="N34513">
        <v>34511</v>
      </c>
      <c r="O34513">
        <v>0.31958851245991116</v>
      </c>
      <c r="T34513">
        <v>34503</v>
      </c>
      <c r="U34513">
        <v>0.27110075352682333</v>
      </c>
    </row>
    <row r="34514" spans="14:21" x14ac:dyDescent="0.3">
      <c r="N34514">
        <v>34512</v>
      </c>
      <c r="O34514">
        <v>0.26578256167975234</v>
      </c>
      <c r="T34514">
        <v>34504</v>
      </c>
      <c r="U34514">
        <v>0.27110075352682333</v>
      </c>
    </row>
    <row r="34515" spans="14:21" x14ac:dyDescent="0.3">
      <c r="N34515">
        <v>34513</v>
      </c>
      <c r="O34515">
        <v>0.24459292604235858</v>
      </c>
      <c r="T34515">
        <v>34505</v>
      </c>
      <c r="U34515">
        <v>0.27110075352682333</v>
      </c>
    </row>
    <row r="34516" spans="14:21" x14ac:dyDescent="0.3">
      <c r="N34516">
        <v>34514</v>
      </c>
      <c r="O34516">
        <v>0.27553773098116002</v>
      </c>
      <c r="T34516">
        <v>34506</v>
      </c>
      <c r="U34516">
        <v>0.27110075352682333</v>
      </c>
    </row>
    <row r="34517" spans="14:21" x14ac:dyDescent="0.3">
      <c r="N34517">
        <v>34515</v>
      </c>
      <c r="O34517">
        <v>0.24907091803537992</v>
      </c>
      <c r="T34517">
        <v>34507</v>
      </c>
      <c r="U34517">
        <v>0.27110075352682333</v>
      </c>
    </row>
    <row r="34518" spans="14:21" x14ac:dyDescent="0.3">
      <c r="N34518">
        <v>34516</v>
      </c>
      <c r="O34518">
        <v>0.24060380379036808</v>
      </c>
      <c r="T34518">
        <v>34508</v>
      </c>
      <c r="U34518">
        <v>0.27110075352682333</v>
      </c>
    </row>
    <row r="34519" spans="14:21" x14ac:dyDescent="0.3">
      <c r="N34519">
        <v>34517</v>
      </c>
      <c r="O34519">
        <v>0.29786407394994763</v>
      </c>
      <c r="T34519">
        <v>34509</v>
      </c>
      <c r="U34519">
        <v>0.27110075352682333</v>
      </c>
    </row>
    <row r="34520" spans="14:21" x14ac:dyDescent="0.3">
      <c r="N34520">
        <v>34518</v>
      </c>
      <c r="O34520">
        <v>0.27113834899518757</v>
      </c>
      <c r="T34520">
        <v>34510</v>
      </c>
      <c r="U34520">
        <v>0.27110075352682333</v>
      </c>
    </row>
    <row r="34521" spans="14:21" x14ac:dyDescent="0.3">
      <c r="N34521">
        <v>34519</v>
      </c>
      <c r="O34521">
        <v>0.27961606547710532</v>
      </c>
      <c r="T34521">
        <v>34511</v>
      </c>
      <c r="U34521">
        <v>0.27110075352682333</v>
      </c>
    </row>
    <row r="34522" spans="14:21" x14ac:dyDescent="0.3">
      <c r="N34522">
        <v>34520</v>
      </c>
      <c r="O34522">
        <v>0.28051834263481229</v>
      </c>
      <c r="T34522">
        <v>34512</v>
      </c>
      <c r="U34522">
        <v>0.27110075352682333</v>
      </c>
    </row>
    <row r="34523" spans="14:21" x14ac:dyDescent="0.3">
      <c r="N34523">
        <v>34521</v>
      </c>
      <c r="O34523">
        <v>0.17605165305675807</v>
      </c>
      <c r="T34523">
        <v>34513</v>
      </c>
      <c r="U34523">
        <v>0.27110075352682333</v>
      </c>
    </row>
    <row r="34524" spans="14:21" x14ac:dyDescent="0.3">
      <c r="N34524">
        <v>34522</v>
      </c>
      <c r="O34524">
        <v>0.25981866052274621</v>
      </c>
      <c r="T34524">
        <v>34514</v>
      </c>
      <c r="U34524">
        <v>0.27110075352682333</v>
      </c>
    </row>
    <row r="34525" spans="14:21" x14ac:dyDescent="0.3">
      <c r="N34525">
        <v>34523</v>
      </c>
      <c r="O34525">
        <v>0.24645796596563913</v>
      </c>
      <c r="T34525">
        <v>34515</v>
      </c>
      <c r="U34525">
        <v>0.27110075352682333</v>
      </c>
    </row>
    <row r="34526" spans="14:21" x14ac:dyDescent="0.3">
      <c r="N34526">
        <v>34524</v>
      </c>
      <c r="O34526">
        <v>0.25852284753577703</v>
      </c>
      <c r="T34526">
        <v>34516</v>
      </c>
      <c r="U34526">
        <v>0.27110075352682333</v>
      </c>
    </row>
    <row r="34527" spans="14:21" x14ac:dyDescent="0.3">
      <c r="N34527">
        <v>34525</v>
      </c>
      <c r="O34527">
        <v>0.24431393062837797</v>
      </c>
      <c r="T34527">
        <v>34517</v>
      </c>
      <c r="U34527">
        <v>0.27110075352682333</v>
      </c>
    </row>
    <row r="34528" spans="14:21" x14ac:dyDescent="0.3">
      <c r="N34528">
        <v>34526</v>
      </c>
      <c r="O34528">
        <v>0.26563539834648786</v>
      </c>
      <c r="T34528">
        <v>34518</v>
      </c>
      <c r="U34528">
        <v>0.27110075352682333</v>
      </c>
    </row>
    <row r="34529" spans="14:21" x14ac:dyDescent="0.3">
      <c r="N34529">
        <v>34527</v>
      </c>
      <c r="O34529">
        <v>0.24064291898849849</v>
      </c>
      <c r="T34529">
        <v>34519</v>
      </c>
      <c r="U34529">
        <v>0.27110075352682333</v>
      </c>
    </row>
    <row r="34530" spans="14:21" x14ac:dyDescent="0.3">
      <c r="N34530">
        <v>34528</v>
      </c>
      <c r="O34530">
        <v>0.23994383232708083</v>
      </c>
      <c r="T34530">
        <v>34520</v>
      </c>
      <c r="U34530">
        <v>0.27110075352682333</v>
      </c>
    </row>
    <row r="34531" spans="14:21" x14ac:dyDescent="0.3">
      <c r="N34531">
        <v>34529</v>
      </c>
      <c r="O34531">
        <v>0.25116571617123279</v>
      </c>
      <c r="T34531">
        <v>34521</v>
      </c>
      <c r="U34531">
        <v>0.27110075352682333</v>
      </c>
    </row>
    <row r="34532" spans="14:21" x14ac:dyDescent="0.3">
      <c r="N34532">
        <v>34530</v>
      </c>
      <c r="O34532">
        <v>0.23241231874991949</v>
      </c>
      <c r="T34532">
        <v>34522</v>
      </c>
      <c r="U34532">
        <v>0.27110075352682333</v>
      </c>
    </row>
    <row r="34533" spans="14:21" x14ac:dyDescent="0.3">
      <c r="N34533">
        <v>34531</v>
      </c>
      <c r="O34533">
        <v>0.27374171633118349</v>
      </c>
      <c r="T34533">
        <v>34523</v>
      </c>
      <c r="U34533">
        <v>0.27110075352682333</v>
      </c>
    </row>
    <row r="34534" spans="14:21" x14ac:dyDescent="0.3">
      <c r="N34534">
        <v>34532</v>
      </c>
      <c r="O34534">
        <v>0.26274482351825962</v>
      </c>
      <c r="T34534">
        <v>34524</v>
      </c>
      <c r="U34534">
        <v>0.27110075352682333</v>
      </c>
    </row>
    <row r="34535" spans="14:21" x14ac:dyDescent="0.3">
      <c r="N34535">
        <v>34533</v>
      </c>
      <c r="O34535">
        <v>0.25180411156031263</v>
      </c>
      <c r="T34535">
        <v>34525</v>
      </c>
      <c r="U34535">
        <v>0.27110075352682333</v>
      </c>
    </row>
    <row r="34536" spans="14:21" x14ac:dyDescent="0.3">
      <c r="N34536">
        <v>34534</v>
      </c>
      <c r="O34536">
        <v>0.27363999252060323</v>
      </c>
      <c r="T34536">
        <v>34526</v>
      </c>
      <c r="U34536">
        <v>0.27110075352682333</v>
      </c>
    </row>
    <row r="34537" spans="14:21" x14ac:dyDescent="0.3">
      <c r="N34537">
        <v>34535</v>
      </c>
      <c r="O34537">
        <v>0.25375879937201878</v>
      </c>
      <c r="T34537">
        <v>34527</v>
      </c>
      <c r="U34537">
        <v>0.27110075352682333</v>
      </c>
    </row>
    <row r="34538" spans="14:21" x14ac:dyDescent="0.3">
      <c r="N34538">
        <v>34536</v>
      </c>
      <c r="O34538">
        <v>0.25028024035723789</v>
      </c>
      <c r="T34538">
        <v>34528</v>
      </c>
      <c r="U34538">
        <v>0.27110075352682333</v>
      </c>
    </row>
    <row r="34539" spans="14:21" x14ac:dyDescent="0.3">
      <c r="N34539">
        <v>34537</v>
      </c>
      <c r="O34539">
        <v>0.24387678221837236</v>
      </c>
      <c r="T34539">
        <v>34529</v>
      </c>
      <c r="U34539">
        <v>0.27110075352682333</v>
      </c>
    </row>
    <row r="34540" spans="14:21" x14ac:dyDescent="0.3">
      <c r="N34540">
        <v>34538</v>
      </c>
      <c r="O34540">
        <v>0.2550330822001054</v>
      </c>
      <c r="T34540">
        <v>34530</v>
      </c>
      <c r="U34540">
        <v>0.27110075352682333</v>
      </c>
    </row>
    <row r="34541" spans="14:21" x14ac:dyDescent="0.3">
      <c r="N34541">
        <v>34539</v>
      </c>
      <c r="O34541">
        <v>0.27907057098731342</v>
      </c>
      <c r="T34541">
        <v>34531</v>
      </c>
      <c r="U34541">
        <v>0.27110075352682333</v>
      </c>
    </row>
    <row r="34542" spans="14:21" x14ac:dyDescent="0.3">
      <c r="N34542">
        <v>34540</v>
      </c>
      <c r="O34542">
        <v>0.22829619626541484</v>
      </c>
      <c r="T34542">
        <v>34532</v>
      </c>
      <c r="U34542">
        <v>0.27110075352682333</v>
      </c>
    </row>
    <row r="34543" spans="14:21" x14ac:dyDescent="0.3">
      <c r="N34543">
        <v>34541</v>
      </c>
      <c r="O34543">
        <v>0.28433637824300356</v>
      </c>
      <c r="T34543">
        <v>34533</v>
      </c>
      <c r="U34543">
        <v>0.27110075352682333</v>
      </c>
    </row>
    <row r="34544" spans="14:21" x14ac:dyDescent="0.3">
      <c r="N34544">
        <v>34542</v>
      </c>
      <c r="O34544">
        <v>0.27092516670657868</v>
      </c>
      <c r="T34544">
        <v>34534</v>
      </c>
      <c r="U34544">
        <v>0.27110075352682333</v>
      </c>
    </row>
    <row r="34545" spans="14:21" x14ac:dyDescent="0.3">
      <c r="N34545">
        <v>34543</v>
      </c>
      <c r="O34545">
        <v>0.28971247582170373</v>
      </c>
      <c r="T34545">
        <v>34535</v>
      </c>
      <c r="U34545">
        <v>0.27110075352682333</v>
      </c>
    </row>
    <row r="34546" spans="14:21" x14ac:dyDescent="0.3">
      <c r="N34546">
        <v>34544</v>
      </c>
      <c r="O34546">
        <v>0.20682921484999828</v>
      </c>
      <c r="T34546">
        <v>34536</v>
      </c>
      <c r="U34546">
        <v>0.27110075352682333</v>
      </c>
    </row>
    <row r="34547" spans="14:21" x14ac:dyDescent="0.3">
      <c r="N34547">
        <v>34545</v>
      </c>
      <c r="O34547">
        <v>0.26451835655630884</v>
      </c>
      <c r="T34547">
        <v>34537</v>
      </c>
      <c r="U34547">
        <v>0.27110075352682333</v>
      </c>
    </row>
    <row r="34548" spans="14:21" x14ac:dyDescent="0.3">
      <c r="N34548">
        <v>34546</v>
      </c>
      <c r="O34548">
        <v>0.28159682413007953</v>
      </c>
      <c r="T34548">
        <v>34538</v>
      </c>
      <c r="U34548">
        <v>0.27110075352682333</v>
      </c>
    </row>
    <row r="34549" spans="14:21" x14ac:dyDescent="0.3">
      <c r="N34549">
        <v>34547</v>
      </c>
      <c r="O34549">
        <v>0.25261659840306788</v>
      </c>
      <c r="T34549">
        <v>34539</v>
      </c>
      <c r="U34549">
        <v>0.27110075352682333</v>
      </c>
    </row>
    <row r="34550" spans="14:21" x14ac:dyDescent="0.3">
      <c r="N34550">
        <v>34548</v>
      </c>
      <c r="O34550">
        <v>0.22374292845852381</v>
      </c>
      <c r="T34550">
        <v>34540</v>
      </c>
      <c r="U34550">
        <v>0.27110075352682333</v>
      </c>
    </row>
    <row r="34551" spans="14:21" x14ac:dyDescent="0.3">
      <c r="N34551">
        <v>34549</v>
      </c>
      <c r="O34551">
        <v>0.30932597477793322</v>
      </c>
      <c r="T34551">
        <v>34541</v>
      </c>
      <c r="U34551">
        <v>0.27110075352682333</v>
      </c>
    </row>
    <row r="34552" spans="14:21" x14ac:dyDescent="0.3">
      <c r="N34552">
        <v>34550</v>
      </c>
      <c r="O34552">
        <v>0.24804248897053255</v>
      </c>
      <c r="T34552">
        <v>34542</v>
      </c>
      <c r="U34552">
        <v>0.27110075352682333</v>
      </c>
    </row>
    <row r="34553" spans="14:21" x14ac:dyDescent="0.3">
      <c r="N34553">
        <v>34551</v>
      </c>
      <c r="O34553">
        <v>0.2638072019752235</v>
      </c>
      <c r="T34553">
        <v>34543</v>
      </c>
      <c r="U34553">
        <v>0.27110075352682333</v>
      </c>
    </row>
    <row r="34554" spans="14:21" x14ac:dyDescent="0.3">
      <c r="N34554">
        <v>34552</v>
      </c>
      <c r="O34554">
        <v>0.29077082111451419</v>
      </c>
      <c r="T34554">
        <v>34544</v>
      </c>
      <c r="U34554">
        <v>0.27110075352682333</v>
      </c>
    </row>
    <row r="34555" spans="14:21" x14ac:dyDescent="0.3">
      <c r="N34555">
        <v>34553</v>
      </c>
      <c r="O34555">
        <v>0.23095914790307856</v>
      </c>
      <c r="T34555">
        <v>34545</v>
      </c>
      <c r="U34555">
        <v>0.27110075352682333</v>
      </c>
    </row>
    <row r="34556" spans="14:21" x14ac:dyDescent="0.3">
      <c r="N34556">
        <v>34554</v>
      </c>
      <c r="O34556">
        <v>0.24225193365092168</v>
      </c>
      <c r="T34556">
        <v>34546</v>
      </c>
      <c r="U34556">
        <v>0.27110075352682333</v>
      </c>
    </row>
    <row r="34557" spans="14:21" x14ac:dyDescent="0.3">
      <c r="N34557">
        <v>34555</v>
      </c>
      <c r="O34557">
        <v>0.26887916672167661</v>
      </c>
      <c r="T34557">
        <v>34547</v>
      </c>
      <c r="U34557">
        <v>0.27110075352682333</v>
      </c>
    </row>
    <row r="34558" spans="14:21" x14ac:dyDescent="0.3">
      <c r="N34558">
        <v>34556</v>
      </c>
      <c r="O34558">
        <v>0.26843141437541368</v>
      </c>
      <c r="T34558">
        <v>34548</v>
      </c>
      <c r="U34558">
        <v>0.27110075352682333</v>
      </c>
    </row>
    <row r="34559" spans="14:21" x14ac:dyDescent="0.3">
      <c r="N34559">
        <v>34557</v>
      </c>
      <c r="O34559">
        <v>0.26221645486604961</v>
      </c>
      <c r="T34559">
        <v>34549</v>
      </c>
      <c r="U34559">
        <v>0.27110075352682333</v>
      </c>
    </row>
    <row r="34560" spans="14:21" x14ac:dyDescent="0.3">
      <c r="N34560">
        <v>34558</v>
      </c>
      <c r="O34560">
        <v>0.22781434877566256</v>
      </c>
      <c r="T34560">
        <v>34550</v>
      </c>
      <c r="U34560">
        <v>0.27110075352682333</v>
      </c>
    </row>
    <row r="34561" spans="14:21" x14ac:dyDescent="0.3">
      <c r="N34561">
        <v>34559</v>
      </c>
      <c r="O34561">
        <v>0.2726428355376001</v>
      </c>
      <c r="T34561">
        <v>34551</v>
      </c>
      <c r="U34561">
        <v>0.27110075352682333</v>
      </c>
    </row>
    <row r="34562" spans="14:21" x14ac:dyDescent="0.3">
      <c r="N34562">
        <v>34560</v>
      </c>
      <c r="O34562">
        <v>0.28955217235111397</v>
      </c>
      <c r="T34562">
        <v>34552</v>
      </c>
      <c r="U34562">
        <v>0.27110075352682333</v>
      </c>
    </row>
    <row r="34563" spans="14:21" x14ac:dyDescent="0.3">
      <c r="N34563">
        <v>34561</v>
      </c>
      <c r="O34563">
        <v>0.21477460751813077</v>
      </c>
      <c r="T34563">
        <v>34553</v>
      </c>
      <c r="U34563">
        <v>0.27110075352682333</v>
      </c>
    </row>
    <row r="34564" spans="14:21" x14ac:dyDescent="0.3">
      <c r="N34564">
        <v>34562</v>
      </c>
      <c r="O34564">
        <v>0.23082256820026167</v>
      </c>
      <c r="T34564">
        <v>34554</v>
      </c>
      <c r="U34564">
        <v>0.27110075352682333</v>
      </c>
    </row>
    <row r="34565" spans="14:21" x14ac:dyDescent="0.3">
      <c r="N34565">
        <v>34563</v>
      </c>
      <c r="O34565">
        <v>0.27834874878140853</v>
      </c>
      <c r="T34565">
        <v>34555</v>
      </c>
      <c r="U34565">
        <v>0.27110075352682333</v>
      </c>
    </row>
    <row r="34566" spans="14:21" x14ac:dyDescent="0.3">
      <c r="N34566">
        <v>34564</v>
      </c>
      <c r="O34566">
        <v>0.24996829820244287</v>
      </c>
      <c r="T34566">
        <v>34556</v>
      </c>
      <c r="U34566">
        <v>0.27110075352682333</v>
      </c>
    </row>
    <row r="34567" spans="14:21" x14ac:dyDescent="0.3">
      <c r="N34567">
        <v>34565</v>
      </c>
      <c r="O34567">
        <v>0.28272319725606332</v>
      </c>
      <c r="T34567">
        <v>34557</v>
      </c>
      <c r="U34567">
        <v>0.27110075352682333</v>
      </c>
    </row>
    <row r="34568" spans="14:21" x14ac:dyDescent="0.3">
      <c r="N34568">
        <v>34566</v>
      </c>
      <c r="O34568">
        <v>0.28708671779697731</v>
      </c>
      <c r="T34568">
        <v>34558</v>
      </c>
      <c r="U34568">
        <v>0.27110075352682333</v>
      </c>
    </row>
    <row r="34569" spans="14:21" x14ac:dyDescent="0.3">
      <c r="N34569">
        <v>34567</v>
      </c>
      <c r="O34569">
        <v>0.27464553417305815</v>
      </c>
      <c r="T34569">
        <v>34559</v>
      </c>
      <c r="U34569">
        <v>0.27110075352682333</v>
      </c>
    </row>
    <row r="34570" spans="14:21" x14ac:dyDescent="0.3">
      <c r="N34570">
        <v>34568</v>
      </c>
      <c r="O34570">
        <v>0.25180209439833751</v>
      </c>
      <c r="T34570">
        <v>34560</v>
      </c>
      <c r="U34570">
        <v>0.27110075352682333</v>
      </c>
    </row>
    <row r="34571" spans="14:21" x14ac:dyDescent="0.3">
      <c r="N34571">
        <v>34569</v>
      </c>
      <c r="O34571">
        <v>0.2831734015167286</v>
      </c>
      <c r="T34571">
        <v>34561</v>
      </c>
      <c r="U34571">
        <v>0.27110075352682333</v>
      </c>
    </row>
    <row r="34572" spans="14:21" x14ac:dyDescent="0.3">
      <c r="N34572">
        <v>34570</v>
      </c>
      <c r="O34572">
        <v>0.25852284753577703</v>
      </c>
      <c r="T34572">
        <v>34562</v>
      </c>
      <c r="U34572">
        <v>0.27110075352682333</v>
      </c>
    </row>
    <row r="34573" spans="14:21" x14ac:dyDescent="0.3">
      <c r="N34573">
        <v>34571</v>
      </c>
      <c r="O34573">
        <v>0.29833343345836577</v>
      </c>
      <c r="T34573">
        <v>34563</v>
      </c>
      <c r="U34573">
        <v>0.27110075352682333</v>
      </c>
    </row>
    <row r="34574" spans="14:21" x14ac:dyDescent="0.3">
      <c r="N34574">
        <v>34572</v>
      </c>
      <c r="O34574">
        <v>0.21853553788649832</v>
      </c>
      <c r="T34574">
        <v>34564</v>
      </c>
      <c r="U34574">
        <v>0.27110075352682333</v>
      </c>
    </row>
    <row r="34575" spans="14:21" x14ac:dyDescent="0.3">
      <c r="N34575">
        <v>34573</v>
      </c>
      <c r="O34575">
        <v>0.26217039227422612</v>
      </c>
      <c r="T34575">
        <v>34565</v>
      </c>
      <c r="U34575">
        <v>0.27110075352682333</v>
      </c>
    </row>
    <row r="34576" spans="14:21" x14ac:dyDescent="0.3">
      <c r="N34576">
        <v>34574</v>
      </c>
      <c r="O34576">
        <v>0.2322778074155506</v>
      </c>
      <c r="T34576">
        <v>34566</v>
      </c>
      <c r="U34576">
        <v>0.27110075352682333</v>
      </c>
    </row>
    <row r="34577" spans="14:21" x14ac:dyDescent="0.3">
      <c r="N34577">
        <v>34575</v>
      </c>
      <c r="O34577">
        <v>0.21392302914809891</v>
      </c>
      <c r="T34577">
        <v>34567</v>
      </c>
      <c r="U34577">
        <v>0.27110075352682333</v>
      </c>
    </row>
    <row r="34578" spans="14:21" x14ac:dyDescent="0.3">
      <c r="N34578">
        <v>34576</v>
      </c>
      <c r="O34578">
        <v>0.25870777852086801</v>
      </c>
      <c r="T34578">
        <v>34568</v>
      </c>
      <c r="U34578">
        <v>0.27110075352682333</v>
      </c>
    </row>
    <row r="34579" spans="14:21" x14ac:dyDescent="0.3">
      <c r="N34579">
        <v>34577</v>
      </c>
      <c r="O34579">
        <v>0.20842688875636189</v>
      </c>
      <c r="T34579">
        <v>34569</v>
      </c>
      <c r="U34579">
        <v>0.27110075352682333</v>
      </c>
    </row>
    <row r="34580" spans="14:21" x14ac:dyDescent="0.3">
      <c r="N34580">
        <v>34578</v>
      </c>
      <c r="O34580">
        <v>0.22665952483468219</v>
      </c>
      <c r="T34580">
        <v>34570</v>
      </c>
      <c r="U34580">
        <v>0.27110075352682333</v>
      </c>
    </row>
    <row r="34581" spans="14:21" x14ac:dyDescent="0.3">
      <c r="N34581">
        <v>34579</v>
      </c>
      <c r="O34581">
        <v>0.26435563576781002</v>
      </c>
      <c r="T34581">
        <v>34571</v>
      </c>
      <c r="U34581">
        <v>0.27110075352682333</v>
      </c>
    </row>
    <row r="34582" spans="14:21" x14ac:dyDescent="0.3">
      <c r="N34582">
        <v>34580</v>
      </c>
      <c r="O34582">
        <v>0.27609743628650169</v>
      </c>
      <c r="T34582">
        <v>34572</v>
      </c>
      <c r="U34582">
        <v>0.27110075352682333</v>
      </c>
    </row>
    <row r="34583" spans="14:21" x14ac:dyDescent="0.3">
      <c r="N34583">
        <v>34581</v>
      </c>
      <c r="O34583">
        <v>0.20244006665671638</v>
      </c>
      <c r="T34583">
        <v>34573</v>
      </c>
      <c r="U34583">
        <v>0.27110075352682333</v>
      </c>
    </row>
    <row r="34584" spans="14:21" x14ac:dyDescent="0.3">
      <c r="N34584">
        <v>34582</v>
      </c>
      <c r="O34584">
        <v>0.27594194700938179</v>
      </c>
      <c r="T34584">
        <v>34574</v>
      </c>
      <c r="U34584">
        <v>0.27110075352682333</v>
      </c>
    </row>
    <row r="34585" spans="14:21" x14ac:dyDescent="0.3">
      <c r="N34585">
        <v>34583</v>
      </c>
      <c r="O34585">
        <v>0.22329483918394455</v>
      </c>
      <c r="T34585">
        <v>34575</v>
      </c>
      <c r="U34585">
        <v>0.27110075352682333</v>
      </c>
    </row>
    <row r="34586" spans="14:21" x14ac:dyDescent="0.3">
      <c r="N34586">
        <v>34584</v>
      </c>
      <c r="O34586">
        <v>0.26038977599586094</v>
      </c>
      <c r="T34586">
        <v>34576</v>
      </c>
      <c r="U34586">
        <v>0.27110075352682333</v>
      </c>
    </row>
    <row r="34587" spans="14:21" x14ac:dyDescent="0.3">
      <c r="N34587">
        <v>34585</v>
      </c>
      <c r="O34587">
        <v>0.27937696913099686</v>
      </c>
      <c r="T34587">
        <v>34577</v>
      </c>
      <c r="U34587">
        <v>0.27110075352682333</v>
      </c>
    </row>
    <row r="34588" spans="14:21" x14ac:dyDescent="0.3">
      <c r="N34588">
        <v>34586</v>
      </c>
      <c r="O34588">
        <v>0.26687325515025695</v>
      </c>
      <c r="T34588">
        <v>34578</v>
      </c>
      <c r="U34588">
        <v>0.27110075352682333</v>
      </c>
    </row>
    <row r="34589" spans="14:21" x14ac:dyDescent="0.3">
      <c r="N34589">
        <v>34587</v>
      </c>
      <c r="O34589">
        <v>0.23462153685826592</v>
      </c>
      <c r="T34589">
        <v>34579</v>
      </c>
      <c r="U34589">
        <v>0.27110075352682333</v>
      </c>
    </row>
    <row r="34590" spans="14:21" x14ac:dyDescent="0.3">
      <c r="N34590">
        <v>34588</v>
      </c>
      <c r="O34590">
        <v>0.23874228304827039</v>
      </c>
      <c r="T34590">
        <v>34580</v>
      </c>
      <c r="U34590">
        <v>0.27110075352682333</v>
      </c>
    </row>
    <row r="34591" spans="14:21" x14ac:dyDescent="0.3">
      <c r="N34591">
        <v>34589</v>
      </c>
      <c r="O34591">
        <v>0.27468024464512725</v>
      </c>
      <c r="T34591">
        <v>34581</v>
      </c>
      <c r="U34591">
        <v>0.27110075352682333</v>
      </c>
    </row>
    <row r="34592" spans="14:21" x14ac:dyDescent="0.3">
      <c r="N34592">
        <v>34590</v>
      </c>
      <c r="O34592">
        <v>0.27816744349611561</v>
      </c>
      <c r="T34592">
        <v>34582</v>
      </c>
      <c r="U34592">
        <v>0.27110075352682333</v>
      </c>
    </row>
    <row r="34593" spans="14:21" x14ac:dyDescent="0.3">
      <c r="N34593">
        <v>34591</v>
      </c>
      <c r="O34593">
        <v>0.27989671013789691</v>
      </c>
      <c r="T34593">
        <v>34583</v>
      </c>
      <c r="U34593">
        <v>0.27110075352682333</v>
      </c>
    </row>
    <row r="34594" spans="14:21" x14ac:dyDescent="0.3">
      <c r="N34594">
        <v>34592</v>
      </c>
      <c r="O34594">
        <v>0.29571256906211252</v>
      </c>
      <c r="T34594">
        <v>34584</v>
      </c>
      <c r="U34594">
        <v>0.27110075352682333</v>
      </c>
    </row>
    <row r="34595" spans="14:21" x14ac:dyDescent="0.3">
      <c r="N34595">
        <v>34593</v>
      </c>
      <c r="O34595">
        <v>0.26451835655630884</v>
      </c>
      <c r="T34595">
        <v>34585</v>
      </c>
      <c r="U34595">
        <v>0.27110075352682333</v>
      </c>
    </row>
    <row r="34596" spans="14:21" x14ac:dyDescent="0.3">
      <c r="N34596">
        <v>34594</v>
      </c>
      <c r="O34596">
        <v>0.27544609441272233</v>
      </c>
      <c r="T34596">
        <v>34586</v>
      </c>
      <c r="U34596">
        <v>0.27110075352682333</v>
      </c>
    </row>
    <row r="34597" spans="14:21" x14ac:dyDescent="0.3">
      <c r="N34597">
        <v>34595</v>
      </c>
      <c r="O34597">
        <v>0.2773985512011079</v>
      </c>
      <c r="T34597">
        <v>34587</v>
      </c>
      <c r="U34597">
        <v>0.27110075352682333</v>
      </c>
    </row>
    <row r="34598" spans="14:21" x14ac:dyDescent="0.3">
      <c r="N34598">
        <v>34596</v>
      </c>
      <c r="O34598">
        <v>0.26059574729582413</v>
      </c>
      <c r="T34598">
        <v>34588</v>
      </c>
      <c r="U34598">
        <v>0.27110075352682333</v>
      </c>
    </row>
    <row r="34599" spans="14:21" x14ac:dyDescent="0.3">
      <c r="N34599">
        <v>34597</v>
      </c>
      <c r="O34599">
        <v>0.26887916672167661</v>
      </c>
      <c r="T34599">
        <v>34589</v>
      </c>
      <c r="U34599">
        <v>0.27110075352682333</v>
      </c>
    </row>
    <row r="34600" spans="14:21" x14ac:dyDescent="0.3">
      <c r="N34600">
        <v>34598</v>
      </c>
      <c r="O34600">
        <v>0.28060481362851886</v>
      </c>
      <c r="T34600">
        <v>34590</v>
      </c>
      <c r="U34600">
        <v>0.27110075352682333</v>
      </c>
    </row>
    <row r="34601" spans="14:21" x14ac:dyDescent="0.3">
      <c r="N34601">
        <v>34599</v>
      </c>
      <c r="O34601">
        <v>0.27181530074300542</v>
      </c>
      <c r="T34601">
        <v>34591</v>
      </c>
      <c r="U34601">
        <v>0.27110075352682333</v>
      </c>
    </row>
    <row r="34602" spans="14:21" x14ac:dyDescent="0.3">
      <c r="N34602">
        <v>34600</v>
      </c>
      <c r="O34602">
        <v>0.26355832556308562</v>
      </c>
      <c r="T34602">
        <v>34592</v>
      </c>
      <c r="U34602">
        <v>0.27110075352682333</v>
      </c>
    </row>
    <row r="34603" spans="14:21" x14ac:dyDescent="0.3">
      <c r="N34603">
        <v>34601</v>
      </c>
      <c r="O34603">
        <v>0.22075234256962242</v>
      </c>
      <c r="T34603">
        <v>34593</v>
      </c>
      <c r="U34603">
        <v>0.27110075352682333</v>
      </c>
    </row>
    <row r="34604" spans="14:21" x14ac:dyDescent="0.3">
      <c r="N34604">
        <v>34602</v>
      </c>
      <c r="O34604">
        <v>0.2281869813310741</v>
      </c>
      <c r="T34604">
        <v>34594</v>
      </c>
      <c r="U34604">
        <v>0.27110075352682333</v>
      </c>
    </row>
    <row r="34605" spans="14:21" x14ac:dyDescent="0.3">
      <c r="N34605">
        <v>34603</v>
      </c>
      <c r="O34605">
        <v>0.41332036630301816</v>
      </c>
      <c r="T34605">
        <v>34595</v>
      </c>
      <c r="U34605">
        <v>0.27110075352682333</v>
      </c>
    </row>
    <row r="34606" spans="14:21" x14ac:dyDescent="0.3">
      <c r="N34606">
        <v>34604</v>
      </c>
      <c r="O34606">
        <v>0.26217039227422612</v>
      </c>
      <c r="T34606">
        <v>34596</v>
      </c>
      <c r="U34606">
        <v>0.27110075352682333</v>
      </c>
    </row>
    <row r="34607" spans="14:21" x14ac:dyDescent="0.3">
      <c r="N34607">
        <v>34605</v>
      </c>
      <c r="O34607">
        <v>0.3021203544079536</v>
      </c>
      <c r="T34607">
        <v>34597</v>
      </c>
      <c r="U34607">
        <v>0.27110075352682333</v>
      </c>
    </row>
    <row r="34608" spans="14:21" x14ac:dyDescent="0.3">
      <c r="N34608">
        <v>34606</v>
      </c>
      <c r="O34608">
        <v>0.24167597430225637</v>
      </c>
      <c r="T34608">
        <v>34598</v>
      </c>
      <c r="U34608">
        <v>0.27110075352682333</v>
      </c>
    </row>
    <row r="34609" spans="14:21" x14ac:dyDescent="0.3">
      <c r="N34609">
        <v>34607</v>
      </c>
      <c r="O34609">
        <v>0.28603765441414297</v>
      </c>
      <c r="T34609">
        <v>34599</v>
      </c>
      <c r="U34609">
        <v>0.27110075352682333</v>
      </c>
    </row>
    <row r="34610" spans="14:21" x14ac:dyDescent="0.3">
      <c r="N34610">
        <v>34608</v>
      </c>
      <c r="O34610">
        <v>0.30636203017041752</v>
      </c>
      <c r="T34610">
        <v>34600</v>
      </c>
      <c r="U34610">
        <v>0.27110075352682333</v>
      </c>
    </row>
    <row r="34611" spans="14:21" x14ac:dyDescent="0.3">
      <c r="N34611">
        <v>34609</v>
      </c>
      <c r="O34611">
        <v>0.26016371706269203</v>
      </c>
      <c r="T34611">
        <v>34601</v>
      </c>
      <c r="U34611">
        <v>0.27110075352682333</v>
      </c>
    </row>
    <row r="34612" spans="14:21" x14ac:dyDescent="0.3">
      <c r="N34612">
        <v>34610</v>
      </c>
      <c r="O34612">
        <v>0.25948260208682028</v>
      </c>
      <c r="T34612">
        <v>34602</v>
      </c>
      <c r="U34612">
        <v>0.27110075352682333</v>
      </c>
    </row>
    <row r="34613" spans="14:21" x14ac:dyDescent="0.3">
      <c r="N34613">
        <v>34611</v>
      </c>
      <c r="O34613">
        <v>0.25461787080542153</v>
      </c>
      <c r="T34613">
        <v>34603</v>
      </c>
      <c r="U34613">
        <v>0.27110075352682333</v>
      </c>
    </row>
    <row r="34614" spans="14:21" x14ac:dyDescent="0.3">
      <c r="N34614">
        <v>34612</v>
      </c>
      <c r="O34614">
        <v>0.25564140547260744</v>
      </c>
      <c r="T34614">
        <v>34604</v>
      </c>
      <c r="U34614">
        <v>0.27110075352682333</v>
      </c>
    </row>
    <row r="34615" spans="14:21" x14ac:dyDescent="0.3">
      <c r="N34615">
        <v>34613</v>
      </c>
      <c r="O34615">
        <v>0.227682999997356</v>
      </c>
      <c r="T34615">
        <v>34605</v>
      </c>
      <c r="U34615">
        <v>0.27110075352682333</v>
      </c>
    </row>
    <row r="34616" spans="14:21" x14ac:dyDescent="0.3">
      <c r="N34616">
        <v>34614</v>
      </c>
      <c r="O34616">
        <v>0.27666908736057383</v>
      </c>
      <c r="T34616">
        <v>34606</v>
      </c>
      <c r="U34616">
        <v>0.27110075352682333</v>
      </c>
    </row>
    <row r="34617" spans="14:21" x14ac:dyDescent="0.3">
      <c r="N34617">
        <v>34615</v>
      </c>
      <c r="O34617">
        <v>0.2876896012681982</v>
      </c>
      <c r="T34617">
        <v>34607</v>
      </c>
      <c r="U34617">
        <v>0.27110075352682333</v>
      </c>
    </row>
    <row r="34618" spans="14:21" x14ac:dyDescent="0.3">
      <c r="N34618">
        <v>34616</v>
      </c>
      <c r="O34618">
        <v>0.17532131217890934</v>
      </c>
      <c r="T34618">
        <v>34608</v>
      </c>
      <c r="U34618">
        <v>0.27110075352682333</v>
      </c>
    </row>
    <row r="34619" spans="14:21" x14ac:dyDescent="0.3">
      <c r="N34619">
        <v>34617</v>
      </c>
      <c r="O34619">
        <v>0.24762455217409812</v>
      </c>
      <c r="T34619">
        <v>34609</v>
      </c>
      <c r="U34619">
        <v>0.27110075352682333</v>
      </c>
    </row>
    <row r="34620" spans="14:21" x14ac:dyDescent="0.3">
      <c r="N34620">
        <v>34618</v>
      </c>
      <c r="O34620">
        <v>0.27138143330292952</v>
      </c>
      <c r="T34620">
        <v>34610</v>
      </c>
      <c r="U34620">
        <v>0.27110075352682333</v>
      </c>
    </row>
    <row r="34621" spans="14:21" x14ac:dyDescent="0.3">
      <c r="N34621">
        <v>34619</v>
      </c>
      <c r="O34621">
        <v>0.28721054392613732</v>
      </c>
      <c r="T34621">
        <v>34611</v>
      </c>
      <c r="U34621">
        <v>0.27110075352682333</v>
      </c>
    </row>
    <row r="34622" spans="14:21" x14ac:dyDescent="0.3">
      <c r="N34622">
        <v>34620</v>
      </c>
      <c r="O34622">
        <v>0.28602999445166727</v>
      </c>
      <c r="T34622">
        <v>34612</v>
      </c>
      <c r="U34622">
        <v>0.27110075352682333</v>
      </c>
    </row>
    <row r="34623" spans="14:21" x14ac:dyDescent="0.3">
      <c r="N34623">
        <v>34621</v>
      </c>
      <c r="O34623">
        <v>0.24623918240094214</v>
      </c>
      <c r="T34623">
        <v>34613</v>
      </c>
      <c r="U34623">
        <v>0.27110075352682333</v>
      </c>
    </row>
    <row r="34624" spans="14:21" x14ac:dyDescent="0.3">
      <c r="N34624">
        <v>34622</v>
      </c>
      <c r="O34624">
        <v>0.26625467393924174</v>
      </c>
      <c r="T34624">
        <v>34614</v>
      </c>
      <c r="U34624">
        <v>0.27110075352682333</v>
      </c>
    </row>
    <row r="34625" spans="14:21" x14ac:dyDescent="0.3">
      <c r="N34625">
        <v>34623</v>
      </c>
      <c r="O34625">
        <v>0.27617132347514811</v>
      </c>
      <c r="T34625">
        <v>34615</v>
      </c>
      <c r="U34625">
        <v>0.27110075352682333</v>
      </c>
    </row>
    <row r="34626" spans="14:21" x14ac:dyDescent="0.3">
      <c r="N34626">
        <v>34624</v>
      </c>
      <c r="O34626">
        <v>0.2773359645171658</v>
      </c>
      <c r="T34626">
        <v>34616</v>
      </c>
      <c r="U34626">
        <v>0.27110075352682333</v>
      </c>
    </row>
    <row r="34627" spans="14:21" x14ac:dyDescent="0.3">
      <c r="N34627">
        <v>34625</v>
      </c>
      <c r="O34627">
        <v>0.24712617050572061</v>
      </c>
      <c r="T34627">
        <v>34617</v>
      </c>
      <c r="U34627">
        <v>0.27110075352682333</v>
      </c>
    </row>
    <row r="34628" spans="14:21" x14ac:dyDescent="0.3">
      <c r="N34628">
        <v>34626</v>
      </c>
      <c r="O34628">
        <v>0.25627940465057708</v>
      </c>
      <c r="T34628">
        <v>34618</v>
      </c>
      <c r="U34628">
        <v>0.27110075352682333</v>
      </c>
    </row>
    <row r="34629" spans="14:21" x14ac:dyDescent="0.3">
      <c r="N34629">
        <v>34627</v>
      </c>
      <c r="O34629">
        <v>0.24820572297160101</v>
      </c>
      <c r="T34629">
        <v>34619</v>
      </c>
      <c r="U34629">
        <v>0.27110075352682333</v>
      </c>
    </row>
    <row r="34630" spans="14:21" x14ac:dyDescent="0.3">
      <c r="N34630">
        <v>34628</v>
      </c>
      <c r="O34630">
        <v>0.24515888781837405</v>
      </c>
      <c r="T34630">
        <v>34620</v>
      </c>
      <c r="U34630">
        <v>0.27110075352682333</v>
      </c>
    </row>
    <row r="34631" spans="14:21" x14ac:dyDescent="0.3">
      <c r="N34631">
        <v>34629</v>
      </c>
      <c r="O34631">
        <v>0.23082256820026167</v>
      </c>
      <c r="T34631">
        <v>34621</v>
      </c>
      <c r="U34631">
        <v>0.27110075352682333</v>
      </c>
    </row>
    <row r="34632" spans="14:21" x14ac:dyDescent="0.3">
      <c r="N34632">
        <v>34630</v>
      </c>
      <c r="O34632">
        <v>0.2726314973353518</v>
      </c>
      <c r="T34632">
        <v>34622</v>
      </c>
      <c r="U34632">
        <v>0.27110075352682333</v>
      </c>
    </row>
    <row r="34633" spans="14:21" x14ac:dyDescent="0.3">
      <c r="N34633">
        <v>34631</v>
      </c>
      <c r="O34633">
        <v>0.27229358246096286</v>
      </c>
      <c r="T34633">
        <v>34623</v>
      </c>
      <c r="U34633">
        <v>0.27110075352682333</v>
      </c>
    </row>
    <row r="34634" spans="14:21" x14ac:dyDescent="0.3">
      <c r="N34634">
        <v>34632</v>
      </c>
      <c r="O34634">
        <v>0.26916475017297598</v>
      </c>
      <c r="T34634">
        <v>34624</v>
      </c>
      <c r="U34634">
        <v>0.27110075352682333</v>
      </c>
    </row>
    <row r="34635" spans="14:21" x14ac:dyDescent="0.3">
      <c r="N34635">
        <v>34633</v>
      </c>
      <c r="O34635">
        <v>0.28900863377375696</v>
      </c>
      <c r="T34635">
        <v>34625</v>
      </c>
      <c r="U34635">
        <v>0.27110075352682333</v>
      </c>
    </row>
    <row r="34636" spans="14:21" x14ac:dyDescent="0.3">
      <c r="N34636">
        <v>34634</v>
      </c>
      <c r="O34636">
        <v>0.27541925446936444</v>
      </c>
      <c r="T34636">
        <v>34626</v>
      </c>
      <c r="U34636">
        <v>0.27110075352682333</v>
      </c>
    </row>
    <row r="34637" spans="14:21" x14ac:dyDescent="0.3">
      <c r="N34637">
        <v>34635</v>
      </c>
      <c r="O34637">
        <v>0.26264181576732126</v>
      </c>
      <c r="T34637">
        <v>34627</v>
      </c>
      <c r="U34637">
        <v>0.27110075352682333</v>
      </c>
    </row>
    <row r="34638" spans="14:21" x14ac:dyDescent="0.3">
      <c r="N34638">
        <v>34636</v>
      </c>
      <c r="O34638">
        <v>0.29818803750848677</v>
      </c>
      <c r="T34638">
        <v>34628</v>
      </c>
      <c r="U34638">
        <v>0.27110075352682333</v>
      </c>
    </row>
    <row r="34639" spans="14:21" x14ac:dyDescent="0.3">
      <c r="N34639">
        <v>34637</v>
      </c>
      <c r="O34639">
        <v>0.27166027772081985</v>
      </c>
      <c r="T34639">
        <v>34629</v>
      </c>
      <c r="U34639">
        <v>0.27110075352682333</v>
      </c>
    </row>
    <row r="34640" spans="14:21" x14ac:dyDescent="0.3">
      <c r="N34640">
        <v>34638</v>
      </c>
      <c r="O34640">
        <v>0.20246876371016892</v>
      </c>
      <c r="T34640">
        <v>34630</v>
      </c>
      <c r="U34640">
        <v>0.27110075352682333</v>
      </c>
    </row>
    <row r="34641" spans="14:21" x14ac:dyDescent="0.3">
      <c r="N34641">
        <v>34639</v>
      </c>
      <c r="O34641">
        <v>0.23794835702716668</v>
      </c>
      <c r="T34641">
        <v>34631</v>
      </c>
      <c r="U34641">
        <v>0.27110075352682333</v>
      </c>
    </row>
    <row r="34642" spans="14:21" x14ac:dyDescent="0.3">
      <c r="N34642">
        <v>34640</v>
      </c>
      <c r="O34642">
        <v>0.25981866052274621</v>
      </c>
      <c r="T34642">
        <v>34632</v>
      </c>
      <c r="U34642">
        <v>0.27110075352682333</v>
      </c>
    </row>
    <row r="34643" spans="14:21" x14ac:dyDescent="0.3">
      <c r="N34643">
        <v>34641</v>
      </c>
      <c r="O34643">
        <v>0.29915884580218277</v>
      </c>
      <c r="T34643">
        <v>34633</v>
      </c>
      <c r="U34643">
        <v>0.27110075352682333</v>
      </c>
    </row>
    <row r="34644" spans="14:21" x14ac:dyDescent="0.3">
      <c r="N34644">
        <v>34642</v>
      </c>
      <c r="O34644">
        <v>0.25852284753577703</v>
      </c>
      <c r="T34644">
        <v>34634</v>
      </c>
      <c r="U34644">
        <v>0.27110075352682333</v>
      </c>
    </row>
    <row r="34645" spans="14:21" x14ac:dyDescent="0.3">
      <c r="N34645">
        <v>34643</v>
      </c>
      <c r="O34645">
        <v>0.25954923831198429</v>
      </c>
      <c r="T34645">
        <v>34635</v>
      </c>
      <c r="U34645">
        <v>0.27110075352682333</v>
      </c>
    </row>
    <row r="34646" spans="14:21" x14ac:dyDescent="0.3">
      <c r="N34646">
        <v>34644</v>
      </c>
      <c r="O34646">
        <v>0.27568596566609022</v>
      </c>
      <c r="T34646">
        <v>34636</v>
      </c>
      <c r="U34646">
        <v>0.27110075352682333</v>
      </c>
    </row>
    <row r="34647" spans="14:21" x14ac:dyDescent="0.3">
      <c r="N34647">
        <v>34645</v>
      </c>
      <c r="O34647">
        <v>0.26415184482919679</v>
      </c>
      <c r="T34647">
        <v>34637</v>
      </c>
      <c r="U34647">
        <v>0.27110075352682333</v>
      </c>
    </row>
    <row r="34648" spans="14:21" x14ac:dyDescent="0.3">
      <c r="N34648">
        <v>34646</v>
      </c>
      <c r="O34648">
        <v>0.26494602278130597</v>
      </c>
      <c r="T34648">
        <v>34638</v>
      </c>
      <c r="U34648">
        <v>0.27110075352682333</v>
      </c>
    </row>
    <row r="34649" spans="14:21" x14ac:dyDescent="0.3">
      <c r="N34649">
        <v>34647</v>
      </c>
      <c r="O34649">
        <v>0.26313383496712978</v>
      </c>
      <c r="T34649">
        <v>34639</v>
      </c>
      <c r="U34649">
        <v>0.27110075352682333</v>
      </c>
    </row>
    <row r="34650" spans="14:21" x14ac:dyDescent="0.3">
      <c r="N34650">
        <v>34648</v>
      </c>
      <c r="O34650">
        <v>0.25377908597257337</v>
      </c>
      <c r="T34650">
        <v>34640</v>
      </c>
      <c r="U34650">
        <v>0.27110075352682333</v>
      </c>
    </row>
    <row r="34651" spans="14:21" x14ac:dyDescent="0.3">
      <c r="N34651">
        <v>34649</v>
      </c>
      <c r="O34651">
        <v>0.33580192255993518</v>
      </c>
      <c r="T34651">
        <v>34641</v>
      </c>
      <c r="U34651">
        <v>0.27110075352682333</v>
      </c>
    </row>
    <row r="34652" spans="14:21" x14ac:dyDescent="0.3">
      <c r="N34652">
        <v>34650</v>
      </c>
      <c r="O34652">
        <v>0.24440401475496806</v>
      </c>
      <c r="T34652">
        <v>34642</v>
      </c>
      <c r="U34652">
        <v>0.27110075352682333</v>
      </c>
    </row>
    <row r="34653" spans="14:21" x14ac:dyDescent="0.3">
      <c r="N34653">
        <v>34651</v>
      </c>
      <c r="O34653">
        <v>0.26016394958990602</v>
      </c>
      <c r="T34653">
        <v>34643</v>
      </c>
      <c r="U34653">
        <v>0.27110075352682333</v>
      </c>
    </row>
    <row r="34654" spans="14:21" x14ac:dyDescent="0.3">
      <c r="N34654">
        <v>34652</v>
      </c>
      <c r="O34654">
        <v>0.25241906980899814</v>
      </c>
      <c r="T34654">
        <v>34644</v>
      </c>
      <c r="U34654">
        <v>0.27110075352682333</v>
      </c>
    </row>
    <row r="34655" spans="14:21" x14ac:dyDescent="0.3">
      <c r="N34655">
        <v>34653</v>
      </c>
      <c r="O34655">
        <v>0.23759817067246669</v>
      </c>
      <c r="T34655">
        <v>34645</v>
      </c>
      <c r="U34655">
        <v>0.27110075352682333</v>
      </c>
    </row>
    <row r="34656" spans="14:21" x14ac:dyDescent="0.3">
      <c r="N34656">
        <v>34654</v>
      </c>
      <c r="O34656">
        <v>0.23080332685510352</v>
      </c>
      <c r="T34656">
        <v>34646</v>
      </c>
      <c r="U34656">
        <v>0.27110075352682333</v>
      </c>
    </row>
    <row r="34657" spans="14:21" x14ac:dyDescent="0.3">
      <c r="N34657">
        <v>34655</v>
      </c>
      <c r="O34657">
        <v>0.25758796876597578</v>
      </c>
      <c r="T34657">
        <v>34647</v>
      </c>
      <c r="U34657">
        <v>0.27110075352682333</v>
      </c>
    </row>
    <row r="34658" spans="14:21" x14ac:dyDescent="0.3">
      <c r="N34658">
        <v>34656</v>
      </c>
      <c r="O34658">
        <v>0.28182039086552729</v>
      </c>
      <c r="T34658">
        <v>34648</v>
      </c>
      <c r="U34658">
        <v>0.27110075352682333</v>
      </c>
    </row>
    <row r="34659" spans="14:21" x14ac:dyDescent="0.3">
      <c r="N34659">
        <v>34657</v>
      </c>
      <c r="O34659">
        <v>0.26553700609473213</v>
      </c>
      <c r="T34659">
        <v>34649</v>
      </c>
      <c r="U34659">
        <v>0.27110075352682333</v>
      </c>
    </row>
    <row r="34660" spans="14:21" x14ac:dyDescent="0.3">
      <c r="N34660">
        <v>34658</v>
      </c>
      <c r="O34660">
        <v>0.26062171862161415</v>
      </c>
      <c r="T34660">
        <v>34650</v>
      </c>
      <c r="U34660">
        <v>0.27110075352682333</v>
      </c>
    </row>
    <row r="34661" spans="14:21" x14ac:dyDescent="0.3">
      <c r="N34661">
        <v>34659</v>
      </c>
      <c r="O34661">
        <v>0.26038977599586094</v>
      </c>
      <c r="T34661">
        <v>34651</v>
      </c>
      <c r="U34661">
        <v>0.27110075352682333</v>
      </c>
    </row>
    <row r="34662" spans="14:21" x14ac:dyDescent="0.3">
      <c r="N34662">
        <v>34660</v>
      </c>
      <c r="O34662">
        <v>0.29429934600365509</v>
      </c>
      <c r="T34662">
        <v>34652</v>
      </c>
      <c r="U34662">
        <v>0.27110075352682333</v>
      </c>
    </row>
    <row r="34663" spans="14:21" x14ac:dyDescent="0.3">
      <c r="N34663">
        <v>34661</v>
      </c>
      <c r="O34663">
        <v>0.24448256285664871</v>
      </c>
      <c r="T34663">
        <v>34653</v>
      </c>
      <c r="U34663">
        <v>0.27110075352682333</v>
      </c>
    </row>
    <row r="34664" spans="14:21" x14ac:dyDescent="0.3">
      <c r="N34664">
        <v>34662</v>
      </c>
      <c r="O34664">
        <v>0.28406873531080234</v>
      </c>
      <c r="T34664">
        <v>34654</v>
      </c>
      <c r="U34664">
        <v>0.27110075352682333</v>
      </c>
    </row>
    <row r="34665" spans="14:21" x14ac:dyDescent="0.3">
      <c r="N34665">
        <v>34663</v>
      </c>
      <c r="O34665">
        <v>0.25223053439073551</v>
      </c>
      <c r="T34665">
        <v>34655</v>
      </c>
      <c r="U34665">
        <v>0.27110075352682333</v>
      </c>
    </row>
    <row r="34666" spans="14:21" x14ac:dyDescent="0.3">
      <c r="N34666">
        <v>34664</v>
      </c>
      <c r="O34666">
        <v>0.29033368388936487</v>
      </c>
      <c r="T34666">
        <v>34656</v>
      </c>
      <c r="U34666">
        <v>0.27110075352682333</v>
      </c>
    </row>
    <row r="34667" spans="14:21" x14ac:dyDescent="0.3">
      <c r="N34667">
        <v>34665</v>
      </c>
      <c r="O34667">
        <v>0.25167456830195423</v>
      </c>
      <c r="T34667">
        <v>34657</v>
      </c>
      <c r="U34667">
        <v>0.27110075352682333</v>
      </c>
    </row>
    <row r="34668" spans="14:21" x14ac:dyDescent="0.3">
      <c r="N34668">
        <v>34666</v>
      </c>
      <c r="O34668">
        <v>0.25954923831198429</v>
      </c>
      <c r="T34668">
        <v>34658</v>
      </c>
      <c r="U34668">
        <v>0.27110075352682333</v>
      </c>
    </row>
    <row r="34669" spans="14:21" x14ac:dyDescent="0.3">
      <c r="N34669">
        <v>34667</v>
      </c>
      <c r="O34669">
        <v>0.30452833342047941</v>
      </c>
      <c r="T34669">
        <v>34659</v>
      </c>
      <c r="U34669">
        <v>0.27110075352682333</v>
      </c>
    </row>
    <row r="34670" spans="14:21" x14ac:dyDescent="0.3">
      <c r="N34670">
        <v>34668</v>
      </c>
      <c r="O34670">
        <v>0.25008675434144539</v>
      </c>
      <c r="T34670">
        <v>34660</v>
      </c>
      <c r="U34670">
        <v>0.27110075352682333</v>
      </c>
    </row>
    <row r="34671" spans="14:21" x14ac:dyDescent="0.3">
      <c r="N34671">
        <v>34669</v>
      </c>
      <c r="O34671">
        <v>0.19812180311411454</v>
      </c>
      <c r="T34671">
        <v>34661</v>
      </c>
      <c r="U34671">
        <v>0.27110075352682333</v>
      </c>
    </row>
    <row r="34672" spans="14:21" x14ac:dyDescent="0.3">
      <c r="N34672">
        <v>34670</v>
      </c>
      <c r="O34672">
        <v>0.26981568087511676</v>
      </c>
      <c r="T34672">
        <v>34662</v>
      </c>
      <c r="U34672">
        <v>0.27110075352682333</v>
      </c>
    </row>
    <row r="34673" spans="14:21" x14ac:dyDescent="0.3">
      <c r="N34673">
        <v>34671</v>
      </c>
      <c r="O34673">
        <v>0.27801149822486454</v>
      </c>
      <c r="T34673">
        <v>34663</v>
      </c>
      <c r="U34673">
        <v>0.27110075352682333</v>
      </c>
    </row>
    <row r="34674" spans="14:21" x14ac:dyDescent="0.3">
      <c r="N34674">
        <v>34672</v>
      </c>
      <c r="O34674">
        <v>0.27884409363829071</v>
      </c>
      <c r="T34674">
        <v>34664</v>
      </c>
      <c r="U34674">
        <v>0.27110075352682333</v>
      </c>
    </row>
    <row r="34675" spans="14:21" x14ac:dyDescent="0.3">
      <c r="N34675">
        <v>34673</v>
      </c>
      <c r="O34675">
        <v>0.25948260208682028</v>
      </c>
      <c r="T34675">
        <v>34665</v>
      </c>
      <c r="U34675">
        <v>0.27110075352682333</v>
      </c>
    </row>
    <row r="34676" spans="14:21" x14ac:dyDescent="0.3">
      <c r="N34676">
        <v>34674</v>
      </c>
      <c r="O34676">
        <v>0.26320036056848589</v>
      </c>
      <c r="T34676">
        <v>34666</v>
      </c>
      <c r="U34676">
        <v>0.27110075352682333</v>
      </c>
    </row>
    <row r="34677" spans="14:21" x14ac:dyDescent="0.3">
      <c r="N34677">
        <v>34675</v>
      </c>
      <c r="O34677">
        <v>0.27457412875755111</v>
      </c>
      <c r="T34677">
        <v>34667</v>
      </c>
      <c r="U34677">
        <v>0.27110075352682333</v>
      </c>
    </row>
    <row r="34678" spans="14:21" x14ac:dyDescent="0.3">
      <c r="N34678">
        <v>34676</v>
      </c>
      <c r="O34678">
        <v>0.25079975521957198</v>
      </c>
      <c r="T34678">
        <v>34668</v>
      </c>
      <c r="U34678">
        <v>0.27110075352682333</v>
      </c>
    </row>
    <row r="34679" spans="14:21" x14ac:dyDescent="0.3">
      <c r="N34679">
        <v>34677</v>
      </c>
      <c r="O34679">
        <v>0.29253995131097427</v>
      </c>
      <c r="T34679">
        <v>34669</v>
      </c>
      <c r="U34679">
        <v>0.27110075352682333</v>
      </c>
    </row>
    <row r="34680" spans="14:21" x14ac:dyDescent="0.3">
      <c r="N34680">
        <v>34678</v>
      </c>
      <c r="O34680">
        <v>0.30108677556090846</v>
      </c>
      <c r="T34680">
        <v>34670</v>
      </c>
      <c r="U34680">
        <v>0.27110075352682333</v>
      </c>
    </row>
    <row r="34681" spans="14:21" x14ac:dyDescent="0.3">
      <c r="N34681">
        <v>34679</v>
      </c>
      <c r="O34681">
        <v>0.23505656932314203</v>
      </c>
      <c r="T34681">
        <v>34671</v>
      </c>
      <c r="U34681">
        <v>0.27110075352682333</v>
      </c>
    </row>
    <row r="34682" spans="14:21" x14ac:dyDescent="0.3">
      <c r="N34682">
        <v>34680</v>
      </c>
      <c r="O34682">
        <v>0.24808436457123306</v>
      </c>
      <c r="T34682">
        <v>34672</v>
      </c>
      <c r="U34682">
        <v>0.27110075352682333</v>
      </c>
    </row>
    <row r="34683" spans="14:21" x14ac:dyDescent="0.3">
      <c r="N34683">
        <v>34681</v>
      </c>
      <c r="O34683">
        <v>0.32330811763357548</v>
      </c>
      <c r="T34683">
        <v>34673</v>
      </c>
      <c r="U34683">
        <v>0.27110075352682333</v>
      </c>
    </row>
    <row r="34684" spans="14:21" x14ac:dyDescent="0.3">
      <c r="N34684">
        <v>34682</v>
      </c>
      <c r="O34684">
        <v>0.22202687942807467</v>
      </c>
      <c r="T34684">
        <v>34674</v>
      </c>
      <c r="U34684">
        <v>0.27110075352682333</v>
      </c>
    </row>
    <row r="34685" spans="14:21" x14ac:dyDescent="0.3">
      <c r="N34685">
        <v>34683</v>
      </c>
      <c r="O34685">
        <v>0.2790007063589704</v>
      </c>
      <c r="T34685">
        <v>34675</v>
      </c>
      <c r="U34685">
        <v>0.27110075352682333</v>
      </c>
    </row>
    <row r="34686" spans="14:21" x14ac:dyDescent="0.3">
      <c r="N34686">
        <v>34684</v>
      </c>
      <c r="O34686">
        <v>0.25753472293916441</v>
      </c>
      <c r="T34686">
        <v>34676</v>
      </c>
      <c r="U34686">
        <v>0.27110075352682333</v>
      </c>
    </row>
    <row r="34687" spans="14:21" x14ac:dyDescent="0.3">
      <c r="N34687">
        <v>34685</v>
      </c>
      <c r="O34687">
        <v>0.2781634728461484</v>
      </c>
      <c r="T34687">
        <v>34677</v>
      </c>
      <c r="U34687">
        <v>0.27110075352682333</v>
      </c>
    </row>
    <row r="34688" spans="14:21" x14ac:dyDescent="0.3">
      <c r="N34688">
        <v>34686</v>
      </c>
      <c r="O34688">
        <v>0.12219397844401869</v>
      </c>
      <c r="T34688">
        <v>34678</v>
      </c>
      <c r="U34688">
        <v>0.27110075352682333</v>
      </c>
    </row>
    <row r="34689" spans="14:21" x14ac:dyDescent="0.3">
      <c r="N34689">
        <v>34687</v>
      </c>
      <c r="O34689">
        <v>0.27947324409102431</v>
      </c>
      <c r="T34689">
        <v>34679</v>
      </c>
      <c r="U34689">
        <v>0.27110075352682333</v>
      </c>
    </row>
    <row r="34690" spans="14:21" x14ac:dyDescent="0.3">
      <c r="N34690">
        <v>34688</v>
      </c>
      <c r="O34690">
        <v>0.26150549237496745</v>
      </c>
      <c r="T34690">
        <v>34680</v>
      </c>
      <c r="U34690">
        <v>0.27110075352682333</v>
      </c>
    </row>
    <row r="34691" spans="14:21" x14ac:dyDescent="0.3">
      <c r="N34691">
        <v>34689</v>
      </c>
      <c r="O34691">
        <v>0.25682947927858607</v>
      </c>
      <c r="T34691">
        <v>34681</v>
      </c>
      <c r="U34691">
        <v>0.27110075352682333</v>
      </c>
    </row>
    <row r="34692" spans="14:21" x14ac:dyDescent="0.3">
      <c r="N34692">
        <v>34690</v>
      </c>
      <c r="O34692">
        <v>0.27875400478413459</v>
      </c>
      <c r="T34692">
        <v>34682</v>
      </c>
      <c r="U34692">
        <v>0.27110075352682333</v>
      </c>
    </row>
    <row r="34693" spans="14:21" x14ac:dyDescent="0.3">
      <c r="N34693">
        <v>34691</v>
      </c>
      <c r="O34693">
        <v>0.23662425631445955</v>
      </c>
      <c r="T34693">
        <v>34683</v>
      </c>
      <c r="U34693">
        <v>0.27110075352682333</v>
      </c>
    </row>
    <row r="34694" spans="14:21" x14ac:dyDescent="0.3">
      <c r="N34694">
        <v>34692</v>
      </c>
      <c r="O34694">
        <v>0.32305155178509176</v>
      </c>
      <c r="T34694">
        <v>34684</v>
      </c>
      <c r="U34694">
        <v>0.27110075352682333</v>
      </c>
    </row>
    <row r="34695" spans="14:21" x14ac:dyDescent="0.3">
      <c r="N34695">
        <v>34693</v>
      </c>
      <c r="O34695">
        <v>0.29571661821502393</v>
      </c>
      <c r="T34695">
        <v>34685</v>
      </c>
      <c r="U34695">
        <v>0.27110075352682333</v>
      </c>
    </row>
    <row r="34696" spans="14:21" x14ac:dyDescent="0.3">
      <c r="N34696">
        <v>34694</v>
      </c>
      <c r="O34696">
        <v>0.17090796236547906</v>
      </c>
      <c r="T34696">
        <v>34686</v>
      </c>
      <c r="U34696">
        <v>0.27110075352682333</v>
      </c>
    </row>
    <row r="34697" spans="14:21" x14ac:dyDescent="0.3">
      <c r="N34697">
        <v>34695</v>
      </c>
      <c r="O34697">
        <v>0.29213050662611373</v>
      </c>
      <c r="T34697">
        <v>34687</v>
      </c>
      <c r="U34697">
        <v>0.27110075352682333</v>
      </c>
    </row>
    <row r="34698" spans="14:21" x14ac:dyDescent="0.3">
      <c r="N34698">
        <v>34696</v>
      </c>
      <c r="O34698">
        <v>0.2828798984637691</v>
      </c>
      <c r="T34698">
        <v>34688</v>
      </c>
      <c r="U34698">
        <v>0.27110075352682333</v>
      </c>
    </row>
    <row r="34699" spans="14:21" x14ac:dyDescent="0.3">
      <c r="N34699">
        <v>34697</v>
      </c>
      <c r="O34699">
        <v>0.26343229150567171</v>
      </c>
      <c r="T34699">
        <v>34689</v>
      </c>
      <c r="U34699">
        <v>0.27110075352682333</v>
      </c>
    </row>
    <row r="34700" spans="14:21" x14ac:dyDescent="0.3">
      <c r="N34700">
        <v>34698</v>
      </c>
      <c r="O34700">
        <v>0.26372259738122783</v>
      </c>
      <c r="T34700">
        <v>34690</v>
      </c>
      <c r="U34700">
        <v>0.27110075352682333</v>
      </c>
    </row>
    <row r="34701" spans="14:21" x14ac:dyDescent="0.3">
      <c r="N34701">
        <v>34699</v>
      </c>
      <c r="O34701">
        <v>0.24440562990764228</v>
      </c>
      <c r="T34701">
        <v>34691</v>
      </c>
      <c r="U34701">
        <v>0.27110075352682333</v>
      </c>
    </row>
    <row r="34702" spans="14:21" x14ac:dyDescent="0.3">
      <c r="N34702">
        <v>34700</v>
      </c>
      <c r="O34702">
        <v>0.26843141437541368</v>
      </c>
      <c r="T34702">
        <v>34692</v>
      </c>
      <c r="U34702">
        <v>0.27110075352682333</v>
      </c>
    </row>
    <row r="34703" spans="14:21" x14ac:dyDescent="0.3">
      <c r="N34703">
        <v>34701</v>
      </c>
      <c r="O34703">
        <v>0.28429273429080903</v>
      </c>
      <c r="T34703">
        <v>34693</v>
      </c>
      <c r="U34703">
        <v>0.27110075352682333</v>
      </c>
    </row>
    <row r="34704" spans="14:21" x14ac:dyDescent="0.3">
      <c r="N34704">
        <v>34702</v>
      </c>
      <c r="O34704">
        <v>0.28138222546664093</v>
      </c>
      <c r="T34704">
        <v>34694</v>
      </c>
      <c r="U34704">
        <v>0.27110075352682333</v>
      </c>
    </row>
    <row r="34705" spans="14:21" x14ac:dyDescent="0.3">
      <c r="N34705">
        <v>34703</v>
      </c>
      <c r="O34705">
        <v>0.23505656932314203</v>
      </c>
      <c r="T34705">
        <v>34695</v>
      </c>
      <c r="U34705">
        <v>0.27110075352682333</v>
      </c>
    </row>
    <row r="34706" spans="14:21" x14ac:dyDescent="0.3">
      <c r="N34706">
        <v>34704</v>
      </c>
      <c r="O34706">
        <v>0.25758796876597578</v>
      </c>
      <c r="T34706">
        <v>34696</v>
      </c>
      <c r="U34706">
        <v>0.27110075352682333</v>
      </c>
    </row>
    <row r="34707" spans="14:21" x14ac:dyDescent="0.3">
      <c r="N34707">
        <v>34705</v>
      </c>
      <c r="O34707">
        <v>0.26150549237496745</v>
      </c>
      <c r="T34707">
        <v>34697</v>
      </c>
      <c r="U34707">
        <v>0.27110075352682333</v>
      </c>
    </row>
    <row r="34708" spans="14:21" x14ac:dyDescent="0.3">
      <c r="N34708">
        <v>34706</v>
      </c>
      <c r="O34708">
        <v>0.29046275928152221</v>
      </c>
      <c r="T34708">
        <v>34698</v>
      </c>
      <c r="U34708">
        <v>0.27110075352682333</v>
      </c>
    </row>
    <row r="34709" spans="14:21" x14ac:dyDescent="0.3">
      <c r="N34709">
        <v>34707</v>
      </c>
      <c r="O34709">
        <v>0.27076362710971147</v>
      </c>
      <c r="T34709">
        <v>34699</v>
      </c>
      <c r="U34709">
        <v>0.27110075352682333</v>
      </c>
    </row>
    <row r="34710" spans="14:21" x14ac:dyDescent="0.3">
      <c r="N34710">
        <v>34708</v>
      </c>
      <c r="O34710">
        <v>0.23994383232708083</v>
      </c>
      <c r="T34710">
        <v>34700</v>
      </c>
      <c r="U34710">
        <v>0.27110075352682333</v>
      </c>
    </row>
    <row r="34711" spans="14:21" x14ac:dyDescent="0.3">
      <c r="N34711">
        <v>34709</v>
      </c>
      <c r="O34711">
        <v>0.26890149101454236</v>
      </c>
      <c r="T34711">
        <v>34701</v>
      </c>
      <c r="U34711">
        <v>0.27110075352682333</v>
      </c>
    </row>
    <row r="34712" spans="14:21" x14ac:dyDescent="0.3">
      <c r="N34712">
        <v>34710</v>
      </c>
      <c r="O34712">
        <v>0.23555158645802876</v>
      </c>
      <c r="T34712">
        <v>34702</v>
      </c>
      <c r="U34712">
        <v>0.27110075352682333</v>
      </c>
    </row>
    <row r="34713" spans="14:21" x14ac:dyDescent="0.3">
      <c r="N34713">
        <v>34711</v>
      </c>
      <c r="O34713">
        <v>0.24289677181898583</v>
      </c>
      <c r="T34713">
        <v>34703</v>
      </c>
      <c r="U34713">
        <v>0.27110075352682333</v>
      </c>
    </row>
    <row r="34714" spans="14:21" x14ac:dyDescent="0.3">
      <c r="N34714">
        <v>34712</v>
      </c>
      <c r="O34714">
        <v>0.25723266855427473</v>
      </c>
      <c r="T34714">
        <v>34704</v>
      </c>
      <c r="U34714">
        <v>0.27110075352682333</v>
      </c>
    </row>
    <row r="34715" spans="14:21" x14ac:dyDescent="0.3">
      <c r="N34715">
        <v>34713</v>
      </c>
      <c r="O34715">
        <v>0.22701529191083877</v>
      </c>
      <c r="T34715">
        <v>34705</v>
      </c>
      <c r="U34715">
        <v>0.27110075352682333</v>
      </c>
    </row>
    <row r="34716" spans="14:21" x14ac:dyDescent="0.3">
      <c r="N34716">
        <v>34714</v>
      </c>
      <c r="O34716">
        <v>0.27607352890704689</v>
      </c>
      <c r="T34716">
        <v>34706</v>
      </c>
      <c r="U34716">
        <v>0.27110075352682333</v>
      </c>
    </row>
    <row r="34717" spans="14:21" x14ac:dyDescent="0.3">
      <c r="N34717">
        <v>34715</v>
      </c>
      <c r="O34717">
        <v>0.27900685677885856</v>
      </c>
      <c r="T34717">
        <v>34707</v>
      </c>
      <c r="U34717">
        <v>0.27110075352682333</v>
      </c>
    </row>
    <row r="34718" spans="14:21" x14ac:dyDescent="0.3">
      <c r="N34718">
        <v>34716</v>
      </c>
      <c r="O34718">
        <v>0.24686821229671127</v>
      </c>
      <c r="T34718">
        <v>34708</v>
      </c>
      <c r="U34718">
        <v>0.27110075352682333</v>
      </c>
    </row>
    <row r="34719" spans="14:21" x14ac:dyDescent="0.3">
      <c r="N34719">
        <v>34717</v>
      </c>
      <c r="O34719">
        <v>0.22829619626541484</v>
      </c>
      <c r="T34719">
        <v>34709</v>
      </c>
      <c r="U34719">
        <v>0.27110075352682333</v>
      </c>
    </row>
    <row r="34720" spans="14:21" x14ac:dyDescent="0.3">
      <c r="N34720">
        <v>34718</v>
      </c>
      <c r="O34720">
        <v>0.29325877134433209</v>
      </c>
      <c r="T34720">
        <v>34710</v>
      </c>
      <c r="U34720">
        <v>0.27110075352682333</v>
      </c>
    </row>
    <row r="34721" spans="14:21" x14ac:dyDescent="0.3">
      <c r="N34721">
        <v>34719</v>
      </c>
      <c r="O34721">
        <v>0.28184406881784008</v>
      </c>
      <c r="T34721">
        <v>34711</v>
      </c>
      <c r="U34721">
        <v>0.27110075352682333</v>
      </c>
    </row>
    <row r="34722" spans="14:21" x14ac:dyDescent="0.3">
      <c r="N34722">
        <v>34720</v>
      </c>
      <c r="O34722">
        <v>0.26981568087511676</v>
      </c>
      <c r="T34722">
        <v>34712</v>
      </c>
      <c r="U34722">
        <v>0.27110075352682333</v>
      </c>
    </row>
    <row r="34723" spans="14:21" x14ac:dyDescent="0.3">
      <c r="N34723">
        <v>34721</v>
      </c>
      <c r="O34723">
        <v>0.26362200957465687</v>
      </c>
      <c r="T34723">
        <v>34713</v>
      </c>
      <c r="U34723">
        <v>0.27110075352682333</v>
      </c>
    </row>
    <row r="34724" spans="14:21" x14ac:dyDescent="0.3">
      <c r="N34724">
        <v>34722</v>
      </c>
      <c r="O34724">
        <v>0.24313852563901539</v>
      </c>
      <c r="T34724">
        <v>34714</v>
      </c>
      <c r="U34724">
        <v>0.27110075352682333</v>
      </c>
    </row>
    <row r="34725" spans="14:21" x14ac:dyDescent="0.3">
      <c r="N34725">
        <v>34723</v>
      </c>
      <c r="O34725">
        <v>0.21737075493284183</v>
      </c>
      <c r="T34725">
        <v>34715</v>
      </c>
      <c r="U34725">
        <v>0.27110075352682333</v>
      </c>
    </row>
    <row r="34726" spans="14:21" x14ac:dyDescent="0.3">
      <c r="N34726">
        <v>34724</v>
      </c>
      <c r="O34726">
        <v>0.26359707679893424</v>
      </c>
      <c r="T34726">
        <v>34716</v>
      </c>
      <c r="U34726">
        <v>0.27110075352682333</v>
      </c>
    </row>
    <row r="34727" spans="14:21" x14ac:dyDescent="0.3">
      <c r="N34727">
        <v>34725</v>
      </c>
      <c r="O34727">
        <v>0.25954923831198429</v>
      </c>
      <c r="T34727">
        <v>34717</v>
      </c>
      <c r="U34727">
        <v>0.27110075352682333</v>
      </c>
    </row>
    <row r="34728" spans="14:21" x14ac:dyDescent="0.3">
      <c r="N34728">
        <v>34726</v>
      </c>
      <c r="O34728">
        <v>0.28265679661287557</v>
      </c>
      <c r="T34728">
        <v>34718</v>
      </c>
      <c r="U34728">
        <v>0.27110075352682333</v>
      </c>
    </row>
    <row r="34729" spans="14:21" x14ac:dyDescent="0.3">
      <c r="N34729">
        <v>34727</v>
      </c>
      <c r="O34729">
        <v>0.26295909595972555</v>
      </c>
      <c r="T34729">
        <v>34719</v>
      </c>
      <c r="U34729">
        <v>0.27110075352682333</v>
      </c>
    </row>
    <row r="34730" spans="14:21" x14ac:dyDescent="0.3">
      <c r="N34730">
        <v>34728</v>
      </c>
      <c r="O34730">
        <v>0.27634311652821425</v>
      </c>
      <c r="T34730">
        <v>34720</v>
      </c>
      <c r="U34730">
        <v>0.27110075352682333</v>
      </c>
    </row>
    <row r="34731" spans="14:21" x14ac:dyDescent="0.3">
      <c r="N34731">
        <v>34729</v>
      </c>
      <c r="O34731">
        <v>0.26000570110948773</v>
      </c>
      <c r="T34731">
        <v>34721</v>
      </c>
      <c r="U34731">
        <v>0.27110075352682333</v>
      </c>
    </row>
    <row r="34732" spans="14:21" x14ac:dyDescent="0.3">
      <c r="N34732">
        <v>34730</v>
      </c>
      <c r="O34732">
        <v>0.17532131217890934</v>
      </c>
      <c r="T34732">
        <v>34722</v>
      </c>
      <c r="U34732">
        <v>0.27110075352682333</v>
      </c>
    </row>
    <row r="34733" spans="14:21" x14ac:dyDescent="0.3">
      <c r="N34733">
        <v>34731</v>
      </c>
      <c r="O34733">
        <v>0.30284237053806162</v>
      </c>
      <c r="T34733">
        <v>34723</v>
      </c>
      <c r="U34733">
        <v>0.27110075352682333</v>
      </c>
    </row>
    <row r="34734" spans="14:21" x14ac:dyDescent="0.3">
      <c r="N34734">
        <v>34732</v>
      </c>
      <c r="O34734">
        <v>0.25216655362191664</v>
      </c>
      <c r="T34734">
        <v>34724</v>
      </c>
      <c r="U34734">
        <v>0.27110075352682333</v>
      </c>
    </row>
    <row r="34735" spans="14:21" x14ac:dyDescent="0.3">
      <c r="N34735">
        <v>34733</v>
      </c>
      <c r="O34735">
        <v>0.23032494828189584</v>
      </c>
      <c r="T34735">
        <v>34725</v>
      </c>
      <c r="U34735">
        <v>0.27110075352682333</v>
      </c>
    </row>
    <row r="34736" spans="14:21" x14ac:dyDescent="0.3">
      <c r="N34736">
        <v>34734</v>
      </c>
      <c r="O34736">
        <v>0.28432650629492329</v>
      </c>
      <c r="T34736">
        <v>34726</v>
      </c>
      <c r="U34736">
        <v>0.27110075352682333</v>
      </c>
    </row>
    <row r="34737" spans="14:21" x14ac:dyDescent="0.3">
      <c r="N34737">
        <v>34735</v>
      </c>
      <c r="O34737">
        <v>0.25852284753577703</v>
      </c>
      <c r="T34737">
        <v>34727</v>
      </c>
      <c r="U34737">
        <v>0.27110075352682333</v>
      </c>
    </row>
    <row r="34738" spans="14:21" x14ac:dyDescent="0.3">
      <c r="N34738">
        <v>34736</v>
      </c>
      <c r="O34738">
        <v>0.30867037745969533</v>
      </c>
      <c r="T34738">
        <v>34728</v>
      </c>
      <c r="U34738">
        <v>0.27110075352682333</v>
      </c>
    </row>
    <row r="34739" spans="14:21" x14ac:dyDescent="0.3">
      <c r="N34739">
        <v>34737</v>
      </c>
      <c r="O34739">
        <v>0.26640317121077023</v>
      </c>
      <c r="T34739">
        <v>34729</v>
      </c>
      <c r="U34739">
        <v>0.27110075352682333</v>
      </c>
    </row>
    <row r="34740" spans="14:21" x14ac:dyDescent="0.3">
      <c r="N34740">
        <v>34738</v>
      </c>
      <c r="O34740">
        <v>0.29891247338233778</v>
      </c>
      <c r="T34740">
        <v>34730</v>
      </c>
      <c r="U34740">
        <v>0.27110075352682333</v>
      </c>
    </row>
    <row r="34741" spans="14:21" x14ac:dyDescent="0.3">
      <c r="N34741">
        <v>34739</v>
      </c>
      <c r="O34741">
        <v>0.2844784466282127</v>
      </c>
      <c r="T34741">
        <v>34731</v>
      </c>
      <c r="U34741">
        <v>0.27110075352682333</v>
      </c>
    </row>
    <row r="34742" spans="14:21" x14ac:dyDescent="0.3">
      <c r="N34742">
        <v>34740</v>
      </c>
      <c r="O34742">
        <v>0.27334134390577808</v>
      </c>
      <c r="T34742">
        <v>34732</v>
      </c>
      <c r="U34742">
        <v>0.27110075352682333</v>
      </c>
    </row>
    <row r="34743" spans="14:21" x14ac:dyDescent="0.3">
      <c r="N34743">
        <v>34741</v>
      </c>
      <c r="O34743">
        <v>0.25072405979184392</v>
      </c>
      <c r="T34743">
        <v>34733</v>
      </c>
      <c r="U34743">
        <v>0.27110075352682333</v>
      </c>
    </row>
    <row r="34744" spans="14:21" x14ac:dyDescent="0.3">
      <c r="N34744">
        <v>34742</v>
      </c>
      <c r="O34744">
        <v>0.24614347705512521</v>
      </c>
      <c r="T34744">
        <v>34734</v>
      </c>
      <c r="U34744">
        <v>0.27110075352682333</v>
      </c>
    </row>
    <row r="34745" spans="14:21" x14ac:dyDescent="0.3">
      <c r="N34745">
        <v>34743</v>
      </c>
      <c r="O34745">
        <v>0.26488804364618579</v>
      </c>
      <c r="T34745">
        <v>34735</v>
      </c>
      <c r="U34745">
        <v>0.27110075352682333</v>
      </c>
    </row>
    <row r="34746" spans="14:21" x14ac:dyDescent="0.3">
      <c r="N34746">
        <v>34744</v>
      </c>
      <c r="O34746">
        <v>0.25691461174079933</v>
      </c>
      <c r="T34746">
        <v>34736</v>
      </c>
      <c r="U34746">
        <v>0.27110075352682333</v>
      </c>
    </row>
    <row r="34747" spans="14:21" x14ac:dyDescent="0.3">
      <c r="N34747">
        <v>34745</v>
      </c>
      <c r="O34747">
        <v>0.26251782282079439</v>
      </c>
      <c r="T34747">
        <v>34737</v>
      </c>
      <c r="U34747">
        <v>0.27110075352682333</v>
      </c>
    </row>
    <row r="34748" spans="14:21" x14ac:dyDescent="0.3">
      <c r="N34748">
        <v>34746</v>
      </c>
      <c r="O34748">
        <v>0.2621139525242559</v>
      </c>
      <c r="T34748">
        <v>34738</v>
      </c>
      <c r="U34748">
        <v>0.27110075352682333</v>
      </c>
    </row>
    <row r="34749" spans="14:21" x14ac:dyDescent="0.3">
      <c r="N34749">
        <v>34747</v>
      </c>
      <c r="O34749">
        <v>0.23892527333951913</v>
      </c>
      <c r="T34749">
        <v>34739</v>
      </c>
      <c r="U34749">
        <v>0.27110075352682333</v>
      </c>
    </row>
    <row r="34750" spans="14:21" x14ac:dyDescent="0.3">
      <c r="N34750">
        <v>34748</v>
      </c>
      <c r="O34750">
        <v>0.23227808230263078</v>
      </c>
      <c r="T34750">
        <v>34740</v>
      </c>
      <c r="U34750">
        <v>0.27110075352682333</v>
      </c>
    </row>
    <row r="34751" spans="14:21" x14ac:dyDescent="0.3">
      <c r="N34751">
        <v>34749</v>
      </c>
      <c r="O34751">
        <v>0.25473073889096631</v>
      </c>
      <c r="T34751">
        <v>34741</v>
      </c>
      <c r="U34751">
        <v>0.27110075352682333</v>
      </c>
    </row>
    <row r="34752" spans="14:21" x14ac:dyDescent="0.3">
      <c r="N34752">
        <v>34750</v>
      </c>
      <c r="O34752">
        <v>0.25710991268715172</v>
      </c>
      <c r="T34752">
        <v>34742</v>
      </c>
      <c r="U34752">
        <v>0.27110075352682333</v>
      </c>
    </row>
    <row r="34753" spans="14:21" x14ac:dyDescent="0.3">
      <c r="N34753">
        <v>34751</v>
      </c>
      <c r="O34753">
        <v>0.26799163754858202</v>
      </c>
      <c r="T34753">
        <v>34743</v>
      </c>
      <c r="U34753">
        <v>0.27110075352682333</v>
      </c>
    </row>
    <row r="34754" spans="14:21" x14ac:dyDescent="0.3">
      <c r="N34754">
        <v>34752</v>
      </c>
      <c r="O34754">
        <v>0.25024755401384158</v>
      </c>
      <c r="T34754">
        <v>34744</v>
      </c>
      <c r="U34754">
        <v>0.27110075352682333</v>
      </c>
    </row>
    <row r="34755" spans="14:21" x14ac:dyDescent="0.3">
      <c r="N34755">
        <v>34753</v>
      </c>
      <c r="O34755">
        <v>0.26887840413879416</v>
      </c>
      <c r="T34755">
        <v>34745</v>
      </c>
      <c r="U34755">
        <v>0.27110075352682333</v>
      </c>
    </row>
    <row r="34756" spans="14:21" x14ac:dyDescent="0.3">
      <c r="N34756">
        <v>34754</v>
      </c>
      <c r="O34756">
        <v>0.27311194878443268</v>
      </c>
      <c r="T34756">
        <v>34746</v>
      </c>
      <c r="U34756">
        <v>0.27110075352682333</v>
      </c>
    </row>
    <row r="34757" spans="14:21" x14ac:dyDescent="0.3">
      <c r="N34757">
        <v>34755</v>
      </c>
      <c r="O34757">
        <v>0.23987467015876973</v>
      </c>
      <c r="T34757">
        <v>34747</v>
      </c>
      <c r="U34757">
        <v>0.27110075352682333</v>
      </c>
    </row>
    <row r="34758" spans="14:21" x14ac:dyDescent="0.3">
      <c r="N34758">
        <v>34756</v>
      </c>
      <c r="O34758">
        <v>0.22642489491096057</v>
      </c>
      <c r="T34758">
        <v>34748</v>
      </c>
      <c r="U34758">
        <v>0.27110075352682333</v>
      </c>
    </row>
    <row r="34759" spans="14:21" x14ac:dyDescent="0.3">
      <c r="N34759">
        <v>34757</v>
      </c>
      <c r="O34759">
        <v>0.2966298035645043</v>
      </c>
      <c r="T34759">
        <v>34749</v>
      </c>
      <c r="U34759">
        <v>0.27110075352682333</v>
      </c>
    </row>
    <row r="34760" spans="14:21" x14ac:dyDescent="0.3">
      <c r="N34760">
        <v>34758</v>
      </c>
      <c r="O34760">
        <v>0.27639121658724819</v>
      </c>
      <c r="T34760">
        <v>34750</v>
      </c>
      <c r="U34760">
        <v>0.27110075352682333</v>
      </c>
    </row>
    <row r="34761" spans="14:21" x14ac:dyDescent="0.3">
      <c r="N34761">
        <v>34759</v>
      </c>
      <c r="O34761">
        <v>0.27473726262316739</v>
      </c>
      <c r="T34761">
        <v>34751</v>
      </c>
      <c r="U34761">
        <v>0.27110075352682333</v>
      </c>
    </row>
    <row r="34762" spans="14:21" x14ac:dyDescent="0.3">
      <c r="N34762">
        <v>34760</v>
      </c>
      <c r="O34762">
        <v>0.25893366866170575</v>
      </c>
      <c r="T34762">
        <v>34752</v>
      </c>
      <c r="U34762">
        <v>0.27110075352682333</v>
      </c>
    </row>
    <row r="34763" spans="14:21" x14ac:dyDescent="0.3">
      <c r="N34763">
        <v>34761</v>
      </c>
      <c r="O34763">
        <v>0.26570793936892789</v>
      </c>
      <c r="T34763">
        <v>34753</v>
      </c>
      <c r="U34763">
        <v>0.27110075352682333</v>
      </c>
    </row>
    <row r="34764" spans="14:21" x14ac:dyDescent="0.3">
      <c r="N34764">
        <v>34762</v>
      </c>
      <c r="O34764">
        <v>0.26501268069766271</v>
      </c>
      <c r="T34764">
        <v>34754</v>
      </c>
      <c r="U34764">
        <v>0.27110075352682333</v>
      </c>
    </row>
    <row r="34765" spans="14:21" x14ac:dyDescent="0.3">
      <c r="N34765">
        <v>34763</v>
      </c>
      <c r="O34765">
        <v>0.27947338155569645</v>
      </c>
      <c r="T34765">
        <v>34755</v>
      </c>
      <c r="U34765">
        <v>0.27110075352682333</v>
      </c>
    </row>
    <row r="34766" spans="14:21" x14ac:dyDescent="0.3">
      <c r="N34766">
        <v>34764</v>
      </c>
      <c r="O34766">
        <v>0.27116951676565204</v>
      </c>
      <c r="T34766">
        <v>34756</v>
      </c>
      <c r="U34766">
        <v>0.27110075352682333</v>
      </c>
    </row>
    <row r="34767" spans="14:21" x14ac:dyDescent="0.3">
      <c r="N34767">
        <v>34765</v>
      </c>
      <c r="O34767">
        <v>0.25152909351491953</v>
      </c>
      <c r="T34767">
        <v>34757</v>
      </c>
      <c r="U34767">
        <v>0.27110075352682333</v>
      </c>
    </row>
    <row r="34768" spans="14:21" x14ac:dyDescent="0.3">
      <c r="N34768">
        <v>34766</v>
      </c>
      <c r="O34768">
        <v>0.25462230643788142</v>
      </c>
      <c r="T34768">
        <v>34758</v>
      </c>
      <c r="U34768">
        <v>0.27110075352682333</v>
      </c>
    </row>
    <row r="34769" spans="14:21" x14ac:dyDescent="0.3">
      <c r="N34769">
        <v>34767</v>
      </c>
      <c r="O34769">
        <v>0.32305155178509176</v>
      </c>
      <c r="T34769">
        <v>34759</v>
      </c>
      <c r="U34769">
        <v>0.27110075352682333</v>
      </c>
    </row>
    <row r="34770" spans="14:21" x14ac:dyDescent="0.3">
      <c r="N34770">
        <v>34768</v>
      </c>
      <c r="O34770">
        <v>0.26255623274524809</v>
      </c>
      <c r="T34770">
        <v>34760</v>
      </c>
      <c r="U34770">
        <v>0.27110075352682333</v>
      </c>
    </row>
    <row r="34771" spans="14:21" x14ac:dyDescent="0.3">
      <c r="N34771">
        <v>34769</v>
      </c>
      <c r="O34771">
        <v>0.249788892615216</v>
      </c>
      <c r="T34771">
        <v>34761</v>
      </c>
      <c r="U34771">
        <v>0.27110075352682333</v>
      </c>
    </row>
    <row r="34772" spans="14:21" x14ac:dyDescent="0.3">
      <c r="N34772">
        <v>34770</v>
      </c>
      <c r="O34772">
        <v>0.2432659672274638</v>
      </c>
      <c r="T34772">
        <v>34762</v>
      </c>
      <c r="U34772">
        <v>0.27110075352682333</v>
      </c>
    </row>
    <row r="34773" spans="14:21" x14ac:dyDescent="0.3">
      <c r="N34773">
        <v>34771</v>
      </c>
      <c r="O34773">
        <v>0.26346881368062197</v>
      </c>
      <c r="T34773">
        <v>34763</v>
      </c>
      <c r="U34773">
        <v>0.27110075352682333</v>
      </c>
    </row>
    <row r="34774" spans="14:21" x14ac:dyDescent="0.3">
      <c r="N34774">
        <v>34772</v>
      </c>
      <c r="O34774">
        <v>0.26501268069766271</v>
      </c>
      <c r="T34774">
        <v>34764</v>
      </c>
      <c r="U34774">
        <v>0.27110075352682333</v>
      </c>
    </row>
    <row r="34775" spans="14:21" x14ac:dyDescent="0.3">
      <c r="N34775">
        <v>34773</v>
      </c>
      <c r="O34775">
        <v>0.22989872642680328</v>
      </c>
      <c r="T34775">
        <v>34765</v>
      </c>
      <c r="U34775">
        <v>0.27110075352682333</v>
      </c>
    </row>
    <row r="34776" spans="14:21" x14ac:dyDescent="0.3">
      <c r="N34776">
        <v>34774</v>
      </c>
      <c r="O34776">
        <v>0.29593975195472833</v>
      </c>
      <c r="T34776">
        <v>34766</v>
      </c>
      <c r="U34776">
        <v>0.27110075352682333</v>
      </c>
    </row>
    <row r="34777" spans="14:21" x14ac:dyDescent="0.3">
      <c r="N34777">
        <v>34775</v>
      </c>
      <c r="O34777">
        <v>0.22645638388147948</v>
      </c>
      <c r="T34777">
        <v>34767</v>
      </c>
      <c r="U34777">
        <v>0.27110075352682333</v>
      </c>
    </row>
    <row r="34778" spans="14:21" x14ac:dyDescent="0.3">
      <c r="N34778">
        <v>34776</v>
      </c>
      <c r="O34778">
        <v>0.25578652952770548</v>
      </c>
      <c r="T34778">
        <v>34768</v>
      </c>
      <c r="U34778">
        <v>0.27110075352682333</v>
      </c>
    </row>
    <row r="34779" spans="14:21" x14ac:dyDescent="0.3">
      <c r="N34779">
        <v>34777</v>
      </c>
      <c r="O34779">
        <v>0.29098739412480951</v>
      </c>
      <c r="T34779">
        <v>34769</v>
      </c>
      <c r="U34779">
        <v>0.27110075352682333</v>
      </c>
    </row>
    <row r="34780" spans="14:21" x14ac:dyDescent="0.3">
      <c r="N34780">
        <v>34778</v>
      </c>
      <c r="O34780">
        <v>0.25809909359976568</v>
      </c>
      <c r="T34780">
        <v>34770</v>
      </c>
      <c r="U34780">
        <v>0.27110075352682333</v>
      </c>
    </row>
    <row r="34781" spans="14:21" x14ac:dyDescent="0.3">
      <c r="N34781">
        <v>34779</v>
      </c>
      <c r="O34781">
        <v>0.22200244374371728</v>
      </c>
      <c r="T34781">
        <v>34771</v>
      </c>
      <c r="U34781">
        <v>0.27110075352682333</v>
      </c>
    </row>
    <row r="34782" spans="14:21" x14ac:dyDescent="0.3">
      <c r="N34782">
        <v>34780</v>
      </c>
      <c r="O34782">
        <v>0.246799523562966</v>
      </c>
      <c r="T34782">
        <v>34772</v>
      </c>
      <c r="U34782">
        <v>0.27110075352682333</v>
      </c>
    </row>
    <row r="34783" spans="14:21" x14ac:dyDescent="0.3">
      <c r="N34783">
        <v>34781</v>
      </c>
      <c r="O34783">
        <v>0.28590202892279626</v>
      </c>
      <c r="T34783">
        <v>34773</v>
      </c>
      <c r="U34783">
        <v>0.27110075352682333</v>
      </c>
    </row>
    <row r="34784" spans="14:21" x14ac:dyDescent="0.3">
      <c r="N34784">
        <v>34782</v>
      </c>
      <c r="O34784">
        <v>0.28272319725606332</v>
      </c>
      <c r="T34784">
        <v>34774</v>
      </c>
      <c r="U34784">
        <v>0.27110075352682333</v>
      </c>
    </row>
    <row r="34785" spans="14:21" x14ac:dyDescent="0.3">
      <c r="N34785">
        <v>34783</v>
      </c>
      <c r="O34785">
        <v>0.26954573464418424</v>
      </c>
      <c r="T34785">
        <v>34775</v>
      </c>
      <c r="U34785">
        <v>0.27110075352682333</v>
      </c>
    </row>
    <row r="34786" spans="14:21" x14ac:dyDescent="0.3">
      <c r="N34786">
        <v>34784</v>
      </c>
      <c r="O34786">
        <v>0.2656864942043623</v>
      </c>
      <c r="T34786">
        <v>34776</v>
      </c>
      <c r="U34786">
        <v>0.27110075352682333</v>
      </c>
    </row>
    <row r="34787" spans="14:21" x14ac:dyDescent="0.3">
      <c r="N34787">
        <v>34785</v>
      </c>
      <c r="O34787">
        <v>0.27420545593011747</v>
      </c>
      <c r="T34787">
        <v>34777</v>
      </c>
      <c r="U34787">
        <v>0.27110075352682333</v>
      </c>
    </row>
    <row r="34788" spans="14:21" x14ac:dyDescent="0.3">
      <c r="N34788">
        <v>34786</v>
      </c>
      <c r="O34788">
        <v>0.25425577033936725</v>
      </c>
      <c r="T34788">
        <v>34778</v>
      </c>
      <c r="U34788">
        <v>0.27110075352682333</v>
      </c>
    </row>
    <row r="34789" spans="14:21" x14ac:dyDescent="0.3">
      <c r="N34789">
        <v>34787</v>
      </c>
      <c r="O34789">
        <v>0.20682921484999828</v>
      </c>
      <c r="T34789">
        <v>34779</v>
      </c>
      <c r="U34789">
        <v>0.27110075352682333</v>
      </c>
    </row>
    <row r="34790" spans="14:21" x14ac:dyDescent="0.3">
      <c r="N34790">
        <v>34788</v>
      </c>
      <c r="O34790">
        <v>0.27420545593011747</v>
      </c>
      <c r="T34790">
        <v>34780</v>
      </c>
      <c r="U34790">
        <v>0.27110075352682333</v>
      </c>
    </row>
    <row r="34791" spans="14:21" x14ac:dyDescent="0.3">
      <c r="N34791">
        <v>34789</v>
      </c>
      <c r="O34791">
        <v>0.29984929553368639</v>
      </c>
      <c r="T34791">
        <v>34781</v>
      </c>
      <c r="U34791">
        <v>0.27110075352682333</v>
      </c>
    </row>
    <row r="34792" spans="14:21" x14ac:dyDescent="0.3">
      <c r="N34792">
        <v>34790</v>
      </c>
      <c r="O34792">
        <v>0.2352812193648724</v>
      </c>
      <c r="T34792">
        <v>34782</v>
      </c>
      <c r="U34792">
        <v>0.27110075352682333</v>
      </c>
    </row>
    <row r="34793" spans="14:21" x14ac:dyDescent="0.3">
      <c r="N34793">
        <v>34791</v>
      </c>
      <c r="O34793">
        <v>0.29064926644337347</v>
      </c>
      <c r="T34793">
        <v>34783</v>
      </c>
      <c r="U34793">
        <v>0.27110075352682333</v>
      </c>
    </row>
    <row r="34794" spans="14:21" x14ac:dyDescent="0.3">
      <c r="N34794">
        <v>34792</v>
      </c>
      <c r="O34794">
        <v>0.26314853172672786</v>
      </c>
      <c r="T34794">
        <v>34784</v>
      </c>
      <c r="U34794">
        <v>0.27110075352682333</v>
      </c>
    </row>
    <row r="34795" spans="14:21" x14ac:dyDescent="0.3">
      <c r="N34795">
        <v>34793</v>
      </c>
      <c r="O34795">
        <v>0.12865748215250208</v>
      </c>
      <c r="T34795">
        <v>34785</v>
      </c>
      <c r="U34795">
        <v>0.27110075352682333</v>
      </c>
    </row>
    <row r="34796" spans="14:21" x14ac:dyDescent="0.3">
      <c r="N34796">
        <v>34794</v>
      </c>
      <c r="O34796">
        <v>0.28107565132661666</v>
      </c>
      <c r="T34796">
        <v>34786</v>
      </c>
      <c r="U34796">
        <v>0.27110075352682333</v>
      </c>
    </row>
    <row r="34797" spans="14:21" x14ac:dyDescent="0.3">
      <c r="N34797">
        <v>34795</v>
      </c>
      <c r="O34797">
        <v>0.2745208527804554</v>
      </c>
      <c r="T34797">
        <v>34787</v>
      </c>
      <c r="U34797">
        <v>0.27110075352682333</v>
      </c>
    </row>
    <row r="34798" spans="14:21" x14ac:dyDescent="0.3">
      <c r="N34798">
        <v>34796</v>
      </c>
      <c r="O34798">
        <v>0.2579748259037864</v>
      </c>
      <c r="T34798">
        <v>34788</v>
      </c>
      <c r="U34798">
        <v>0.27110075352682333</v>
      </c>
    </row>
    <row r="34799" spans="14:21" x14ac:dyDescent="0.3">
      <c r="N34799">
        <v>34797</v>
      </c>
      <c r="O34799">
        <v>0.27266443325683226</v>
      </c>
      <c r="T34799">
        <v>34789</v>
      </c>
      <c r="U34799">
        <v>0.27110075352682333</v>
      </c>
    </row>
    <row r="34800" spans="14:21" x14ac:dyDescent="0.3">
      <c r="N34800">
        <v>34798</v>
      </c>
      <c r="O34800">
        <v>0.31921187468172352</v>
      </c>
      <c r="T34800">
        <v>34790</v>
      </c>
      <c r="U34800">
        <v>0.27110075352682333</v>
      </c>
    </row>
    <row r="34801" spans="14:21" x14ac:dyDescent="0.3">
      <c r="N34801">
        <v>34799</v>
      </c>
      <c r="O34801">
        <v>0.21642098624714953</v>
      </c>
      <c r="T34801">
        <v>34791</v>
      </c>
      <c r="U34801">
        <v>0.27110075352682333</v>
      </c>
    </row>
    <row r="34802" spans="14:21" x14ac:dyDescent="0.3">
      <c r="N34802">
        <v>34800</v>
      </c>
      <c r="O34802">
        <v>0.27308543242418559</v>
      </c>
      <c r="T34802">
        <v>34792</v>
      </c>
      <c r="U34802">
        <v>0.27110075352682333</v>
      </c>
    </row>
    <row r="34803" spans="14:21" x14ac:dyDescent="0.3">
      <c r="N34803">
        <v>34801</v>
      </c>
      <c r="O34803">
        <v>0.29213050662611373</v>
      </c>
      <c r="T34803">
        <v>34793</v>
      </c>
      <c r="U34803">
        <v>0.27110075352682333</v>
      </c>
    </row>
    <row r="34804" spans="14:21" x14ac:dyDescent="0.3">
      <c r="N34804">
        <v>34802</v>
      </c>
      <c r="O34804">
        <v>0.30158061294856831</v>
      </c>
      <c r="T34804">
        <v>34794</v>
      </c>
      <c r="U34804">
        <v>0.27110075352682333</v>
      </c>
    </row>
    <row r="34805" spans="14:21" x14ac:dyDescent="0.3">
      <c r="N34805">
        <v>34803</v>
      </c>
      <c r="O34805">
        <v>0.25289280558786592</v>
      </c>
      <c r="T34805">
        <v>34795</v>
      </c>
      <c r="U34805">
        <v>0.27110075352682333</v>
      </c>
    </row>
    <row r="34806" spans="14:21" x14ac:dyDescent="0.3">
      <c r="N34806">
        <v>34804</v>
      </c>
      <c r="O34806">
        <v>0.25964736656181803</v>
      </c>
      <c r="T34806">
        <v>34796</v>
      </c>
      <c r="U34806">
        <v>0.27110075352682333</v>
      </c>
    </row>
    <row r="34807" spans="14:21" x14ac:dyDescent="0.3">
      <c r="N34807">
        <v>34805</v>
      </c>
      <c r="O34807">
        <v>0.26294326013649</v>
      </c>
      <c r="T34807">
        <v>34797</v>
      </c>
      <c r="U34807">
        <v>0.27110075352682333</v>
      </c>
    </row>
    <row r="34808" spans="14:21" x14ac:dyDescent="0.3">
      <c r="N34808">
        <v>34806</v>
      </c>
      <c r="O34808">
        <v>0.26038977599586094</v>
      </c>
      <c r="T34808">
        <v>34798</v>
      </c>
      <c r="U34808">
        <v>0.27110075352682333</v>
      </c>
    </row>
    <row r="34809" spans="14:21" x14ac:dyDescent="0.3">
      <c r="N34809">
        <v>34807</v>
      </c>
      <c r="O34809">
        <v>0.26924864744455773</v>
      </c>
      <c r="T34809">
        <v>34799</v>
      </c>
      <c r="U34809">
        <v>0.27110075352682333</v>
      </c>
    </row>
    <row r="34810" spans="14:21" x14ac:dyDescent="0.3">
      <c r="N34810">
        <v>34808</v>
      </c>
      <c r="O34810">
        <v>0.31376358825376299</v>
      </c>
      <c r="T34810">
        <v>34800</v>
      </c>
      <c r="U34810">
        <v>0.27110075352682333</v>
      </c>
    </row>
    <row r="34811" spans="14:21" x14ac:dyDescent="0.3">
      <c r="N34811">
        <v>34809</v>
      </c>
      <c r="O34811">
        <v>0.26268825440199417</v>
      </c>
      <c r="T34811">
        <v>34801</v>
      </c>
      <c r="U34811">
        <v>0.27110075352682333</v>
      </c>
    </row>
    <row r="34812" spans="14:21" x14ac:dyDescent="0.3">
      <c r="N34812">
        <v>34810</v>
      </c>
      <c r="O34812">
        <v>0.32992734593982515</v>
      </c>
      <c r="T34812">
        <v>34802</v>
      </c>
      <c r="U34812">
        <v>0.27110075352682333</v>
      </c>
    </row>
    <row r="34813" spans="14:21" x14ac:dyDescent="0.3">
      <c r="N34813">
        <v>34811</v>
      </c>
      <c r="O34813">
        <v>0.26713307175153966</v>
      </c>
      <c r="T34813">
        <v>34803</v>
      </c>
      <c r="U34813">
        <v>0.27110075352682333</v>
      </c>
    </row>
    <row r="34814" spans="14:21" x14ac:dyDescent="0.3">
      <c r="N34814">
        <v>34812</v>
      </c>
      <c r="O34814">
        <v>0.19812180311411454</v>
      </c>
      <c r="T34814">
        <v>34804</v>
      </c>
      <c r="U34814">
        <v>0.27110075352682333</v>
      </c>
    </row>
    <row r="34815" spans="14:21" x14ac:dyDescent="0.3">
      <c r="N34815">
        <v>34813</v>
      </c>
      <c r="O34815">
        <v>0.2656649214361203</v>
      </c>
      <c r="T34815">
        <v>34805</v>
      </c>
      <c r="U34815">
        <v>0.27110075352682333</v>
      </c>
    </row>
    <row r="34816" spans="14:21" x14ac:dyDescent="0.3">
      <c r="N34816">
        <v>34814</v>
      </c>
      <c r="O34816">
        <v>0.2688174210714791</v>
      </c>
      <c r="T34816">
        <v>34806</v>
      </c>
      <c r="U34816">
        <v>0.27110075352682333</v>
      </c>
    </row>
    <row r="34817" spans="14:21" x14ac:dyDescent="0.3">
      <c r="N34817">
        <v>34815</v>
      </c>
      <c r="O34817">
        <v>0.27761625716133026</v>
      </c>
      <c r="T34817">
        <v>34807</v>
      </c>
      <c r="U34817">
        <v>0.27110075352682333</v>
      </c>
    </row>
    <row r="34818" spans="14:21" x14ac:dyDescent="0.3">
      <c r="N34818">
        <v>34816</v>
      </c>
      <c r="O34818">
        <v>0.27182357718479161</v>
      </c>
      <c r="T34818">
        <v>34808</v>
      </c>
      <c r="U34818">
        <v>0.27110075352682333</v>
      </c>
    </row>
    <row r="34819" spans="14:21" x14ac:dyDescent="0.3">
      <c r="N34819">
        <v>34817</v>
      </c>
      <c r="O34819">
        <v>0.2793444372876468</v>
      </c>
      <c r="T34819">
        <v>34809</v>
      </c>
      <c r="U34819">
        <v>0.27110075352682333</v>
      </c>
    </row>
    <row r="34820" spans="14:21" x14ac:dyDescent="0.3">
      <c r="N34820">
        <v>34818</v>
      </c>
      <c r="O34820">
        <v>0.27166500490412149</v>
      </c>
      <c r="T34820">
        <v>34810</v>
      </c>
      <c r="U34820">
        <v>0.27110075352682333</v>
      </c>
    </row>
    <row r="34821" spans="14:21" x14ac:dyDescent="0.3">
      <c r="N34821">
        <v>34819</v>
      </c>
      <c r="O34821">
        <v>0.28272319725606332</v>
      </c>
      <c r="T34821">
        <v>34811</v>
      </c>
      <c r="U34821">
        <v>0.27110075352682333</v>
      </c>
    </row>
    <row r="34822" spans="14:21" x14ac:dyDescent="0.3">
      <c r="N34822">
        <v>34820</v>
      </c>
      <c r="O34822">
        <v>0.26321811428967651</v>
      </c>
      <c r="T34822">
        <v>34812</v>
      </c>
      <c r="U34822">
        <v>0.27110075352682333</v>
      </c>
    </row>
    <row r="34823" spans="14:21" x14ac:dyDescent="0.3">
      <c r="N34823">
        <v>34821</v>
      </c>
      <c r="O34823">
        <v>0.28107565132661666</v>
      </c>
      <c r="T34823">
        <v>34813</v>
      </c>
      <c r="U34823">
        <v>0.27110075352682333</v>
      </c>
    </row>
    <row r="34824" spans="14:21" x14ac:dyDescent="0.3">
      <c r="N34824">
        <v>34822</v>
      </c>
      <c r="O34824">
        <v>0.28325449252240148</v>
      </c>
      <c r="T34824">
        <v>34814</v>
      </c>
      <c r="U34824">
        <v>0.27110075352682333</v>
      </c>
    </row>
    <row r="34825" spans="14:21" x14ac:dyDescent="0.3">
      <c r="N34825">
        <v>34823</v>
      </c>
      <c r="O34825">
        <v>0.27768200141258925</v>
      </c>
      <c r="T34825">
        <v>34815</v>
      </c>
      <c r="U34825">
        <v>0.27110075352682333</v>
      </c>
    </row>
    <row r="34826" spans="14:21" x14ac:dyDescent="0.3">
      <c r="N34826">
        <v>34824</v>
      </c>
      <c r="O34826">
        <v>0.26251782282079439</v>
      </c>
      <c r="T34826">
        <v>34816</v>
      </c>
      <c r="U34826">
        <v>0.27110075352682333</v>
      </c>
    </row>
    <row r="34827" spans="14:21" x14ac:dyDescent="0.3">
      <c r="N34827">
        <v>34825</v>
      </c>
      <c r="O34827">
        <v>0.23500149260061901</v>
      </c>
      <c r="T34827">
        <v>34817</v>
      </c>
      <c r="U34827">
        <v>0.27110075352682333</v>
      </c>
    </row>
    <row r="34828" spans="14:21" x14ac:dyDescent="0.3">
      <c r="N34828">
        <v>34826</v>
      </c>
      <c r="O34828">
        <v>0.25142218341752609</v>
      </c>
      <c r="T34828">
        <v>34818</v>
      </c>
      <c r="U34828">
        <v>0.27110075352682333</v>
      </c>
    </row>
    <row r="34829" spans="14:21" x14ac:dyDescent="0.3">
      <c r="N34829">
        <v>34827</v>
      </c>
      <c r="O34829">
        <v>0.25580215246704752</v>
      </c>
      <c r="T34829">
        <v>34819</v>
      </c>
      <c r="U34829">
        <v>0.27110075352682333</v>
      </c>
    </row>
    <row r="34830" spans="14:21" x14ac:dyDescent="0.3">
      <c r="N34830">
        <v>34828</v>
      </c>
      <c r="O34830">
        <v>0.26150549237496745</v>
      </c>
      <c r="T34830">
        <v>34820</v>
      </c>
      <c r="U34830">
        <v>0.27110075352682333</v>
      </c>
    </row>
    <row r="34831" spans="14:21" x14ac:dyDescent="0.3">
      <c r="N34831">
        <v>34829</v>
      </c>
      <c r="O34831">
        <v>0.21837431933230711</v>
      </c>
      <c r="T34831">
        <v>34821</v>
      </c>
      <c r="U34831">
        <v>0.27110075352682333</v>
      </c>
    </row>
    <row r="34832" spans="14:21" x14ac:dyDescent="0.3">
      <c r="N34832">
        <v>34830</v>
      </c>
      <c r="O34832">
        <v>0.28818922058938679</v>
      </c>
      <c r="T34832">
        <v>34822</v>
      </c>
      <c r="U34832">
        <v>0.27110075352682333</v>
      </c>
    </row>
    <row r="34833" spans="14:21" x14ac:dyDescent="0.3">
      <c r="N34833">
        <v>34831</v>
      </c>
      <c r="O34833">
        <v>0.25077554511292988</v>
      </c>
      <c r="T34833">
        <v>34823</v>
      </c>
      <c r="U34833">
        <v>0.27110075352682333</v>
      </c>
    </row>
    <row r="34834" spans="14:21" x14ac:dyDescent="0.3">
      <c r="N34834">
        <v>34832</v>
      </c>
      <c r="O34834">
        <v>0.26150549237496745</v>
      </c>
      <c r="T34834">
        <v>34824</v>
      </c>
      <c r="U34834">
        <v>0.27110075352682333</v>
      </c>
    </row>
    <row r="34835" spans="14:21" x14ac:dyDescent="0.3">
      <c r="N34835">
        <v>34833</v>
      </c>
      <c r="O34835">
        <v>0.25578652952770548</v>
      </c>
      <c r="T34835">
        <v>34825</v>
      </c>
      <c r="U34835">
        <v>0.27110075352682333</v>
      </c>
    </row>
    <row r="34836" spans="14:21" x14ac:dyDescent="0.3">
      <c r="N34836">
        <v>34834</v>
      </c>
      <c r="O34836">
        <v>0.2610995533576409</v>
      </c>
      <c r="T34836">
        <v>34826</v>
      </c>
      <c r="U34836">
        <v>0.27110075352682333</v>
      </c>
    </row>
    <row r="34837" spans="14:21" x14ac:dyDescent="0.3">
      <c r="N34837">
        <v>34835</v>
      </c>
      <c r="O34837">
        <v>0.26226449978307842</v>
      </c>
      <c r="T34837">
        <v>34827</v>
      </c>
      <c r="U34837">
        <v>0.27110075352682333</v>
      </c>
    </row>
    <row r="34838" spans="14:21" x14ac:dyDescent="0.3">
      <c r="N34838">
        <v>34836</v>
      </c>
      <c r="O34838">
        <v>0.27618615920650308</v>
      </c>
      <c r="T34838">
        <v>34828</v>
      </c>
      <c r="U34838">
        <v>0.27110075352682333</v>
      </c>
    </row>
    <row r="34839" spans="14:21" x14ac:dyDescent="0.3">
      <c r="N34839">
        <v>34837</v>
      </c>
      <c r="O34839">
        <v>0.26650762066544137</v>
      </c>
      <c r="T34839">
        <v>34829</v>
      </c>
      <c r="U34839">
        <v>0.27110075352682333</v>
      </c>
    </row>
    <row r="34840" spans="14:21" x14ac:dyDescent="0.3">
      <c r="N34840">
        <v>34838</v>
      </c>
      <c r="O34840">
        <v>0.25812439572730689</v>
      </c>
      <c r="T34840">
        <v>34830</v>
      </c>
      <c r="U34840">
        <v>0.27110075352682333</v>
      </c>
    </row>
    <row r="34841" spans="14:21" x14ac:dyDescent="0.3">
      <c r="N34841">
        <v>34839</v>
      </c>
      <c r="O34841">
        <v>0.25636177251871467</v>
      </c>
      <c r="T34841">
        <v>34831</v>
      </c>
      <c r="U34841">
        <v>0.27110075352682333</v>
      </c>
    </row>
    <row r="34842" spans="14:21" x14ac:dyDescent="0.3">
      <c r="N34842">
        <v>34840</v>
      </c>
      <c r="O34842">
        <v>0.25973075669480106</v>
      </c>
      <c r="T34842">
        <v>34832</v>
      </c>
      <c r="U34842">
        <v>0.27110075352682333</v>
      </c>
    </row>
    <row r="34843" spans="14:21" x14ac:dyDescent="0.3">
      <c r="N34843">
        <v>34841</v>
      </c>
      <c r="O34843">
        <v>0.17532131217890934</v>
      </c>
      <c r="T34843">
        <v>34833</v>
      </c>
      <c r="U34843">
        <v>0.27110075352682333</v>
      </c>
    </row>
    <row r="34844" spans="14:21" x14ac:dyDescent="0.3">
      <c r="N34844">
        <v>34842</v>
      </c>
      <c r="O34844">
        <v>0.25828800286504972</v>
      </c>
      <c r="T34844">
        <v>34834</v>
      </c>
      <c r="U34844">
        <v>0.27110075352682333</v>
      </c>
    </row>
    <row r="34845" spans="14:21" x14ac:dyDescent="0.3">
      <c r="N34845">
        <v>34843</v>
      </c>
      <c r="O34845">
        <v>0.23080332685510352</v>
      </c>
      <c r="T34845">
        <v>34835</v>
      </c>
      <c r="U34845">
        <v>0.27110075352682333</v>
      </c>
    </row>
    <row r="34846" spans="14:21" x14ac:dyDescent="0.3">
      <c r="N34846">
        <v>34844</v>
      </c>
      <c r="O34846">
        <v>0.24600056758041972</v>
      </c>
      <c r="T34846">
        <v>34836</v>
      </c>
      <c r="U34846">
        <v>0.27110075352682333</v>
      </c>
    </row>
    <row r="34847" spans="14:21" x14ac:dyDescent="0.3">
      <c r="N34847">
        <v>34845</v>
      </c>
      <c r="O34847">
        <v>0.26217039227422612</v>
      </c>
      <c r="T34847">
        <v>34837</v>
      </c>
      <c r="U34847">
        <v>0.27110075352682333</v>
      </c>
    </row>
    <row r="34848" spans="14:21" x14ac:dyDescent="0.3">
      <c r="N34848">
        <v>34846</v>
      </c>
      <c r="O34848">
        <v>0.28311695573548001</v>
      </c>
      <c r="T34848">
        <v>34838</v>
      </c>
      <c r="U34848">
        <v>0.27110075352682333</v>
      </c>
    </row>
    <row r="34849" spans="14:21" x14ac:dyDescent="0.3">
      <c r="N34849">
        <v>34847</v>
      </c>
      <c r="O34849">
        <v>0.26207330410238344</v>
      </c>
      <c r="T34849">
        <v>34839</v>
      </c>
      <c r="U34849">
        <v>0.27110075352682333</v>
      </c>
    </row>
    <row r="34850" spans="14:21" x14ac:dyDescent="0.3">
      <c r="N34850">
        <v>34848</v>
      </c>
      <c r="O34850">
        <v>0.26636824809328197</v>
      </c>
      <c r="T34850">
        <v>34840</v>
      </c>
      <c r="U34850">
        <v>0.27110075352682333</v>
      </c>
    </row>
    <row r="34851" spans="14:21" x14ac:dyDescent="0.3">
      <c r="N34851">
        <v>34849</v>
      </c>
      <c r="O34851">
        <v>0.2442029639449608</v>
      </c>
      <c r="T34851">
        <v>34841</v>
      </c>
      <c r="U34851">
        <v>0.27110075352682333</v>
      </c>
    </row>
    <row r="34852" spans="14:21" x14ac:dyDescent="0.3">
      <c r="N34852">
        <v>34850</v>
      </c>
      <c r="O34852">
        <v>0.28232788002566933</v>
      </c>
      <c r="T34852">
        <v>34842</v>
      </c>
      <c r="U34852">
        <v>0.27110075352682333</v>
      </c>
    </row>
    <row r="34853" spans="14:21" x14ac:dyDescent="0.3">
      <c r="N34853">
        <v>34851</v>
      </c>
      <c r="O34853">
        <v>0.26964287951002175</v>
      </c>
      <c r="T34853">
        <v>34843</v>
      </c>
      <c r="U34853">
        <v>0.27110075352682333</v>
      </c>
    </row>
    <row r="34854" spans="14:21" x14ac:dyDescent="0.3">
      <c r="N34854">
        <v>34852</v>
      </c>
      <c r="O34854">
        <v>0.26826917261781708</v>
      </c>
      <c r="T34854">
        <v>34844</v>
      </c>
      <c r="U34854">
        <v>0.27110075352682333</v>
      </c>
    </row>
    <row r="34855" spans="14:21" x14ac:dyDescent="0.3">
      <c r="N34855">
        <v>34853</v>
      </c>
      <c r="O34855">
        <v>0.2432659672274638</v>
      </c>
      <c r="T34855">
        <v>34845</v>
      </c>
      <c r="U34855">
        <v>0.27110075352682333</v>
      </c>
    </row>
    <row r="34856" spans="14:21" x14ac:dyDescent="0.3">
      <c r="N34856">
        <v>34854</v>
      </c>
      <c r="O34856">
        <v>0.284553404234626</v>
      </c>
      <c r="T34856">
        <v>34846</v>
      </c>
      <c r="U34856">
        <v>0.27110075352682333</v>
      </c>
    </row>
    <row r="34857" spans="14:21" x14ac:dyDescent="0.3">
      <c r="N34857">
        <v>34855</v>
      </c>
      <c r="O34857">
        <v>0.22701529191083877</v>
      </c>
      <c r="T34857">
        <v>34847</v>
      </c>
      <c r="U34857">
        <v>0.27110075352682333</v>
      </c>
    </row>
    <row r="34858" spans="14:21" x14ac:dyDescent="0.3">
      <c r="N34858">
        <v>34856</v>
      </c>
      <c r="O34858">
        <v>0.23885055623239373</v>
      </c>
      <c r="T34858">
        <v>34848</v>
      </c>
      <c r="U34858">
        <v>0.27110075352682333</v>
      </c>
    </row>
    <row r="34859" spans="14:21" x14ac:dyDescent="0.3">
      <c r="N34859">
        <v>34857</v>
      </c>
      <c r="O34859">
        <v>0.24600056758041972</v>
      </c>
      <c r="T34859">
        <v>34849</v>
      </c>
      <c r="U34859">
        <v>0.27110075352682333</v>
      </c>
    </row>
    <row r="34860" spans="14:21" x14ac:dyDescent="0.3">
      <c r="N34860">
        <v>34858</v>
      </c>
      <c r="O34860">
        <v>0.244602142312699</v>
      </c>
      <c r="T34860">
        <v>34850</v>
      </c>
      <c r="U34860">
        <v>0.27110075352682333</v>
      </c>
    </row>
    <row r="34861" spans="14:21" x14ac:dyDescent="0.3">
      <c r="N34861">
        <v>34859</v>
      </c>
      <c r="O34861">
        <v>0.26350649328579046</v>
      </c>
      <c r="T34861">
        <v>34851</v>
      </c>
      <c r="U34861">
        <v>0.27110075352682333</v>
      </c>
    </row>
    <row r="34862" spans="14:21" x14ac:dyDescent="0.3">
      <c r="N34862">
        <v>34860</v>
      </c>
      <c r="O34862">
        <v>0.23292730784594831</v>
      </c>
      <c r="T34862">
        <v>34852</v>
      </c>
      <c r="U34862">
        <v>0.27110075352682333</v>
      </c>
    </row>
    <row r="34863" spans="14:21" x14ac:dyDescent="0.3">
      <c r="N34863">
        <v>34861</v>
      </c>
      <c r="O34863">
        <v>0.25180209439833751</v>
      </c>
      <c r="T34863">
        <v>34853</v>
      </c>
      <c r="U34863">
        <v>0.27110075352682333</v>
      </c>
    </row>
    <row r="34864" spans="14:21" x14ac:dyDescent="0.3">
      <c r="N34864">
        <v>34862</v>
      </c>
      <c r="O34864">
        <v>0.23821665107315756</v>
      </c>
      <c r="T34864">
        <v>34854</v>
      </c>
      <c r="U34864">
        <v>0.27110075352682333</v>
      </c>
    </row>
    <row r="34865" spans="14:21" x14ac:dyDescent="0.3">
      <c r="N34865">
        <v>34863</v>
      </c>
      <c r="O34865">
        <v>0.26570263795840121</v>
      </c>
      <c r="T34865">
        <v>34855</v>
      </c>
      <c r="U34865">
        <v>0.27110075352682333</v>
      </c>
    </row>
    <row r="34866" spans="14:21" x14ac:dyDescent="0.3">
      <c r="N34866">
        <v>34864</v>
      </c>
      <c r="O34866">
        <v>0.23042502911288251</v>
      </c>
      <c r="T34866">
        <v>34856</v>
      </c>
      <c r="U34866">
        <v>0.27110075352682333</v>
      </c>
    </row>
    <row r="34867" spans="14:21" x14ac:dyDescent="0.3">
      <c r="N34867">
        <v>34865</v>
      </c>
      <c r="O34867">
        <v>0.19867391853870933</v>
      </c>
      <c r="T34867">
        <v>34857</v>
      </c>
      <c r="U34867">
        <v>0.27110075352682333</v>
      </c>
    </row>
    <row r="34868" spans="14:21" x14ac:dyDescent="0.3">
      <c r="N34868">
        <v>34866</v>
      </c>
      <c r="O34868">
        <v>0.23996554158943231</v>
      </c>
      <c r="T34868">
        <v>34858</v>
      </c>
      <c r="U34868">
        <v>0.27110075352682333</v>
      </c>
    </row>
    <row r="34869" spans="14:21" x14ac:dyDescent="0.3">
      <c r="N34869">
        <v>34867</v>
      </c>
      <c r="O34869">
        <v>0.27111020562884591</v>
      </c>
      <c r="T34869">
        <v>34859</v>
      </c>
      <c r="U34869">
        <v>0.27110075352682333</v>
      </c>
    </row>
    <row r="34870" spans="14:21" x14ac:dyDescent="0.3">
      <c r="N34870">
        <v>34868</v>
      </c>
      <c r="O34870">
        <v>0.29219461094772592</v>
      </c>
      <c r="T34870">
        <v>34860</v>
      </c>
      <c r="U34870">
        <v>0.27110075352682333</v>
      </c>
    </row>
    <row r="34871" spans="14:21" x14ac:dyDescent="0.3">
      <c r="N34871">
        <v>34869</v>
      </c>
      <c r="O34871">
        <v>0.26376688446326196</v>
      </c>
      <c r="T34871">
        <v>34861</v>
      </c>
      <c r="U34871">
        <v>0.27110075352682333</v>
      </c>
    </row>
    <row r="34872" spans="14:21" x14ac:dyDescent="0.3">
      <c r="N34872">
        <v>34870</v>
      </c>
      <c r="O34872">
        <v>0.27017310199216127</v>
      </c>
      <c r="T34872">
        <v>34862</v>
      </c>
      <c r="U34872">
        <v>0.27110075352682333</v>
      </c>
    </row>
    <row r="34873" spans="14:21" x14ac:dyDescent="0.3">
      <c r="N34873">
        <v>34871</v>
      </c>
      <c r="O34873">
        <v>0.29545110467767616</v>
      </c>
      <c r="T34873">
        <v>34863</v>
      </c>
      <c r="U34873">
        <v>0.27110075352682333</v>
      </c>
    </row>
    <row r="34874" spans="14:21" x14ac:dyDescent="0.3">
      <c r="N34874">
        <v>34872</v>
      </c>
      <c r="O34874">
        <v>0.28107565132661666</v>
      </c>
      <c r="T34874">
        <v>34864</v>
      </c>
      <c r="U34874">
        <v>0.27110075352682333</v>
      </c>
    </row>
    <row r="34875" spans="14:21" x14ac:dyDescent="0.3">
      <c r="N34875">
        <v>34873</v>
      </c>
      <c r="O34875">
        <v>0.27455486981379429</v>
      </c>
      <c r="T34875">
        <v>34865</v>
      </c>
      <c r="U34875">
        <v>0.27110075352682333</v>
      </c>
    </row>
    <row r="34876" spans="14:21" x14ac:dyDescent="0.3">
      <c r="N34876">
        <v>34874</v>
      </c>
      <c r="O34876">
        <v>0.27585410763611695</v>
      </c>
      <c r="T34876">
        <v>34866</v>
      </c>
      <c r="U34876">
        <v>0.27110075352682333</v>
      </c>
    </row>
    <row r="34877" spans="14:21" x14ac:dyDescent="0.3">
      <c r="N34877">
        <v>34875</v>
      </c>
      <c r="O34877">
        <v>0.26255623274524809</v>
      </c>
      <c r="T34877">
        <v>34867</v>
      </c>
      <c r="U34877">
        <v>0.27110075352682333</v>
      </c>
    </row>
    <row r="34878" spans="14:21" x14ac:dyDescent="0.3">
      <c r="N34878">
        <v>34876</v>
      </c>
      <c r="O34878">
        <v>0.27761625716133026</v>
      </c>
      <c r="T34878">
        <v>34868</v>
      </c>
      <c r="U34878">
        <v>0.27110075352682333</v>
      </c>
    </row>
    <row r="34879" spans="14:21" x14ac:dyDescent="0.3">
      <c r="N34879">
        <v>34877</v>
      </c>
      <c r="O34879">
        <v>0.28174677484250948</v>
      </c>
      <c r="T34879">
        <v>34869</v>
      </c>
      <c r="U34879">
        <v>0.27110075352682333</v>
      </c>
    </row>
    <row r="34880" spans="14:21" x14ac:dyDescent="0.3">
      <c r="N34880">
        <v>34878</v>
      </c>
      <c r="O34880">
        <v>0.23068361231474965</v>
      </c>
      <c r="T34880">
        <v>34870</v>
      </c>
      <c r="U34880">
        <v>0.27110075352682333</v>
      </c>
    </row>
    <row r="34881" spans="14:21" x14ac:dyDescent="0.3">
      <c r="N34881">
        <v>34879</v>
      </c>
      <c r="O34881">
        <v>0.2108743884345872</v>
      </c>
      <c r="T34881">
        <v>34871</v>
      </c>
      <c r="U34881">
        <v>0.27110075352682333</v>
      </c>
    </row>
    <row r="34882" spans="14:21" x14ac:dyDescent="0.3">
      <c r="N34882">
        <v>34880</v>
      </c>
      <c r="O34882">
        <v>0.26016371706269203</v>
      </c>
      <c r="T34882">
        <v>34872</v>
      </c>
      <c r="U34882">
        <v>0.27110075352682333</v>
      </c>
    </row>
    <row r="34883" spans="14:21" x14ac:dyDescent="0.3">
      <c r="N34883">
        <v>34881</v>
      </c>
      <c r="O34883">
        <v>0.23987467015876973</v>
      </c>
      <c r="T34883">
        <v>34873</v>
      </c>
      <c r="U34883">
        <v>0.27110075352682333</v>
      </c>
    </row>
    <row r="34884" spans="14:21" x14ac:dyDescent="0.3">
      <c r="N34884">
        <v>34882</v>
      </c>
      <c r="O34884">
        <v>0.26621913107615702</v>
      </c>
      <c r="T34884">
        <v>34874</v>
      </c>
      <c r="U34884">
        <v>0.27110075352682333</v>
      </c>
    </row>
    <row r="34885" spans="14:21" x14ac:dyDescent="0.3">
      <c r="N34885">
        <v>34883</v>
      </c>
      <c r="O34885">
        <v>0.24786329280832611</v>
      </c>
      <c r="T34885">
        <v>34875</v>
      </c>
      <c r="U34885">
        <v>0.27110075352682333</v>
      </c>
    </row>
    <row r="34886" spans="14:21" x14ac:dyDescent="0.3">
      <c r="N34886">
        <v>34884</v>
      </c>
      <c r="O34886">
        <v>0.26038977599586094</v>
      </c>
      <c r="T34886">
        <v>34876</v>
      </c>
      <c r="U34886">
        <v>0.27110075352682333</v>
      </c>
    </row>
    <row r="34887" spans="14:21" x14ac:dyDescent="0.3">
      <c r="N34887">
        <v>34885</v>
      </c>
      <c r="O34887">
        <v>0.27804577965163457</v>
      </c>
      <c r="T34887">
        <v>34877</v>
      </c>
      <c r="U34887">
        <v>0.27110075352682333</v>
      </c>
    </row>
    <row r="34888" spans="14:21" x14ac:dyDescent="0.3">
      <c r="N34888">
        <v>34886</v>
      </c>
      <c r="O34888">
        <v>0.24915780462010281</v>
      </c>
      <c r="T34888">
        <v>34878</v>
      </c>
      <c r="U34888">
        <v>0.27110075352682333</v>
      </c>
    </row>
    <row r="34889" spans="14:21" x14ac:dyDescent="0.3">
      <c r="N34889">
        <v>34887</v>
      </c>
      <c r="O34889">
        <v>0.25641586903062957</v>
      </c>
      <c r="T34889">
        <v>34879</v>
      </c>
      <c r="U34889">
        <v>0.27110075352682333</v>
      </c>
    </row>
    <row r="34890" spans="14:21" x14ac:dyDescent="0.3">
      <c r="N34890">
        <v>34888</v>
      </c>
      <c r="O34890">
        <v>0.27834874878140853</v>
      </c>
      <c r="T34890">
        <v>34880</v>
      </c>
      <c r="U34890">
        <v>0.27110075352682333</v>
      </c>
    </row>
    <row r="34891" spans="14:21" x14ac:dyDescent="0.3">
      <c r="N34891">
        <v>34889</v>
      </c>
      <c r="O34891">
        <v>0.2352812193648724</v>
      </c>
      <c r="T34891">
        <v>34881</v>
      </c>
      <c r="U34891">
        <v>0.27110075352682333</v>
      </c>
    </row>
    <row r="34892" spans="14:21" x14ac:dyDescent="0.3">
      <c r="N34892">
        <v>34890</v>
      </c>
      <c r="O34892">
        <v>0.26127462009205593</v>
      </c>
      <c r="T34892">
        <v>34882</v>
      </c>
      <c r="U34892">
        <v>0.27110075352682333</v>
      </c>
    </row>
    <row r="34893" spans="14:21" x14ac:dyDescent="0.3">
      <c r="N34893">
        <v>34891</v>
      </c>
      <c r="O34893">
        <v>0.25458121873729167</v>
      </c>
      <c r="T34893">
        <v>34883</v>
      </c>
      <c r="U34893">
        <v>0.27110075352682333</v>
      </c>
    </row>
    <row r="34894" spans="14:21" x14ac:dyDescent="0.3">
      <c r="N34894">
        <v>34892</v>
      </c>
      <c r="O34894">
        <v>0.26898659429888255</v>
      </c>
      <c r="T34894">
        <v>34884</v>
      </c>
      <c r="U34894">
        <v>0.27110075352682333</v>
      </c>
    </row>
    <row r="34895" spans="14:21" x14ac:dyDescent="0.3">
      <c r="N34895">
        <v>34893</v>
      </c>
      <c r="O34895">
        <v>0.25758796876597578</v>
      </c>
      <c r="T34895">
        <v>34885</v>
      </c>
      <c r="U34895">
        <v>0.27110075352682333</v>
      </c>
    </row>
    <row r="34896" spans="14:21" x14ac:dyDescent="0.3">
      <c r="N34896">
        <v>34894</v>
      </c>
      <c r="O34896">
        <v>0.23257147032244421</v>
      </c>
      <c r="T34896">
        <v>34886</v>
      </c>
      <c r="U34896">
        <v>0.27110075352682333</v>
      </c>
    </row>
    <row r="34897" spans="14:21" x14ac:dyDescent="0.3">
      <c r="N34897">
        <v>34895</v>
      </c>
      <c r="O34897">
        <v>0.25923655378907695</v>
      </c>
      <c r="T34897">
        <v>34887</v>
      </c>
      <c r="U34897">
        <v>0.27110075352682333</v>
      </c>
    </row>
    <row r="34898" spans="14:21" x14ac:dyDescent="0.3">
      <c r="N34898">
        <v>34896</v>
      </c>
      <c r="O34898">
        <v>0.2267853387489234</v>
      </c>
      <c r="T34898">
        <v>34888</v>
      </c>
      <c r="U34898">
        <v>0.27110075352682333</v>
      </c>
    </row>
    <row r="34899" spans="14:21" x14ac:dyDescent="0.3">
      <c r="N34899">
        <v>34897</v>
      </c>
      <c r="O34899">
        <v>0.25153805253225864</v>
      </c>
      <c r="T34899">
        <v>34889</v>
      </c>
      <c r="U34899">
        <v>0.27110075352682333</v>
      </c>
    </row>
    <row r="34900" spans="14:21" x14ac:dyDescent="0.3">
      <c r="N34900">
        <v>34898</v>
      </c>
      <c r="O34900">
        <v>0.25175996431254088</v>
      </c>
      <c r="T34900">
        <v>34890</v>
      </c>
      <c r="U34900">
        <v>0.27110075352682333</v>
      </c>
    </row>
    <row r="34901" spans="14:21" x14ac:dyDescent="0.3">
      <c r="N34901">
        <v>34899</v>
      </c>
      <c r="O34901">
        <v>0.26523862430355455</v>
      </c>
      <c r="T34901">
        <v>34891</v>
      </c>
      <c r="U34901">
        <v>0.27110075352682333</v>
      </c>
    </row>
    <row r="34902" spans="14:21" x14ac:dyDescent="0.3">
      <c r="N34902">
        <v>34900</v>
      </c>
      <c r="O34902">
        <v>0.24231853045817461</v>
      </c>
      <c r="T34902">
        <v>34892</v>
      </c>
      <c r="U34902">
        <v>0.27110075352682333</v>
      </c>
    </row>
    <row r="34903" spans="14:21" x14ac:dyDescent="0.3">
      <c r="N34903">
        <v>34901</v>
      </c>
      <c r="O34903">
        <v>0.26294326013649</v>
      </c>
      <c r="T34903">
        <v>34893</v>
      </c>
      <c r="U34903">
        <v>0.27110075352682333</v>
      </c>
    </row>
    <row r="34904" spans="14:21" x14ac:dyDescent="0.3">
      <c r="N34904">
        <v>34902</v>
      </c>
      <c r="O34904">
        <v>0.29215989583233387</v>
      </c>
      <c r="T34904">
        <v>34894</v>
      </c>
      <c r="U34904">
        <v>0.27110075352682333</v>
      </c>
    </row>
    <row r="34905" spans="14:21" x14ac:dyDescent="0.3">
      <c r="N34905">
        <v>34903</v>
      </c>
      <c r="O34905">
        <v>0.23889485963259044</v>
      </c>
      <c r="T34905">
        <v>34895</v>
      </c>
      <c r="U34905">
        <v>0.27110075352682333</v>
      </c>
    </row>
    <row r="34906" spans="14:21" x14ac:dyDescent="0.3">
      <c r="N34906">
        <v>34904</v>
      </c>
      <c r="O34906">
        <v>0.23563450765065072</v>
      </c>
      <c r="T34906">
        <v>34896</v>
      </c>
      <c r="U34906">
        <v>0.27110075352682333</v>
      </c>
    </row>
    <row r="34907" spans="14:21" x14ac:dyDescent="0.3">
      <c r="N34907">
        <v>34905</v>
      </c>
      <c r="O34907">
        <v>0.26346881368062197</v>
      </c>
      <c r="T34907">
        <v>34897</v>
      </c>
      <c r="U34907">
        <v>0.27110075352682333</v>
      </c>
    </row>
    <row r="34908" spans="14:21" x14ac:dyDescent="0.3">
      <c r="N34908">
        <v>34906</v>
      </c>
      <c r="O34908">
        <v>0.23817321269224945</v>
      </c>
      <c r="T34908">
        <v>34898</v>
      </c>
      <c r="U34908">
        <v>0.27110075352682333</v>
      </c>
    </row>
    <row r="34909" spans="14:21" x14ac:dyDescent="0.3">
      <c r="N34909">
        <v>34907</v>
      </c>
      <c r="O34909">
        <v>0.26810570635275432</v>
      </c>
      <c r="T34909">
        <v>34899</v>
      </c>
      <c r="U34909">
        <v>0.27110075352682333</v>
      </c>
    </row>
    <row r="34910" spans="14:21" x14ac:dyDescent="0.3">
      <c r="N34910">
        <v>34908</v>
      </c>
      <c r="O34910">
        <v>0.28267853640781182</v>
      </c>
      <c r="T34910">
        <v>34900</v>
      </c>
      <c r="U34910">
        <v>0.27110075352682333</v>
      </c>
    </row>
    <row r="34911" spans="14:21" x14ac:dyDescent="0.3">
      <c r="N34911">
        <v>34909</v>
      </c>
      <c r="O34911">
        <v>0.28804348776794958</v>
      </c>
      <c r="T34911">
        <v>34901</v>
      </c>
      <c r="U34911">
        <v>0.27110075352682333</v>
      </c>
    </row>
    <row r="34912" spans="14:21" x14ac:dyDescent="0.3">
      <c r="N34912">
        <v>34910</v>
      </c>
      <c r="O34912">
        <v>0.25073994168900998</v>
      </c>
      <c r="T34912">
        <v>34902</v>
      </c>
      <c r="U34912">
        <v>0.27110075352682333</v>
      </c>
    </row>
    <row r="34913" spans="14:21" x14ac:dyDescent="0.3">
      <c r="N34913">
        <v>34911</v>
      </c>
      <c r="O34913">
        <v>0.30221076201524594</v>
      </c>
      <c r="T34913">
        <v>34903</v>
      </c>
      <c r="U34913">
        <v>0.27110075352682333</v>
      </c>
    </row>
    <row r="34914" spans="14:21" x14ac:dyDescent="0.3">
      <c r="N34914">
        <v>34912</v>
      </c>
      <c r="O34914">
        <v>0.30861017022466852</v>
      </c>
      <c r="T34914">
        <v>34904</v>
      </c>
      <c r="U34914">
        <v>0.27110075352682333</v>
      </c>
    </row>
    <row r="34915" spans="14:21" x14ac:dyDescent="0.3">
      <c r="N34915">
        <v>34913</v>
      </c>
      <c r="O34915">
        <v>0.20244006665671638</v>
      </c>
      <c r="T34915">
        <v>34905</v>
      </c>
      <c r="U34915">
        <v>0.27110075352682333</v>
      </c>
    </row>
    <row r="34916" spans="14:21" x14ac:dyDescent="0.3">
      <c r="N34916">
        <v>34914</v>
      </c>
      <c r="O34916">
        <v>0.25295777309861628</v>
      </c>
      <c r="T34916">
        <v>34906</v>
      </c>
      <c r="U34916">
        <v>0.27110075352682333</v>
      </c>
    </row>
    <row r="34917" spans="14:21" x14ac:dyDescent="0.3">
      <c r="N34917">
        <v>34915</v>
      </c>
      <c r="O34917">
        <v>0.25375374391116334</v>
      </c>
      <c r="T34917">
        <v>34907</v>
      </c>
      <c r="U34917">
        <v>0.27110075352682333</v>
      </c>
    </row>
    <row r="34918" spans="14:21" x14ac:dyDescent="0.3">
      <c r="N34918">
        <v>34916</v>
      </c>
      <c r="O34918">
        <v>0.26843141437541368</v>
      </c>
      <c r="T34918">
        <v>34908</v>
      </c>
      <c r="U34918">
        <v>0.27110075352682333</v>
      </c>
    </row>
    <row r="34919" spans="14:21" x14ac:dyDescent="0.3">
      <c r="N34919">
        <v>34917</v>
      </c>
      <c r="O34919">
        <v>0.25923655378907695</v>
      </c>
      <c r="T34919">
        <v>34909</v>
      </c>
      <c r="U34919">
        <v>0.27110075352682333</v>
      </c>
    </row>
    <row r="34920" spans="14:21" x14ac:dyDescent="0.3">
      <c r="N34920">
        <v>34918</v>
      </c>
      <c r="O34920">
        <v>0.3370721204627829</v>
      </c>
      <c r="T34920">
        <v>34910</v>
      </c>
      <c r="U34920">
        <v>0.27110075352682333</v>
      </c>
    </row>
    <row r="34921" spans="14:21" x14ac:dyDescent="0.3">
      <c r="N34921">
        <v>34919</v>
      </c>
      <c r="O34921">
        <v>0.28347605971802359</v>
      </c>
      <c r="T34921">
        <v>34911</v>
      </c>
      <c r="U34921">
        <v>0.27110075352682333</v>
      </c>
    </row>
    <row r="34922" spans="14:21" x14ac:dyDescent="0.3">
      <c r="N34922">
        <v>34920</v>
      </c>
      <c r="O34922">
        <v>0.24440562990764228</v>
      </c>
      <c r="T34922">
        <v>34912</v>
      </c>
      <c r="U34922">
        <v>0.27110075352682333</v>
      </c>
    </row>
    <row r="34923" spans="14:21" x14ac:dyDescent="0.3">
      <c r="N34923">
        <v>34921</v>
      </c>
      <c r="O34923">
        <v>0.30635462937812652</v>
      </c>
      <c r="T34923">
        <v>34913</v>
      </c>
      <c r="U34923">
        <v>0.27110075352682333</v>
      </c>
    </row>
    <row r="34924" spans="14:21" x14ac:dyDescent="0.3">
      <c r="N34924">
        <v>34922</v>
      </c>
      <c r="O34924">
        <v>0.27189607304773222</v>
      </c>
      <c r="T34924">
        <v>34914</v>
      </c>
      <c r="U34924">
        <v>0.27110075352682333</v>
      </c>
    </row>
    <row r="34925" spans="14:21" x14ac:dyDescent="0.3">
      <c r="N34925">
        <v>34923</v>
      </c>
      <c r="O34925">
        <v>0.27843180919390265</v>
      </c>
      <c r="T34925">
        <v>34915</v>
      </c>
      <c r="U34925">
        <v>0.27110075352682333</v>
      </c>
    </row>
    <row r="34926" spans="14:21" x14ac:dyDescent="0.3">
      <c r="N34926">
        <v>34924</v>
      </c>
      <c r="O34926">
        <v>0.17090796236547906</v>
      </c>
      <c r="T34926">
        <v>34916</v>
      </c>
      <c r="U34926">
        <v>0.27110075352682333</v>
      </c>
    </row>
    <row r="34927" spans="14:21" x14ac:dyDescent="0.3">
      <c r="N34927">
        <v>34925</v>
      </c>
      <c r="O34927">
        <v>0.24078244285004594</v>
      </c>
      <c r="T34927">
        <v>34917</v>
      </c>
      <c r="U34927">
        <v>0.27110075352682333</v>
      </c>
    </row>
    <row r="34928" spans="14:21" x14ac:dyDescent="0.3">
      <c r="N34928">
        <v>34926</v>
      </c>
      <c r="O34928">
        <v>0.27464553417305815</v>
      </c>
      <c r="T34928">
        <v>34918</v>
      </c>
      <c r="U34928">
        <v>0.27110075352682333</v>
      </c>
    </row>
    <row r="34929" spans="14:21" x14ac:dyDescent="0.3">
      <c r="N34929">
        <v>34927</v>
      </c>
      <c r="O34929">
        <v>0.23292730784594831</v>
      </c>
      <c r="T34929">
        <v>34919</v>
      </c>
      <c r="U34929">
        <v>0.27110075352682333</v>
      </c>
    </row>
    <row r="34930" spans="14:21" x14ac:dyDescent="0.3">
      <c r="N34930">
        <v>34928</v>
      </c>
      <c r="O34930">
        <v>0.21957541252970414</v>
      </c>
      <c r="T34930">
        <v>34920</v>
      </c>
      <c r="U34930">
        <v>0.27110075352682333</v>
      </c>
    </row>
    <row r="34931" spans="14:21" x14ac:dyDescent="0.3">
      <c r="N34931">
        <v>34929</v>
      </c>
      <c r="O34931">
        <v>0.28928592932053843</v>
      </c>
      <c r="T34931">
        <v>34921</v>
      </c>
      <c r="U34931">
        <v>0.27110075352682333</v>
      </c>
    </row>
    <row r="34932" spans="14:21" x14ac:dyDescent="0.3">
      <c r="N34932">
        <v>34930</v>
      </c>
      <c r="O34932">
        <v>0.23418564850826554</v>
      </c>
      <c r="T34932">
        <v>34922</v>
      </c>
      <c r="U34932">
        <v>0.27110075352682333</v>
      </c>
    </row>
    <row r="34933" spans="14:21" x14ac:dyDescent="0.3">
      <c r="N34933">
        <v>34931</v>
      </c>
      <c r="O34933">
        <v>0.30891026998214455</v>
      </c>
      <c r="T34933">
        <v>34923</v>
      </c>
      <c r="U34933">
        <v>0.27110075352682333</v>
      </c>
    </row>
    <row r="34934" spans="14:21" x14ac:dyDescent="0.3">
      <c r="N34934">
        <v>34932</v>
      </c>
      <c r="O34934">
        <v>0.24593755736058828</v>
      </c>
      <c r="T34934">
        <v>34924</v>
      </c>
      <c r="U34934">
        <v>0.27110075352682333</v>
      </c>
    </row>
    <row r="34935" spans="14:21" x14ac:dyDescent="0.3">
      <c r="N34935">
        <v>34933</v>
      </c>
      <c r="O34935">
        <v>0.27856986583562171</v>
      </c>
      <c r="T34935">
        <v>34925</v>
      </c>
      <c r="U34935">
        <v>0.27110075352682333</v>
      </c>
    </row>
    <row r="34936" spans="14:21" x14ac:dyDescent="0.3">
      <c r="N34936">
        <v>34934</v>
      </c>
      <c r="O34936">
        <v>0.26139231747758535</v>
      </c>
      <c r="T34936">
        <v>34926</v>
      </c>
      <c r="U34936">
        <v>0.27110075352682333</v>
      </c>
    </row>
    <row r="34937" spans="14:21" x14ac:dyDescent="0.3">
      <c r="N34937">
        <v>34935</v>
      </c>
      <c r="O34937">
        <v>0.26577677099795571</v>
      </c>
      <c r="T34937">
        <v>34927</v>
      </c>
      <c r="U34937">
        <v>0.27110075352682333</v>
      </c>
    </row>
    <row r="34938" spans="14:21" x14ac:dyDescent="0.3">
      <c r="N34938">
        <v>34936</v>
      </c>
      <c r="O34938">
        <v>0.27798566256478247</v>
      </c>
      <c r="T34938">
        <v>34928</v>
      </c>
      <c r="U34938">
        <v>0.27110075352682333</v>
      </c>
    </row>
    <row r="34939" spans="14:21" x14ac:dyDescent="0.3">
      <c r="N34939">
        <v>34937</v>
      </c>
      <c r="O34939">
        <v>0.24064722320715806</v>
      </c>
      <c r="T34939">
        <v>34929</v>
      </c>
      <c r="U34939">
        <v>0.27110075352682333</v>
      </c>
    </row>
    <row r="34940" spans="14:21" x14ac:dyDescent="0.3">
      <c r="N34940">
        <v>34938</v>
      </c>
      <c r="O34940">
        <v>0.23932785039344473</v>
      </c>
      <c r="T34940">
        <v>34930</v>
      </c>
      <c r="U34940">
        <v>0.27110075352682333</v>
      </c>
    </row>
    <row r="34941" spans="14:21" x14ac:dyDescent="0.3">
      <c r="N34941">
        <v>34939</v>
      </c>
      <c r="O34941">
        <v>0.30336708172674365</v>
      </c>
      <c r="T34941">
        <v>34931</v>
      </c>
      <c r="U34941">
        <v>0.27110075352682333</v>
      </c>
    </row>
    <row r="34942" spans="14:21" x14ac:dyDescent="0.3">
      <c r="N34942">
        <v>34940</v>
      </c>
      <c r="O34942">
        <v>0.31009338403305298</v>
      </c>
      <c r="T34942">
        <v>34932</v>
      </c>
      <c r="U34942">
        <v>0.27110075352682333</v>
      </c>
    </row>
    <row r="34943" spans="14:21" x14ac:dyDescent="0.3">
      <c r="N34943">
        <v>34941</v>
      </c>
      <c r="O34943">
        <v>0.24665028870238107</v>
      </c>
      <c r="T34943">
        <v>34933</v>
      </c>
      <c r="U34943">
        <v>0.27110075352682333</v>
      </c>
    </row>
    <row r="34944" spans="14:21" x14ac:dyDescent="0.3">
      <c r="N34944">
        <v>34942</v>
      </c>
      <c r="O34944">
        <v>0.26464628223713271</v>
      </c>
      <c r="T34944">
        <v>34934</v>
      </c>
      <c r="U34944">
        <v>0.27110075352682333</v>
      </c>
    </row>
    <row r="34945" spans="14:21" x14ac:dyDescent="0.3">
      <c r="N34945">
        <v>34943</v>
      </c>
      <c r="O34945">
        <v>0.2790655512469602</v>
      </c>
      <c r="T34945">
        <v>34935</v>
      </c>
      <c r="U34945">
        <v>0.27110075352682333</v>
      </c>
    </row>
    <row r="34946" spans="14:21" x14ac:dyDescent="0.3">
      <c r="N34946">
        <v>34944</v>
      </c>
      <c r="O34946">
        <v>0.32141910339407254</v>
      </c>
      <c r="T34946">
        <v>34936</v>
      </c>
      <c r="U34946">
        <v>0.27110075352682333</v>
      </c>
    </row>
    <row r="34947" spans="14:21" x14ac:dyDescent="0.3">
      <c r="N34947">
        <v>34945</v>
      </c>
      <c r="O34947">
        <v>0.24882061614560361</v>
      </c>
      <c r="T34947">
        <v>34937</v>
      </c>
      <c r="U34947">
        <v>0.27110075352682333</v>
      </c>
    </row>
    <row r="34948" spans="14:21" x14ac:dyDescent="0.3">
      <c r="N34948">
        <v>34946</v>
      </c>
      <c r="O34948">
        <v>0.2408536194649453</v>
      </c>
      <c r="T34948">
        <v>34938</v>
      </c>
      <c r="U34948">
        <v>0.27110075352682333</v>
      </c>
    </row>
    <row r="34949" spans="14:21" x14ac:dyDescent="0.3">
      <c r="N34949">
        <v>34947</v>
      </c>
      <c r="O34949">
        <v>0.27002540172749601</v>
      </c>
      <c r="T34949">
        <v>34939</v>
      </c>
      <c r="U34949">
        <v>0.27110075352682333</v>
      </c>
    </row>
    <row r="34950" spans="14:21" x14ac:dyDescent="0.3">
      <c r="N34950">
        <v>34948</v>
      </c>
      <c r="O34950">
        <v>0.27473726262316739</v>
      </c>
      <c r="T34950">
        <v>34940</v>
      </c>
      <c r="U34950">
        <v>0.27110075352682333</v>
      </c>
    </row>
    <row r="34951" spans="14:21" x14ac:dyDescent="0.3">
      <c r="N34951">
        <v>34949</v>
      </c>
      <c r="O34951">
        <v>0.23996554158943231</v>
      </c>
      <c r="T34951">
        <v>34941</v>
      </c>
      <c r="U34951">
        <v>0.27110075352682333</v>
      </c>
    </row>
    <row r="34952" spans="14:21" x14ac:dyDescent="0.3">
      <c r="N34952">
        <v>34950</v>
      </c>
      <c r="O34952">
        <v>0.19052943177326043</v>
      </c>
      <c r="T34952">
        <v>34942</v>
      </c>
      <c r="U34952">
        <v>0.27110075352682333</v>
      </c>
    </row>
    <row r="34953" spans="14:21" x14ac:dyDescent="0.3">
      <c r="N34953">
        <v>34951</v>
      </c>
      <c r="O34953">
        <v>0.31629971830485865</v>
      </c>
      <c r="T34953">
        <v>34943</v>
      </c>
      <c r="U34953">
        <v>0.27110075352682333</v>
      </c>
    </row>
    <row r="34954" spans="14:21" x14ac:dyDescent="0.3">
      <c r="N34954">
        <v>34952</v>
      </c>
      <c r="O34954">
        <v>0.29915884580218277</v>
      </c>
      <c r="T34954">
        <v>34944</v>
      </c>
      <c r="U34954">
        <v>0.27110075352682333</v>
      </c>
    </row>
    <row r="34955" spans="14:21" x14ac:dyDescent="0.3">
      <c r="N34955">
        <v>34953</v>
      </c>
      <c r="O34955">
        <v>0.25758796876597578</v>
      </c>
      <c r="T34955">
        <v>34945</v>
      </c>
      <c r="U34955">
        <v>0.27110075352682333</v>
      </c>
    </row>
    <row r="34956" spans="14:21" x14ac:dyDescent="0.3">
      <c r="N34956">
        <v>34954</v>
      </c>
      <c r="O34956">
        <v>0.24060380379036808</v>
      </c>
      <c r="T34956">
        <v>34946</v>
      </c>
      <c r="U34956">
        <v>0.27110075352682333</v>
      </c>
    </row>
    <row r="34957" spans="14:21" x14ac:dyDescent="0.3">
      <c r="N34957">
        <v>34955</v>
      </c>
      <c r="O34957">
        <v>0.25216655362191664</v>
      </c>
      <c r="T34957">
        <v>34947</v>
      </c>
      <c r="U34957">
        <v>0.27110075352682333</v>
      </c>
    </row>
    <row r="34958" spans="14:21" x14ac:dyDescent="0.3">
      <c r="N34958">
        <v>34956</v>
      </c>
      <c r="O34958">
        <v>0.32500787405170795</v>
      </c>
      <c r="T34958">
        <v>34948</v>
      </c>
      <c r="U34958">
        <v>0.27110075352682333</v>
      </c>
    </row>
    <row r="34959" spans="14:21" x14ac:dyDescent="0.3">
      <c r="N34959">
        <v>34957</v>
      </c>
      <c r="O34959">
        <v>0.27550629131624521</v>
      </c>
      <c r="T34959">
        <v>34949</v>
      </c>
      <c r="U34959">
        <v>0.27110075352682333</v>
      </c>
    </row>
    <row r="34960" spans="14:21" x14ac:dyDescent="0.3">
      <c r="N34960">
        <v>34958</v>
      </c>
      <c r="O34960">
        <v>0.23032494828189584</v>
      </c>
      <c r="T34960">
        <v>34950</v>
      </c>
      <c r="U34960">
        <v>0.27110075352682333</v>
      </c>
    </row>
    <row r="34961" spans="14:21" x14ac:dyDescent="0.3">
      <c r="N34961">
        <v>34959</v>
      </c>
      <c r="O34961">
        <v>0.24965932156054915</v>
      </c>
      <c r="T34961">
        <v>34951</v>
      </c>
      <c r="U34961">
        <v>0.27110075352682333</v>
      </c>
    </row>
    <row r="34962" spans="14:21" x14ac:dyDescent="0.3">
      <c r="N34962">
        <v>34960</v>
      </c>
      <c r="O34962">
        <v>0.26127462009205593</v>
      </c>
      <c r="T34962">
        <v>34952</v>
      </c>
      <c r="U34962">
        <v>0.27110075352682333</v>
      </c>
    </row>
    <row r="34963" spans="14:21" x14ac:dyDescent="0.3">
      <c r="N34963">
        <v>34961</v>
      </c>
      <c r="O34963">
        <v>0.27308543242418559</v>
      </c>
      <c r="T34963">
        <v>34953</v>
      </c>
      <c r="U34963">
        <v>0.27110075352682333</v>
      </c>
    </row>
    <row r="34964" spans="14:21" x14ac:dyDescent="0.3">
      <c r="N34964">
        <v>34962</v>
      </c>
      <c r="O34964">
        <v>0.28302655153290701</v>
      </c>
      <c r="T34964">
        <v>34954</v>
      </c>
      <c r="U34964">
        <v>0.27110075352682333</v>
      </c>
    </row>
    <row r="34965" spans="14:21" x14ac:dyDescent="0.3">
      <c r="N34965">
        <v>34963</v>
      </c>
      <c r="O34965">
        <v>0.26547587981312198</v>
      </c>
      <c r="T34965">
        <v>34955</v>
      </c>
      <c r="U34965">
        <v>0.27110075352682333</v>
      </c>
    </row>
    <row r="34966" spans="14:21" x14ac:dyDescent="0.3">
      <c r="N34966">
        <v>34964</v>
      </c>
      <c r="O34966">
        <v>0.3017638401927068</v>
      </c>
      <c r="T34966">
        <v>34956</v>
      </c>
      <c r="U34966">
        <v>0.27110075352682333</v>
      </c>
    </row>
    <row r="34967" spans="14:21" x14ac:dyDescent="0.3">
      <c r="N34967">
        <v>34965</v>
      </c>
      <c r="O34967">
        <v>0.2528557686357798</v>
      </c>
      <c r="T34967">
        <v>34957</v>
      </c>
      <c r="U34967">
        <v>0.27110075352682333</v>
      </c>
    </row>
    <row r="34968" spans="14:21" x14ac:dyDescent="0.3">
      <c r="N34968">
        <v>34966</v>
      </c>
      <c r="O34968">
        <v>0.26359775749376851</v>
      </c>
      <c r="T34968">
        <v>34958</v>
      </c>
      <c r="U34968">
        <v>0.27110075352682333</v>
      </c>
    </row>
    <row r="34969" spans="14:21" x14ac:dyDescent="0.3">
      <c r="N34969">
        <v>34967</v>
      </c>
      <c r="O34969">
        <v>0.25970337104727853</v>
      </c>
      <c r="T34969">
        <v>34959</v>
      </c>
      <c r="U34969">
        <v>0.27110075352682333</v>
      </c>
    </row>
    <row r="34970" spans="14:21" x14ac:dyDescent="0.3">
      <c r="N34970">
        <v>34968</v>
      </c>
      <c r="O34970">
        <v>0.28493207314194763</v>
      </c>
      <c r="T34970">
        <v>34960</v>
      </c>
      <c r="U34970">
        <v>0.27110075352682333</v>
      </c>
    </row>
    <row r="34971" spans="14:21" x14ac:dyDescent="0.3">
      <c r="N34971">
        <v>34969</v>
      </c>
      <c r="O34971">
        <v>0.2769377315886295</v>
      </c>
      <c r="T34971">
        <v>34961</v>
      </c>
      <c r="U34971">
        <v>0.27110075352682333</v>
      </c>
    </row>
    <row r="34972" spans="14:21" x14ac:dyDescent="0.3">
      <c r="N34972">
        <v>34970</v>
      </c>
      <c r="O34972">
        <v>0.33941250500438458</v>
      </c>
      <c r="T34972">
        <v>34962</v>
      </c>
      <c r="U34972">
        <v>0.27110075352682333</v>
      </c>
    </row>
    <row r="34973" spans="14:21" x14ac:dyDescent="0.3">
      <c r="N34973">
        <v>34971</v>
      </c>
      <c r="O34973">
        <v>0.28225562193577114</v>
      </c>
      <c r="T34973">
        <v>34963</v>
      </c>
      <c r="U34973">
        <v>0.27110075352682333</v>
      </c>
    </row>
    <row r="34974" spans="14:21" x14ac:dyDescent="0.3">
      <c r="N34974">
        <v>34972</v>
      </c>
      <c r="O34974">
        <v>0.28179601940404059</v>
      </c>
      <c r="T34974">
        <v>34964</v>
      </c>
      <c r="U34974">
        <v>0.27110075352682333</v>
      </c>
    </row>
    <row r="34975" spans="14:21" x14ac:dyDescent="0.3">
      <c r="N34975">
        <v>34973</v>
      </c>
      <c r="O34975">
        <v>0.26980780678567962</v>
      </c>
      <c r="T34975">
        <v>34965</v>
      </c>
      <c r="U34975">
        <v>0.27110075352682333</v>
      </c>
    </row>
    <row r="34976" spans="14:21" x14ac:dyDescent="0.3">
      <c r="N34976">
        <v>34974</v>
      </c>
      <c r="O34976">
        <v>0.30221076201524594</v>
      </c>
      <c r="T34976">
        <v>34966</v>
      </c>
      <c r="U34976">
        <v>0.27110075352682333</v>
      </c>
    </row>
    <row r="34977" spans="14:21" x14ac:dyDescent="0.3">
      <c r="N34977">
        <v>34975</v>
      </c>
      <c r="O34977">
        <v>0.26918036663612799</v>
      </c>
      <c r="T34977">
        <v>34967</v>
      </c>
      <c r="U34977">
        <v>0.27110075352682333</v>
      </c>
    </row>
    <row r="34978" spans="14:21" x14ac:dyDescent="0.3">
      <c r="N34978">
        <v>34976</v>
      </c>
      <c r="O34978">
        <v>0.20244006665671638</v>
      </c>
      <c r="T34978">
        <v>34968</v>
      </c>
      <c r="U34978">
        <v>0.27110075352682333</v>
      </c>
    </row>
    <row r="34979" spans="14:21" x14ac:dyDescent="0.3">
      <c r="N34979">
        <v>34977</v>
      </c>
      <c r="O34979">
        <v>0.23672737172530769</v>
      </c>
      <c r="T34979">
        <v>34969</v>
      </c>
      <c r="U34979">
        <v>0.27110075352682333</v>
      </c>
    </row>
    <row r="34980" spans="14:21" x14ac:dyDescent="0.3">
      <c r="N34980">
        <v>34978</v>
      </c>
      <c r="O34980">
        <v>0.17532131217890934</v>
      </c>
      <c r="T34980">
        <v>34970</v>
      </c>
      <c r="U34980">
        <v>0.27110075352682333</v>
      </c>
    </row>
    <row r="34981" spans="14:21" x14ac:dyDescent="0.3">
      <c r="N34981">
        <v>34979</v>
      </c>
      <c r="O34981">
        <v>0.27730379586021586</v>
      </c>
      <c r="T34981">
        <v>34971</v>
      </c>
      <c r="U34981">
        <v>0.27110075352682333</v>
      </c>
    </row>
    <row r="34982" spans="14:21" x14ac:dyDescent="0.3">
      <c r="N34982">
        <v>34980</v>
      </c>
      <c r="O34982">
        <v>0.31921187468172352</v>
      </c>
      <c r="T34982">
        <v>34972</v>
      </c>
      <c r="U34982">
        <v>0.27110075352682333</v>
      </c>
    </row>
    <row r="34983" spans="14:21" x14ac:dyDescent="0.3">
      <c r="N34983">
        <v>34981</v>
      </c>
      <c r="O34983">
        <v>0.26927164070599052</v>
      </c>
      <c r="T34983">
        <v>34973</v>
      </c>
      <c r="U34983">
        <v>0.27110075352682333</v>
      </c>
    </row>
    <row r="34984" spans="14:21" x14ac:dyDescent="0.3">
      <c r="N34984">
        <v>34982</v>
      </c>
      <c r="O34984">
        <v>0.26062171862161415</v>
      </c>
      <c r="T34984">
        <v>34974</v>
      </c>
      <c r="U34984">
        <v>0.27110075352682333</v>
      </c>
    </row>
    <row r="34985" spans="14:21" x14ac:dyDescent="0.3">
      <c r="N34985">
        <v>34983</v>
      </c>
      <c r="O34985">
        <v>0.26802650083068552</v>
      </c>
      <c r="T34985">
        <v>34975</v>
      </c>
      <c r="U34985">
        <v>0.27110075352682333</v>
      </c>
    </row>
    <row r="34986" spans="14:21" x14ac:dyDescent="0.3">
      <c r="N34986">
        <v>34984</v>
      </c>
      <c r="O34986">
        <v>0.22589120844562138</v>
      </c>
      <c r="T34986">
        <v>34976</v>
      </c>
      <c r="U34986">
        <v>0.27110075352682333</v>
      </c>
    </row>
    <row r="34987" spans="14:21" x14ac:dyDescent="0.3">
      <c r="N34987">
        <v>34985</v>
      </c>
      <c r="O34987">
        <v>0.26379411897291688</v>
      </c>
      <c r="T34987">
        <v>34977</v>
      </c>
      <c r="U34987">
        <v>0.27110075352682333</v>
      </c>
    </row>
    <row r="34988" spans="14:21" x14ac:dyDescent="0.3">
      <c r="N34988">
        <v>34986</v>
      </c>
      <c r="O34988">
        <v>0.2773985512011079</v>
      </c>
      <c r="T34988">
        <v>34978</v>
      </c>
      <c r="U34988">
        <v>0.27110075352682333</v>
      </c>
    </row>
    <row r="34989" spans="14:21" x14ac:dyDescent="0.3">
      <c r="N34989">
        <v>34987</v>
      </c>
      <c r="O34989">
        <v>0.26233666385394466</v>
      </c>
      <c r="T34989">
        <v>34979</v>
      </c>
      <c r="U34989">
        <v>0.27110075352682333</v>
      </c>
    </row>
    <row r="34990" spans="14:21" x14ac:dyDescent="0.3">
      <c r="N34990">
        <v>34988</v>
      </c>
      <c r="O34990">
        <v>0.27627741459942945</v>
      </c>
      <c r="T34990">
        <v>34980</v>
      </c>
      <c r="U34990">
        <v>0.27110075352682333</v>
      </c>
    </row>
    <row r="34991" spans="14:21" x14ac:dyDescent="0.3">
      <c r="N34991">
        <v>34989</v>
      </c>
      <c r="O34991">
        <v>0.26885628799104938</v>
      </c>
      <c r="T34991">
        <v>34981</v>
      </c>
      <c r="U34991">
        <v>0.27110075352682333</v>
      </c>
    </row>
    <row r="34992" spans="14:21" x14ac:dyDescent="0.3">
      <c r="N34992">
        <v>34990</v>
      </c>
      <c r="O34992">
        <v>0.24740690058611922</v>
      </c>
      <c r="T34992">
        <v>34982</v>
      </c>
      <c r="U34992">
        <v>0.27110075352682333</v>
      </c>
    </row>
    <row r="34993" spans="14:21" x14ac:dyDescent="0.3">
      <c r="N34993">
        <v>34991</v>
      </c>
      <c r="O34993">
        <v>0.26314853172672786</v>
      </c>
      <c r="T34993">
        <v>34983</v>
      </c>
      <c r="U34993">
        <v>0.27110075352682333</v>
      </c>
    </row>
    <row r="34994" spans="14:21" x14ac:dyDescent="0.3">
      <c r="N34994">
        <v>34992</v>
      </c>
      <c r="O34994">
        <v>0.26799163754858202</v>
      </c>
      <c r="T34994">
        <v>34984</v>
      </c>
      <c r="U34994">
        <v>0.27110075352682333</v>
      </c>
    </row>
    <row r="34995" spans="14:21" x14ac:dyDescent="0.3">
      <c r="N34995">
        <v>34993</v>
      </c>
      <c r="O34995">
        <v>0.28142902393217112</v>
      </c>
      <c r="T34995">
        <v>34985</v>
      </c>
      <c r="U34995">
        <v>0.27110075352682333</v>
      </c>
    </row>
    <row r="34996" spans="14:21" x14ac:dyDescent="0.3">
      <c r="N34996">
        <v>34994</v>
      </c>
      <c r="O34996">
        <v>0.26553700609473213</v>
      </c>
      <c r="T34996">
        <v>34986</v>
      </c>
      <c r="U34996">
        <v>0.27110075352682333</v>
      </c>
    </row>
    <row r="34997" spans="14:21" x14ac:dyDescent="0.3">
      <c r="N34997">
        <v>34995</v>
      </c>
      <c r="O34997">
        <v>0.27834874878140853</v>
      </c>
      <c r="T34997">
        <v>34987</v>
      </c>
      <c r="U34997">
        <v>0.27110075352682333</v>
      </c>
    </row>
    <row r="34998" spans="14:21" x14ac:dyDescent="0.3">
      <c r="N34998">
        <v>34996</v>
      </c>
      <c r="O34998">
        <v>0.26460442187179795</v>
      </c>
      <c r="T34998">
        <v>34988</v>
      </c>
      <c r="U34998">
        <v>0.27110075352682333</v>
      </c>
    </row>
    <row r="34999" spans="14:21" x14ac:dyDescent="0.3">
      <c r="N34999">
        <v>34997</v>
      </c>
      <c r="O34999">
        <v>0.28331819149684673</v>
      </c>
      <c r="T34999">
        <v>34989</v>
      </c>
      <c r="U34999">
        <v>0.27110075352682333</v>
      </c>
    </row>
    <row r="35000" spans="14:21" x14ac:dyDescent="0.3">
      <c r="N35000">
        <v>34998</v>
      </c>
      <c r="O35000">
        <v>0.2648772131092143</v>
      </c>
      <c r="T35000">
        <v>34990</v>
      </c>
      <c r="U35000">
        <v>0.27110075352682333</v>
      </c>
    </row>
    <row r="35001" spans="14:21" x14ac:dyDescent="0.3">
      <c r="N35001">
        <v>34999</v>
      </c>
      <c r="O35001">
        <v>0.27656260099214919</v>
      </c>
      <c r="T35001">
        <v>34991</v>
      </c>
      <c r="U35001">
        <v>0.27110075352682333</v>
      </c>
    </row>
    <row r="35002" spans="14:21" x14ac:dyDescent="0.3">
      <c r="N35002">
        <v>35000</v>
      </c>
      <c r="O35002">
        <v>0.28824852875586487</v>
      </c>
      <c r="T35002">
        <v>34992</v>
      </c>
      <c r="U35002">
        <v>0.27110075352682333</v>
      </c>
    </row>
    <row r="35003" spans="14:21" x14ac:dyDescent="0.3">
      <c r="N35003">
        <v>35001</v>
      </c>
      <c r="O35003">
        <v>0.28590202892279626</v>
      </c>
      <c r="T35003">
        <v>34993</v>
      </c>
      <c r="U35003">
        <v>0.27110075352682333</v>
      </c>
    </row>
    <row r="35004" spans="14:21" x14ac:dyDescent="0.3">
      <c r="N35004">
        <v>35002</v>
      </c>
      <c r="O35004">
        <v>0.2726314973353518</v>
      </c>
      <c r="T35004">
        <v>34994</v>
      </c>
      <c r="U35004">
        <v>0.27110075352682333</v>
      </c>
    </row>
    <row r="35005" spans="14:21" x14ac:dyDescent="0.3">
      <c r="N35005">
        <v>35003</v>
      </c>
      <c r="O35005">
        <v>0.28225562193577114</v>
      </c>
      <c r="T35005">
        <v>34995</v>
      </c>
      <c r="U35005">
        <v>0.27110075352682333</v>
      </c>
    </row>
    <row r="35006" spans="14:21" x14ac:dyDescent="0.3">
      <c r="N35006">
        <v>35004</v>
      </c>
      <c r="O35006">
        <v>0.23505656932314203</v>
      </c>
      <c r="T35006">
        <v>34996</v>
      </c>
      <c r="U35006">
        <v>0.27110075352682333</v>
      </c>
    </row>
    <row r="35007" spans="14:21" x14ac:dyDescent="0.3">
      <c r="N35007">
        <v>35005</v>
      </c>
      <c r="O35007">
        <v>0.24486185129221288</v>
      </c>
      <c r="T35007">
        <v>34997</v>
      </c>
      <c r="U35007">
        <v>0.27110075352682333</v>
      </c>
    </row>
    <row r="35008" spans="14:21" x14ac:dyDescent="0.3">
      <c r="N35008">
        <v>35006</v>
      </c>
      <c r="O35008">
        <v>0.23993002348286968</v>
      </c>
      <c r="T35008">
        <v>34998</v>
      </c>
      <c r="U35008">
        <v>0.27110075352682333</v>
      </c>
    </row>
    <row r="35009" spans="14:21" x14ac:dyDescent="0.3">
      <c r="N35009">
        <v>35007</v>
      </c>
      <c r="O35009">
        <v>0.26898659429888255</v>
      </c>
      <c r="T35009">
        <v>34999</v>
      </c>
      <c r="U35009">
        <v>0.27110075352682333</v>
      </c>
    </row>
    <row r="35010" spans="14:21" x14ac:dyDescent="0.3">
      <c r="N35010">
        <v>35008</v>
      </c>
      <c r="O35010">
        <v>0.2590894938651141</v>
      </c>
      <c r="T35010">
        <v>35000</v>
      </c>
      <c r="U35010">
        <v>0.27110075352682333</v>
      </c>
    </row>
    <row r="35011" spans="14:21" x14ac:dyDescent="0.3">
      <c r="N35011">
        <v>35009</v>
      </c>
      <c r="O35011">
        <v>0.31395396062945102</v>
      </c>
      <c r="T35011">
        <v>35001</v>
      </c>
      <c r="U35011">
        <v>0.27110075352682333</v>
      </c>
    </row>
    <row r="35012" spans="14:21" x14ac:dyDescent="0.3">
      <c r="N35012">
        <v>35010</v>
      </c>
      <c r="O35012">
        <v>0.27847479492713295</v>
      </c>
      <c r="T35012">
        <v>35002</v>
      </c>
      <c r="U35012">
        <v>0.27110075352682333</v>
      </c>
    </row>
    <row r="35013" spans="14:21" x14ac:dyDescent="0.3">
      <c r="N35013">
        <v>35011</v>
      </c>
      <c r="O35013">
        <v>0.22583694168455504</v>
      </c>
      <c r="T35013">
        <v>35003</v>
      </c>
      <c r="U35013">
        <v>0.27110075352682333</v>
      </c>
    </row>
    <row r="35014" spans="14:21" x14ac:dyDescent="0.3">
      <c r="N35014">
        <v>35012</v>
      </c>
      <c r="O35014">
        <v>0.25058124461539966</v>
      </c>
      <c r="T35014">
        <v>35004</v>
      </c>
      <c r="U35014">
        <v>0.27110075352682333</v>
      </c>
    </row>
    <row r="35015" spans="14:21" x14ac:dyDescent="0.3">
      <c r="N35015">
        <v>35013</v>
      </c>
      <c r="O35015">
        <v>0.26505436609944127</v>
      </c>
      <c r="T35015">
        <v>35005</v>
      </c>
      <c r="U35015">
        <v>0.27110075352682333</v>
      </c>
    </row>
    <row r="35016" spans="14:21" x14ac:dyDescent="0.3">
      <c r="N35016">
        <v>35014</v>
      </c>
      <c r="O35016">
        <v>0.25860119890241084</v>
      </c>
      <c r="T35016">
        <v>35006</v>
      </c>
      <c r="U35016">
        <v>0.27110075352682333</v>
      </c>
    </row>
    <row r="35017" spans="14:21" x14ac:dyDescent="0.3">
      <c r="N35017">
        <v>35015</v>
      </c>
      <c r="O35017">
        <v>0.27008588860666216</v>
      </c>
      <c r="T35017">
        <v>35007</v>
      </c>
      <c r="U35017">
        <v>0.27110075352682333</v>
      </c>
    </row>
    <row r="35018" spans="14:21" x14ac:dyDescent="0.3">
      <c r="N35018">
        <v>35016</v>
      </c>
      <c r="O35018">
        <v>0.28185079125092533</v>
      </c>
      <c r="T35018">
        <v>35008</v>
      </c>
      <c r="U35018">
        <v>0.27110075352682333</v>
      </c>
    </row>
    <row r="35019" spans="14:21" x14ac:dyDescent="0.3">
      <c r="N35019">
        <v>35017</v>
      </c>
      <c r="O35019">
        <v>0.30593295568798379</v>
      </c>
      <c r="T35019">
        <v>35009</v>
      </c>
      <c r="U35019">
        <v>0.27110075352682333</v>
      </c>
    </row>
    <row r="35020" spans="14:21" x14ac:dyDescent="0.3">
      <c r="N35020">
        <v>35018</v>
      </c>
      <c r="O35020">
        <v>0.2910307907895584</v>
      </c>
      <c r="T35020">
        <v>35010</v>
      </c>
      <c r="U35020">
        <v>0.27110075352682333</v>
      </c>
    </row>
    <row r="35021" spans="14:21" x14ac:dyDescent="0.3">
      <c r="N35021">
        <v>35019</v>
      </c>
      <c r="O35021">
        <v>0.26805089436021368</v>
      </c>
      <c r="T35021">
        <v>35011</v>
      </c>
      <c r="U35021">
        <v>0.27110075352682333</v>
      </c>
    </row>
    <row r="35022" spans="14:21" x14ac:dyDescent="0.3">
      <c r="N35022">
        <v>35020</v>
      </c>
      <c r="O35022">
        <v>0.18882736706618522</v>
      </c>
      <c r="T35022">
        <v>35012</v>
      </c>
      <c r="U35022">
        <v>0.27110075352682333</v>
      </c>
    </row>
    <row r="35023" spans="14:21" x14ac:dyDescent="0.3">
      <c r="N35023">
        <v>35021</v>
      </c>
      <c r="O35023">
        <v>0.27741560941668808</v>
      </c>
      <c r="T35023">
        <v>35013</v>
      </c>
      <c r="U35023">
        <v>0.27110075352682333</v>
      </c>
    </row>
    <row r="35024" spans="14:21" x14ac:dyDescent="0.3">
      <c r="N35024">
        <v>35022</v>
      </c>
      <c r="O35024">
        <v>0.24549301172294033</v>
      </c>
      <c r="T35024">
        <v>35014</v>
      </c>
      <c r="U35024">
        <v>0.27110075352682333</v>
      </c>
    </row>
    <row r="35025" spans="14:21" x14ac:dyDescent="0.3">
      <c r="N35025">
        <v>35023</v>
      </c>
      <c r="O35025">
        <v>0.23868847720803449</v>
      </c>
      <c r="T35025">
        <v>35015</v>
      </c>
      <c r="U35025">
        <v>0.27110075352682333</v>
      </c>
    </row>
    <row r="35026" spans="14:21" x14ac:dyDescent="0.3">
      <c r="N35026">
        <v>35024</v>
      </c>
      <c r="O35026">
        <v>0.26625467393924174</v>
      </c>
      <c r="T35026">
        <v>35016</v>
      </c>
      <c r="U35026">
        <v>0.27110075352682333</v>
      </c>
    </row>
    <row r="35027" spans="14:21" x14ac:dyDescent="0.3">
      <c r="N35027">
        <v>35025</v>
      </c>
      <c r="O35027">
        <v>0.24731242068221965</v>
      </c>
      <c r="T35027">
        <v>35017</v>
      </c>
      <c r="U35027">
        <v>0.27110075352682333</v>
      </c>
    </row>
    <row r="35028" spans="14:21" x14ac:dyDescent="0.3">
      <c r="N35028">
        <v>35026</v>
      </c>
      <c r="O35028">
        <v>0.26536680334714458</v>
      </c>
      <c r="T35028">
        <v>35018</v>
      </c>
      <c r="U35028">
        <v>0.27110075352682333</v>
      </c>
    </row>
    <row r="35029" spans="14:21" x14ac:dyDescent="0.3">
      <c r="N35029">
        <v>35027</v>
      </c>
      <c r="O35029">
        <v>0.23921478346057751</v>
      </c>
      <c r="T35029">
        <v>35019</v>
      </c>
      <c r="U35029">
        <v>0.27110075352682333</v>
      </c>
    </row>
    <row r="35030" spans="14:21" x14ac:dyDescent="0.3">
      <c r="N35030">
        <v>35028</v>
      </c>
      <c r="O35030">
        <v>0.31296523473970594</v>
      </c>
      <c r="T35030">
        <v>35020</v>
      </c>
      <c r="U35030">
        <v>0.27110075352682333</v>
      </c>
    </row>
    <row r="35031" spans="14:21" x14ac:dyDescent="0.3">
      <c r="N35031">
        <v>35029</v>
      </c>
      <c r="O35031">
        <v>0.27198172382109159</v>
      </c>
      <c r="T35031">
        <v>35021</v>
      </c>
      <c r="U35031">
        <v>0.27110075352682333</v>
      </c>
    </row>
    <row r="35032" spans="14:21" x14ac:dyDescent="0.3">
      <c r="N35032">
        <v>35030</v>
      </c>
      <c r="O35032">
        <v>0.28005928855392487</v>
      </c>
      <c r="T35032">
        <v>35022</v>
      </c>
      <c r="U35032">
        <v>0.27110075352682333</v>
      </c>
    </row>
    <row r="35033" spans="14:21" x14ac:dyDescent="0.3">
      <c r="N35033">
        <v>35031</v>
      </c>
      <c r="O35033">
        <v>0.27938278157951302</v>
      </c>
      <c r="T35033">
        <v>35023</v>
      </c>
      <c r="U35033">
        <v>0.27110075352682333</v>
      </c>
    </row>
    <row r="35034" spans="14:21" x14ac:dyDescent="0.3">
      <c r="N35034">
        <v>35032</v>
      </c>
      <c r="O35034">
        <v>0.31453317347529564</v>
      </c>
      <c r="T35034">
        <v>35024</v>
      </c>
      <c r="U35034">
        <v>0.27110075352682333</v>
      </c>
    </row>
    <row r="35035" spans="14:21" x14ac:dyDescent="0.3">
      <c r="N35035">
        <v>35033</v>
      </c>
      <c r="O35035">
        <v>0.20594646798901117</v>
      </c>
      <c r="T35035">
        <v>35025</v>
      </c>
      <c r="U35035">
        <v>0.27110075352682333</v>
      </c>
    </row>
    <row r="35036" spans="14:21" x14ac:dyDescent="0.3">
      <c r="N35036">
        <v>35034</v>
      </c>
      <c r="O35036">
        <v>0.20455068823146524</v>
      </c>
      <c r="T35036">
        <v>35026</v>
      </c>
      <c r="U35036">
        <v>0.27110075352682333</v>
      </c>
    </row>
    <row r="35037" spans="14:21" x14ac:dyDescent="0.3">
      <c r="N35037">
        <v>35035</v>
      </c>
      <c r="O35037">
        <v>0.2638072019752235</v>
      </c>
      <c r="T35037">
        <v>35027</v>
      </c>
      <c r="U35037">
        <v>0.27110075352682333</v>
      </c>
    </row>
    <row r="35038" spans="14:21" x14ac:dyDescent="0.3">
      <c r="N35038">
        <v>35036</v>
      </c>
      <c r="O35038">
        <v>0.27257527778554985</v>
      </c>
      <c r="T35038">
        <v>35028</v>
      </c>
      <c r="U35038">
        <v>0.27110075352682333</v>
      </c>
    </row>
    <row r="35039" spans="14:21" x14ac:dyDescent="0.3">
      <c r="N35039">
        <v>35037</v>
      </c>
      <c r="O35039">
        <v>0.25760806323371294</v>
      </c>
      <c r="T35039">
        <v>35029</v>
      </c>
      <c r="U35039">
        <v>0.27110075352682333</v>
      </c>
    </row>
    <row r="35040" spans="14:21" x14ac:dyDescent="0.3">
      <c r="N35040">
        <v>35038</v>
      </c>
      <c r="O35040">
        <v>0.28747163610208826</v>
      </c>
      <c r="T35040">
        <v>35030</v>
      </c>
      <c r="U35040">
        <v>0.27110075352682333</v>
      </c>
    </row>
    <row r="35041" spans="14:21" x14ac:dyDescent="0.3">
      <c r="N35041">
        <v>35039</v>
      </c>
      <c r="O35041">
        <v>0.24281233399669608</v>
      </c>
      <c r="T35041">
        <v>35031</v>
      </c>
      <c r="U35041">
        <v>0.27110075352682333</v>
      </c>
    </row>
    <row r="35042" spans="14:21" x14ac:dyDescent="0.3">
      <c r="N35042">
        <v>35040</v>
      </c>
      <c r="O35042">
        <v>0.27257527778554985</v>
      </c>
      <c r="T35042">
        <v>35032</v>
      </c>
      <c r="U35042">
        <v>0.27110075352682333</v>
      </c>
    </row>
    <row r="35043" spans="14:21" x14ac:dyDescent="0.3">
      <c r="N35043">
        <v>35041</v>
      </c>
      <c r="O35043">
        <v>0.29296628034860411</v>
      </c>
      <c r="T35043">
        <v>35033</v>
      </c>
      <c r="U35043">
        <v>0.27110075352682333</v>
      </c>
    </row>
    <row r="35044" spans="14:21" x14ac:dyDescent="0.3">
      <c r="N35044">
        <v>35042</v>
      </c>
      <c r="O35044">
        <v>0.28260807337421467</v>
      </c>
      <c r="T35044">
        <v>35034</v>
      </c>
      <c r="U35044">
        <v>0.27110075352682333</v>
      </c>
    </row>
    <row r="35045" spans="14:21" x14ac:dyDescent="0.3">
      <c r="N35045">
        <v>35043</v>
      </c>
      <c r="O35045">
        <v>0.26517264362611415</v>
      </c>
      <c r="T35045">
        <v>35035</v>
      </c>
      <c r="U35045">
        <v>0.27110075352682333</v>
      </c>
    </row>
    <row r="35046" spans="14:21" x14ac:dyDescent="0.3">
      <c r="N35046">
        <v>35044</v>
      </c>
      <c r="O35046">
        <v>0.25426501546551566</v>
      </c>
      <c r="T35046">
        <v>35036</v>
      </c>
      <c r="U35046">
        <v>0.27110075352682333</v>
      </c>
    </row>
    <row r="35047" spans="14:21" x14ac:dyDescent="0.3">
      <c r="N35047">
        <v>35045</v>
      </c>
      <c r="O35047">
        <v>0.23743341344028637</v>
      </c>
      <c r="T35047">
        <v>35037</v>
      </c>
      <c r="U35047">
        <v>0.27110075352682333</v>
      </c>
    </row>
    <row r="35048" spans="14:21" x14ac:dyDescent="0.3">
      <c r="N35048">
        <v>35046</v>
      </c>
      <c r="O35048">
        <v>0.25245450786739548</v>
      </c>
      <c r="T35048">
        <v>35038</v>
      </c>
      <c r="U35048">
        <v>0.27110075352682333</v>
      </c>
    </row>
    <row r="35049" spans="14:21" x14ac:dyDescent="0.3">
      <c r="N35049">
        <v>35047</v>
      </c>
      <c r="O35049">
        <v>0.27509852978880417</v>
      </c>
      <c r="T35049">
        <v>35039</v>
      </c>
      <c r="U35049">
        <v>0.27110075352682333</v>
      </c>
    </row>
    <row r="35050" spans="14:21" x14ac:dyDescent="0.3">
      <c r="N35050">
        <v>35048</v>
      </c>
      <c r="O35050">
        <v>0.23854971224112981</v>
      </c>
      <c r="T35050">
        <v>35040</v>
      </c>
      <c r="U35050">
        <v>0.27110075352682333</v>
      </c>
    </row>
    <row r="35051" spans="14:21" x14ac:dyDescent="0.3">
      <c r="N35051">
        <v>35049</v>
      </c>
      <c r="O35051">
        <v>0.24747437207007367</v>
      </c>
      <c r="T35051">
        <v>35041</v>
      </c>
      <c r="U35051">
        <v>0.27110075352682333</v>
      </c>
    </row>
    <row r="35052" spans="14:21" x14ac:dyDescent="0.3">
      <c r="N35052">
        <v>35050</v>
      </c>
      <c r="O35052">
        <v>0.34006436741900953</v>
      </c>
      <c r="T35052">
        <v>35042</v>
      </c>
      <c r="U35052">
        <v>0.27110075352682333</v>
      </c>
    </row>
    <row r="35053" spans="14:21" x14ac:dyDescent="0.3">
      <c r="N35053">
        <v>35051</v>
      </c>
      <c r="O35053">
        <v>0.24296974723667711</v>
      </c>
      <c r="T35053">
        <v>35043</v>
      </c>
      <c r="U35053">
        <v>0.27110075352682333</v>
      </c>
    </row>
    <row r="35054" spans="14:21" x14ac:dyDescent="0.3">
      <c r="N35054">
        <v>35052</v>
      </c>
      <c r="O35054">
        <v>0.25452037526515525</v>
      </c>
      <c r="T35054">
        <v>35044</v>
      </c>
      <c r="U35054">
        <v>0.27110075352682333</v>
      </c>
    </row>
    <row r="35055" spans="14:21" x14ac:dyDescent="0.3">
      <c r="N35055">
        <v>35053</v>
      </c>
      <c r="O35055">
        <v>0.22175323199332719</v>
      </c>
      <c r="T35055">
        <v>35045</v>
      </c>
      <c r="U35055">
        <v>0.27110075352682333</v>
      </c>
    </row>
    <row r="35056" spans="14:21" x14ac:dyDescent="0.3">
      <c r="N35056">
        <v>35054</v>
      </c>
      <c r="O35056">
        <v>0.25652891779098419</v>
      </c>
      <c r="T35056">
        <v>35046</v>
      </c>
      <c r="U35056">
        <v>0.27110075352682333</v>
      </c>
    </row>
    <row r="35057" spans="14:21" x14ac:dyDescent="0.3">
      <c r="N35057">
        <v>35055</v>
      </c>
      <c r="O35057">
        <v>0.31403395594591471</v>
      </c>
      <c r="T35057">
        <v>35047</v>
      </c>
      <c r="U35057">
        <v>0.27110075352682333</v>
      </c>
    </row>
    <row r="35058" spans="14:21" x14ac:dyDescent="0.3">
      <c r="N35058">
        <v>35056</v>
      </c>
      <c r="O35058">
        <v>0.29013107797683202</v>
      </c>
      <c r="T35058">
        <v>35048</v>
      </c>
      <c r="U35058">
        <v>0.27110075352682333</v>
      </c>
    </row>
    <row r="35059" spans="14:21" x14ac:dyDescent="0.3">
      <c r="N35059">
        <v>35057</v>
      </c>
      <c r="O35059">
        <v>0.24348721219805028</v>
      </c>
      <c r="T35059">
        <v>35049</v>
      </c>
      <c r="U35059">
        <v>0.27110075352682333</v>
      </c>
    </row>
    <row r="35060" spans="14:21" x14ac:dyDescent="0.3">
      <c r="N35060">
        <v>35058</v>
      </c>
      <c r="O35060">
        <v>0.24373719489775625</v>
      </c>
      <c r="T35060">
        <v>35050</v>
      </c>
      <c r="U35060">
        <v>0.27110075352682333</v>
      </c>
    </row>
    <row r="35061" spans="14:21" x14ac:dyDescent="0.3">
      <c r="N35061">
        <v>35059</v>
      </c>
      <c r="O35061">
        <v>0.2721798019797888</v>
      </c>
      <c r="T35061">
        <v>35051</v>
      </c>
      <c r="U35061">
        <v>0.27110075352682333</v>
      </c>
    </row>
    <row r="35062" spans="14:21" x14ac:dyDescent="0.3">
      <c r="N35062">
        <v>35060</v>
      </c>
      <c r="O35062">
        <v>0.26923709688374414</v>
      </c>
      <c r="T35062">
        <v>35052</v>
      </c>
      <c r="U35062">
        <v>0.27110075352682333</v>
      </c>
    </row>
    <row r="35063" spans="14:21" x14ac:dyDescent="0.3">
      <c r="N35063">
        <v>35061</v>
      </c>
      <c r="O35063">
        <v>0.30371766365399944</v>
      </c>
      <c r="T35063">
        <v>35053</v>
      </c>
      <c r="U35063">
        <v>0.27110075352682333</v>
      </c>
    </row>
    <row r="35064" spans="14:21" x14ac:dyDescent="0.3">
      <c r="N35064">
        <v>35062</v>
      </c>
      <c r="O35064">
        <v>0.23241231874991949</v>
      </c>
      <c r="T35064">
        <v>35054</v>
      </c>
      <c r="U35064">
        <v>0.27110075352682333</v>
      </c>
    </row>
    <row r="35065" spans="14:21" x14ac:dyDescent="0.3">
      <c r="N35065">
        <v>35063</v>
      </c>
      <c r="O35065">
        <v>0.22103567008924807</v>
      </c>
      <c r="T35065">
        <v>35055</v>
      </c>
      <c r="U35065">
        <v>0.27110075352682333</v>
      </c>
    </row>
    <row r="35066" spans="14:21" x14ac:dyDescent="0.3">
      <c r="N35066">
        <v>35064</v>
      </c>
      <c r="O35066">
        <v>0.2968773599329495</v>
      </c>
      <c r="T35066">
        <v>35056</v>
      </c>
      <c r="U35066">
        <v>0.27110075352682333</v>
      </c>
    </row>
    <row r="35067" spans="14:21" x14ac:dyDescent="0.3">
      <c r="N35067">
        <v>35065</v>
      </c>
      <c r="O35067">
        <v>0.31393292935939032</v>
      </c>
      <c r="T35067">
        <v>35057</v>
      </c>
      <c r="U35067">
        <v>0.27110075352682333</v>
      </c>
    </row>
    <row r="35068" spans="14:21" x14ac:dyDescent="0.3">
      <c r="N35068">
        <v>35066</v>
      </c>
      <c r="O35068">
        <v>0.27637431092031078</v>
      </c>
      <c r="T35068">
        <v>35058</v>
      </c>
      <c r="U35068">
        <v>0.27110075352682333</v>
      </c>
    </row>
    <row r="35069" spans="14:21" x14ac:dyDescent="0.3">
      <c r="N35069">
        <v>35067</v>
      </c>
      <c r="O35069">
        <v>0.28375619118401257</v>
      </c>
      <c r="T35069">
        <v>35059</v>
      </c>
      <c r="U35069">
        <v>0.27110075352682333</v>
      </c>
    </row>
    <row r="35070" spans="14:21" x14ac:dyDescent="0.3">
      <c r="N35070">
        <v>35068</v>
      </c>
      <c r="O35070">
        <v>0.27852363470981784</v>
      </c>
      <c r="T35070">
        <v>35060</v>
      </c>
      <c r="U35070">
        <v>0.27110075352682333</v>
      </c>
    </row>
    <row r="35071" spans="14:21" x14ac:dyDescent="0.3">
      <c r="N35071">
        <v>35069</v>
      </c>
      <c r="O35071">
        <v>0.28929506728386045</v>
      </c>
      <c r="T35071">
        <v>35061</v>
      </c>
      <c r="U35071">
        <v>0.27110075352682333</v>
      </c>
    </row>
    <row r="35072" spans="14:21" x14ac:dyDescent="0.3">
      <c r="N35072">
        <v>35070</v>
      </c>
      <c r="O35072">
        <v>0.22989872642680328</v>
      </c>
      <c r="T35072">
        <v>35062</v>
      </c>
      <c r="U35072">
        <v>0.27110075352682333</v>
      </c>
    </row>
    <row r="35073" spans="14:21" x14ac:dyDescent="0.3">
      <c r="N35073">
        <v>35071</v>
      </c>
      <c r="O35073">
        <v>0.23172038733109149</v>
      </c>
      <c r="T35073">
        <v>35063</v>
      </c>
      <c r="U35073">
        <v>0.27110075352682333</v>
      </c>
    </row>
    <row r="35074" spans="14:21" x14ac:dyDescent="0.3">
      <c r="N35074">
        <v>35072</v>
      </c>
      <c r="O35074">
        <v>0.22794524590447629</v>
      </c>
      <c r="T35074">
        <v>35064</v>
      </c>
      <c r="U35074">
        <v>0.27110075352682333</v>
      </c>
    </row>
    <row r="35075" spans="14:21" x14ac:dyDescent="0.3">
      <c r="N35075">
        <v>35073</v>
      </c>
      <c r="O35075">
        <v>0.30635462937812652</v>
      </c>
      <c r="T35075">
        <v>35065</v>
      </c>
      <c r="U35075">
        <v>0.27110075352682333</v>
      </c>
    </row>
    <row r="35076" spans="14:21" x14ac:dyDescent="0.3">
      <c r="N35076">
        <v>35074</v>
      </c>
      <c r="O35076">
        <v>0.27229358246096286</v>
      </c>
      <c r="T35076">
        <v>35066</v>
      </c>
      <c r="U35076">
        <v>0.27110075352682333</v>
      </c>
    </row>
    <row r="35077" spans="14:21" x14ac:dyDescent="0.3">
      <c r="N35077">
        <v>35075</v>
      </c>
      <c r="O35077">
        <v>0.24593332623927747</v>
      </c>
      <c r="T35077">
        <v>35067</v>
      </c>
      <c r="U35077">
        <v>0.27110075352682333</v>
      </c>
    </row>
    <row r="35078" spans="14:21" x14ac:dyDescent="0.3">
      <c r="N35078">
        <v>35076</v>
      </c>
      <c r="O35078">
        <v>0.26464628223713271</v>
      </c>
      <c r="T35078">
        <v>35068</v>
      </c>
      <c r="U35078">
        <v>0.27110075352682333</v>
      </c>
    </row>
    <row r="35079" spans="14:21" x14ac:dyDescent="0.3">
      <c r="N35079">
        <v>35077</v>
      </c>
      <c r="O35079">
        <v>0.28433637824300356</v>
      </c>
      <c r="T35079">
        <v>35069</v>
      </c>
      <c r="U35079">
        <v>0.27110075352682333</v>
      </c>
    </row>
    <row r="35080" spans="14:21" x14ac:dyDescent="0.3">
      <c r="N35080">
        <v>35078</v>
      </c>
      <c r="O35080">
        <v>0.26464628223713271</v>
      </c>
      <c r="T35080">
        <v>35070</v>
      </c>
      <c r="U35080">
        <v>0.27110075352682333</v>
      </c>
    </row>
    <row r="35081" spans="14:21" x14ac:dyDescent="0.3">
      <c r="N35081">
        <v>35079</v>
      </c>
      <c r="O35081">
        <v>0.22836166249930048</v>
      </c>
      <c r="T35081">
        <v>35071</v>
      </c>
      <c r="U35081">
        <v>0.27110075352682333</v>
      </c>
    </row>
    <row r="35082" spans="14:21" x14ac:dyDescent="0.3">
      <c r="N35082">
        <v>35080</v>
      </c>
      <c r="O35082">
        <v>0.26504522993518609</v>
      </c>
      <c r="T35082">
        <v>35072</v>
      </c>
      <c r="U35082">
        <v>0.27110075352682333</v>
      </c>
    </row>
    <row r="35083" spans="14:21" x14ac:dyDescent="0.3">
      <c r="N35083">
        <v>35081</v>
      </c>
      <c r="O35083">
        <v>0.2812309838820049</v>
      </c>
      <c r="T35083">
        <v>35073</v>
      </c>
      <c r="U35083">
        <v>0.27110075352682333</v>
      </c>
    </row>
    <row r="35084" spans="14:21" x14ac:dyDescent="0.3">
      <c r="N35084">
        <v>35082</v>
      </c>
      <c r="O35084">
        <v>0.21376081608087749</v>
      </c>
      <c r="T35084">
        <v>35074</v>
      </c>
      <c r="U35084">
        <v>0.27110075352682333</v>
      </c>
    </row>
    <row r="35085" spans="14:21" x14ac:dyDescent="0.3">
      <c r="N35085">
        <v>35083</v>
      </c>
      <c r="O35085">
        <v>0.26921686785072091</v>
      </c>
      <c r="T35085">
        <v>35075</v>
      </c>
      <c r="U35085">
        <v>0.27110075352682333</v>
      </c>
    </row>
    <row r="35086" spans="14:21" x14ac:dyDescent="0.3">
      <c r="N35086">
        <v>35084</v>
      </c>
      <c r="O35086">
        <v>0.24995540126295773</v>
      </c>
      <c r="T35086">
        <v>35076</v>
      </c>
      <c r="U35086">
        <v>0.27110075352682333</v>
      </c>
    </row>
    <row r="35087" spans="14:21" x14ac:dyDescent="0.3">
      <c r="N35087">
        <v>35085</v>
      </c>
      <c r="O35087">
        <v>0.24031507794913326</v>
      </c>
      <c r="T35087">
        <v>35077</v>
      </c>
      <c r="U35087">
        <v>0.27110075352682333</v>
      </c>
    </row>
    <row r="35088" spans="14:21" x14ac:dyDescent="0.3">
      <c r="N35088">
        <v>35086</v>
      </c>
      <c r="O35088">
        <v>0.26274482351825962</v>
      </c>
      <c r="T35088">
        <v>35078</v>
      </c>
      <c r="U35088">
        <v>0.27110075352682333</v>
      </c>
    </row>
    <row r="35089" spans="14:21" x14ac:dyDescent="0.3">
      <c r="N35089">
        <v>35087</v>
      </c>
      <c r="O35089">
        <v>0.19812180311411454</v>
      </c>
      <c r="T35089">
        <v>35079</v>
      </c>
      <c r="U35089">
        <v>0.27110075352682333</v>
      </c>
    </row>
    <row r="35090" spans="14:21" x14ac:dyDescent="0.3">
      <c r="N35090">
        <v>35088</v>
      </c>
      <c r="O35090">
        <v>0.27568596566609022</v>
      </c>
      <c r="T35090">
        <v>35080</v>
      </c>
      <c r="U35090">
        <v>0.27110075352682333</v>
      </c>
    </row>
    <row r="35091" spans="14:21" x14ac:dyDescent="0.3">
      <c r="N35091">
        <v>35089</v>
      </c>
      <c r="O35091">
        <v>0.26455691254811359</v>
      </c>
      <c r="T35091">
        <v>35081</v>
      </c>
      <c r="U35091">
        <v>0.27110075352682333</v>
      </c>
    </row>
    <row r="35092" spans="14:21" x14ac:dyDescent="0.3">
      <c r="N35092">
        <v>35090</v>
      </c>
      <c r="O35092">
        <v>0.2269185355538301</v>
      </c>
      <c r="T35092">
        <v>35082</v>
      </c>
      <c r="U35092">
        <v>0.27110075352682333</v>
      </c>
    </row>
    <row r="35093" spans="14:21" x14ac:dyDescent="0.3">
      <c r="N35093">
        <v>35091</v>
      </c>
      <c r="O35093">
        <v>0.21020751172978766</v>
      </c>
      <c r="T35093">
        <v>35083</v>
      </c>
      <c r="U35093">
        <v>0.27110075352682333</v>
      </c>
    </row>
    <row r="35094" spans="14:21" x14ac:dyDescent="0.3">
      <c r="N35094">
        <v>35092</v>
      </c>
      <c r="O35094">
        <v>0.25473073889096631</v>
      </c>
      <c r="T35094">
        <v>35084</v>
      </c>
      <c r="U35094">
        <v>0.27110075352682333</v>
      </c>
    </row>
    <row r="35095" spans="14:21" x14ac:dyDescent="0.3">
      <c r="N35095">
        <v>35093</v>
      </c>
      <c r="O35095">
        <v>0.24584938212450863</v>
      </c>
      <c r="T35095">
        <v>35085</v>
      </c>
      <c r="U35095">
        <v>0.27110075352682333</v>
      </c>
    </row>
    <row r="35096" spans="14:21" x14ac:dyDescent="0.3">
      <c r="N35096">
        <v>35094</v>
      </c>
      <c r="O35096">
        <v>0.25558700511315174</v>
      </c>
      <c r="T35096">
        <v>35086</v>
      </c>
      <c r="U35096">
        <v>0.27110075352682333</v>
      </c>
    </row>
    <row r="35097" spans="14:21" x14ac:dyDescent="0.3">
      <c r="N35097">
        <v>35095</v>
      </c>
      <c r="O35097">
        <v>0.23335440099963414</v>
      </c>
      <c r="T35097">
        <v>35087</v>
      </c>
      <c r="U35097">
        <v>0.27110075352682333</v>
      </c>
    </row>
    <row r="35098" spans="14:21" x14ac:dyDescent="0.3">
      <c r="N35098">
        <v>35096</v>
      </c>
      <c r="O35098">
        <v>0.23987467015876973</v>
      </c>
      <c r="T35098">
        <v>35088</v>
      </c>
      <c r="U35098">
        <v>0.27110075352682333</v>
      </c>
    </row>
    <row r="35099" spans="14:21" x14ac:dyDescent="0.3">
      <c r="N35099">
        <v>35097</v>
      </c>
      <c r="O35099">
        <v>0.26099750823319595</v>
      </c>
      <c r="T35099">
        <v>35089</v>
      </c>
      <c r="U35099">
        <v>0.27110075352682333</v>
      </c>
    </row>
    <row r="35100" spans="14:21" x14ac:dyDescent="0.3">
      <c r="N35100">
        <v>35098</v>
      </c>
      <c r="O35100">
        <v>0.26062171862161415</v>
      </c>
      <c r="T35100">
        <v>35090</v>
      </c>
      <c r="U35100">
        <v>0.27110075352682333</v>
      </c>
    </row>
    <row r="35101" spans="14:21" x14ac:dyDescent="0.3">
      <c r="N35101">
        <v>35099</v>
      </c>
      <c r="O35101">
        <v>0.29909147800011932</v>
      </c>
      <c r="T35101">
        <v>35091</v>
      </c>
      <c r="U35101">
        <v>0.27110075352682333</v>
      </c>
    </row>
    <row r="35102" spans="14:21" x14ac:dyDescent="0.3">
      <c r="N35102">
        <v>35100</v>
      </c>
      <c r="O35102">
        <v>0.2353653739006055</v>
      </c>
      <c r="T35102">
        <v>35092</v>
      </c>
      <c r="U35102">
        <v>0.27110075352682333</v>
      </c>
    </row>
    <row r="35103" spans="14:21" x14ac:dyDescent="0.3">
      <c r="N35103">
        <v>35101</v>
      </c>
      <c r="O35103">
        <v>0.34688512489233481</v>
      </c>
      <c r="T35103">
        <v>35093</v>
      </c>
      <c r="U35103">
        <v>0.27110075352682333</v>
      </c>
    </row>
    <row r="35104" spans="14:21" x14ac:dyDescent="0.3">
      <c r="N35104">
        <v>35102</v>
      </c>
      <c r="O35104">
        <v>0.26376688446326196</v>
      </c>
      <c r="T35104">
        <v>35094</v>
      </c>
      <c r="U35104">
        <v>0.27110075352682333</v>
      </c>
    </row>
    <row r="35105" spans="14:21" x14ac:dyDescent="0.3">
      <c r="N35105">
        <v>35103</v>
      </c>
      <c r="O35105">
        <v>0.28193590728235968</v>
      </c>
      <c r="T35105">
        <v>35095</v>
      </c>
      <c r="U35105">
        <v>0.27110075352682333</v>
      </c>
    </row>
    <row r="35106" spans="14:21" x14ac:dyDescent="0.3">
      <c r="N35106">
        <v>35104</v>
      </c>
      <c r="O35106">
        <v>0.23844858400845123</v>
      </c>
      <c r="T35106">
        <v>35096</v>
      </c>
      <c r="U35106">
        <v>0.27110075352682333</v>
      </c>
    </row>
    <row r="35107" spans="14:21" x14ac:dyDescent="0.3">
      <c r="N35107">
        <v>35105</v>
      </c>
      <c r="O35107">
        <v>0.24017520288086855</v>
      </c>
      <c r="T35107">
        <v>35097</v>
      </c>
      <c r="U35107">
        <v>0.27110075352682333</v>
      </c>
    </row>
    <row r="35108" spans="14:21" x14ac:dyDescent="0.3">
      <c r="N35108">
        <v>35106</v>
      </c>
      <c r="O35108">
        <v>0.2442029639449608</v>
      </c>
      <c r="T35108">
        <v>35098</v>
      </c>
      <c r="U35108">
        <v>0.27110075352682333</v>
      </c>
    </row>
    <row r="35109" spans="14:21" x14ac:dyDescent="0.3">
      <c r="N35109">
        <v>35107</v>
      </c>
      <c r="O35109">
        <v>0.29324774766964501</v>
      </c>
      <c r="T35109">
        <v>35099</v>
      </c>
      <c r="U35109">
        <v>0.27110075352682333</v>
      </c>
    </row>
    <row r="35110" spans="14:21" x14ac:dyDescent="0.3">
      <c r="N35110">
        <v>35108</v>
      </c>
      <c r="O35110">
        <v>0.26640317121077023</v>
      </c>
      <c r="T35110">
        <v>35100</v>
      </c>
      <c r="U35110">
        <v>0.27110075352682333</v>
      </c>
    </row>
    <row r="35111" spans="14:21" x14ac:dyDescent="0.3">
      <c r="N35111">
        <v>35109</v>
      </c>
      <c r="O35111">
        <v>0.25691461174079933</v>
      </c>
      <c r="T35111">
        <v>35101</v>
      </c>
      <c r="U35111">
        <v>0.27110075352682333</v>
      </c>
    </row>
    <row r="35112" spans="14:21" x14ac:dyDescent="0.3">
      <c r="N35112">
        <v>35110</v>
      </c>
      <c r="O35112">
        <v>0.24645796596563913</v>
      </c>
      <c r="T35112">
        <v>35102</v>
      </c>
      <c r="U35112">
        <v>0.27110075352682333</v>
      </c>
    </row>
    <row r="35113" spans="14:21" x14ac:dyDescent="0.3">
      <c r="N35113">
        <v>35111</v>
      </c>
      <c r="O35113">
        <v>0.23042502911288251</v>
      </c>
      <c r="T35113">
        <v>35103</v>
      </c>
      <c r="U35113">
        <v>0.27110075352682333</v>
      </c>
    </row>
    <row r="35114" spans="14:21" x14ac:dyDescent="0.3">
      <c r="N35114">
        <v>35112</v>
      </c>
      <c r="O35114">
        <v>0.27108731166516264</v>
      </c>
      <c r="T35114">
        <v>35104</v>
      </c>
      <c r="U35114">
        <v>0.27110075352682333</v>
      </c>
    </row>
    <row r="35115" spans="14:21" x14ac:dyDescent="0.3">
      <c r="N35115">
        <v>35113</v>
      </c>
      <c r="O35115">
        <v>0.26123831536798797</v>
      </c>
      <c r="T35115">
        <v>35105</v>
      </c>
      <c r="U35115">
        <v>0.27110075352682333</v>
      </c>
    </row>
    <row r="35116" spans="14:21" x14ac:dyDescent="0.3">
      <c r="N35116">
        <v>35114</v>
      </c>
      <c r="O35116">
        <v>0.25824515047933549</v>
      </c>
      <c r="T35116">
        <v>35106</v>
      </c>
      <c r="U35116">
        <v>0.27110075352682333</v>
      </c>
    </row>
    <row r="35117" spans="14:21" x14ac:dyDescent="0.3">
      <c r="N35117">
        <v>35115</v>
      </c>
      <c r="O35117">
        <v>0.26549197044380296</v>
      </c>
      <c r="T35117">
        <v>35107</v>
      </c>
      <c r="U35117">
        <v>0.27110075352682333</v>
      </c>
    </row>
    <row r="35118" spans="14:21" x14ac:dyDescent="0.3">
      <c r="N35118">
        <v>35116</v>
      </c>
      <c r="O35118">
        <v>0.23564295950005909</v>
      </c>
      <c r="T35118">
        <v>35108</v>
      </c>
      <c r="U35118">
        <v>0.27110075352682333</v>
      </c>
    </row>
    <row r="35119" spans="14:21" x14ac:dyDescent="0.3">
      <c r="N35119">
        <v>35117</v>
      </c>
      <c r="O35119">
        <v>0.26961030654271023</v>
      </c>
      <c r="T35119">
        <v>35109</v>
      </c>
      <c r="U35119">
        <v>0.27110075352682333</v>
      </c>
    </row>
    <row r="35120" spans="14:21" x14ac:dyDescent="0.3">
      <c r="N35120">
        <v>35118</v>
      </c>
      <c r="O35120">
        <v>0.24289677181898583</v>
      </c>
      <c r="T35120">
        <v>35110</v>
      </c>
      <c r="U35120">
        <v>0.27110075352682333</v>
      </c>
    </row>
    <row r="35121" spans="14:21" x14ac:dyDescent="0.3">
      <c r="N35121">
        <v>35119</v>
      </c>
      <c r="O35121">
        <v>0.26083698008119099</v>
      </c>
      <c r="T35121">
        <v>35111</v>
      </c>
      <c r="U35121">
        <v>0.27110075352682333</v>
      </c>
    </row>
    <row r="35122" spans="14:21" x14ac:dyDescent="0.3">
      <c r="N35122">
        <v>35120</v>
      </c>
      <c r="O35122">
        <v>0.21392302914809891</v>
      </c>
      <c r="T35122">
        <v>35112</v>
      </c>
      <c r="U35122">
        <v>0.27110075352682333</v>
      </c>
    </row>
    <row r="35123" spans="14:21" x14ac:dyDescent="0.3">
      <c r="N35123">
        <v>35121</v>
      </c>
      <c r="O35123">
        <v>0.29571256906211252</v>
      </c>
      <c r="T35123">
        <v>35113</v>
      </c>
      <c r="U35123">
        <v>0.27110075352682333</v>
      </c>
    </row>
    <row r="35124" spans="14:21" x14ac:dyDescent="0.3">
      <c r="N35124">
        <v>35122</v>
      </c>
      <c r="O35124">
        <v>0.29183402945283893</v>
      </c>
      <c r="T35124">
        <v>35114</v>
      </c>
      <c r="U35124">
        <v>0.27110075352682333</v>
      </c>
    </row>
    <row r="35125" spans="14:21" x14ac:dyDescent="0.3">
      <c r="N35125">
        <v>35123</v>
      </c>
      <c r="O35125">
        <v>0.31453317347529564</v>
      </c>
      <c r="T35125">
        <v>35115</v>
      </c>
      <c r="U35125">
        <v>0.27110075352682333</v>
      </c>
    </row>
    <row r="35126" spans="14:21" x14ac:dyDescent="0.3">
      <c r="N35126">
        <v>35124</v>
      </c>
      <c r="O35126">
        <v>0.25116086232830254</v>
      </c>
      <c r="T35126">
        <v>35116</v>
      </c>
      <c r="U35126">
        <v>0.27110075352682333</v>
      </c>
    </row>
    <row r="35127" spans="14:21" x14ac:dyDescent="0.3">
      <c r="N35127">
        <v>35125</v>
      </c>
      <c r="O35127">
        <v>0.2968773599329495</v>
      </c>
      <c r="T35127">
        <v>35117</v>
      </c>
      <c r="U35127">
        <v>0.27110075352682333</v>
      </c>
    </row>
    <row r="35128" spans="14:21" x14ac:dyDescent="0.3">
      <c r="N35128">
        <v>35126</v>
      </c>
      <c r="O35128">
        <v>0.27508244680280158</v>
      </c>
      <c r="T35128">
        <v>35118</v>
      </c>
      <c r="U35128">
        <v>0.27110075352682333</v>
      </c>
    </row>
    <row r="35129" spans="14:21" x14ac:dyDescent="0.3">
      <c r="N35129">
        <v>35127</v>
      </c>
      <c r="O35129">
        <v>0.25931521038095284</v>
      </c>
      <c r="T35129">
        <v>35119</v>
      </c>
      <c r="U35129">
        <v>0.27110075352682333</v>
      </c>
    </row>
    <row r="35130" spans="14:21" x14ac:dyDescent="0.3">
      <c r="N35130">
        <v>35128</v>
      </c>
      <c r="O35130">
        <v>0.21720204479121769</v>
      </c>
      <c r="T35130">
        <v>35120</v>
      </c>
      <c r="U35130">
        <v>0.27110075352682333</v>
      </c>
    </row>
    <row r="35131" spans="14:21" x14ac:dyDescent="0.3">
      <c r="N35131">
        <v>35129</v>
      </c>
      <c r="O35131">
        <v>0.244602142312699</v>
      </c>
      <c r="T35131">
        <v>35121</v>
      </c>
      <c r="U35131">
        <v>0.27110075352682333</v>
      </c>
    </row>
    <row r="35132" spans="14:21" x14ac:dyDescent="0.3">
      <c r="N35132">
        <v>35130</v>
      </c>
      <c r="O35132">
        <v>0.28510839609605981</v>
      </c>
      <c r="T35132">
        <v>35122</v>
      </c>
      <c r="U35132">
        <v>0.27110075352682333</v>
      </c>
    </row>
    <row r="35133" spans="14:21" x14ac:dyDescent="0.3">
      <c r="N35133">
        <v>35131</v>
      </c>
      <c r="O35133">
        <v>0.25223053439073551</v>
      </c>
      <c r="T35133">
        <v>35123</v>
      </c>
      <c r="U35133">
        <v>0.27110075352682333</v>
      </c>
    </row>
    <row r="35134" spans="14:21" x14ac:dyDescent="0.3">
      <c r="N35134">
        <v>35132</v>
      </c>
      <c r="O35134">
        <v>0.17605165305675807</v>
      </c>
      <c r="T35134">
        <v>35124</v>
      </c>
      <c r="U35134">
        <v>0.27110075352682333</v>
      </c>
    </row>
    <row r="35135" spans="14:21" x14ac:dyDescent="0.3">
      <c r="N35135">
        <v>35133</v>
      </c>
      <c r="O35135">
        <v>0.29571661821502393</v>
      </c>
      <c r="T35135">
        <v>35125</v>
      </c>
      <c r="U35135">
        <v>0.27110075352682333</v>
      </c>
    </row>
    <row r="35136" spans="14:21" x14ac:dyDescent="0.3">
      <c r="N35136">
        <v>35134</v>
      </c>
      <c r="O35136">
        <v>0.27509852978880417</v>
      </c>
      <c r="T35136">
        <v>35126</v>
      </c>
      <c r="U35136">
        <v>0.27110075352682333</v>
      </c>
    </row>
    <row r="35137" spans="14:21" x14ac:dyDescent="0.3">
      <c r="N35137">
        <v>35135</v>
      </c>
      <c r="O35137">
        <v>0.26752869279055863</v>
      </c>
      <c r="T35137">
        <v>35127</v>
      </c>
      <c r="U35137">
        <v>0.27110075352682333</v>
      </c>
    </row>
    <row r="35138" spans="14:21" x14ac:dyDescent="0.3">
      <c r="N35138">
        <v>35136</v>
      </c>
      <c r="O35138">
        <v>0.28060481362851886</v>
      </c>
      <c r="T35138">
        <v>35128</v>
      </c>
      <c r="U35138">
        <v>0.27110075352682333</v>
      </c>
    </row>
    <row r="35139" spans="14:21" x14ac:dyDescent="0.3">
      <c r="N35139">
        <v>35137</v>
      </c>
      <c r="O35139">
        <v>0.26918036663612799</v>
      </c>
      <c r="T35139">
        <v>35129</v>
      </c>
      <c r="U35139">
        <v>0.27110075352682333</v>
      </c>
    </row>
    <row r="35140" spans="14:21" x14ac:dyDescent="0.3">
      <c r="N35140">
        <v>35138</v>
      </c>
      <c r="O35140">
        <v>0.29154782436708543</v>
      </c>
      <c r="T35140">
        <v>35130</v>
      </c>
      <c r="U35140">
        <v>0.27110075352682333</v>
      </c>
    </row>
    <row r="35141" spans="14:21" x14ac:dyDescent="0.3">
      <c r="N35141">
        <v>35139</v>
      </c>
      <c r="O35141">
        <v>0.26137754248435968</v>
      </c>
      <c r="T35141">
        <v>35131</v>
      </c>
      <c r="U35141">
        <v>0.27110075352682333</v>
      </c>
    </row>
    <row r="35142" spans="14:21" x14ac:dyDescent="0.3">
      <c r="N35142">
        <v>35140</v>
      </c>
      <c r="O35142">
        <v>0.25809909359976568</v>
      </c>
      <c r="T35142">
        <v>35132</v>
      </c>
      <c r="U35142">
        <v>0.27110075352682333</v>
      </c>
    </row>
    <row r="35143" spans="14:21" x14ac:dyDescent="0.3">
      <c r="N35143">
        <v>35141</v>
      </c>
      <c r="O35143">
        <v>0.26923709688374414</v>
      </c>
      <c r="T35143">
        <v>35133</v>
      </c>
      <c r="U35143">
        <v>0.27110075352682333</v>
      </c>
    </row>
    <row r="35144" spans="14:21" x14ac:dyDescent="0.3">
      <c r="N35144">
        <v>35142</v>
      </c>
      <c r="O35144">
        <v>0.26109789108622389</v>
      </c>
      <c r="T35144">
        <v>35134</v>
      </c>
      <c r="U35144">
        <v>0.27110075352682333</v>
      </c>
    </row>
    <row r="35145" spans="14:21" x14ac:dyDescent="0.3">
      <c r="N35145">
        <v>35143</v>
      </c>
      <c r="O35145">
        <v>0.26547587981312198</v>
      </c>
      <c r="T35145">
        <v>35135</v>
      </c>
      <c r="U35145">
        <v>0.27110075352682333</v>
      </c>
    </row>
    <row r="35146" spans="14:21" x14ac:dyDescent="0.3">
      <c r="N35146">
        <v>35144</v>
      </c>
      <c r="O35146">
        <v>0.27579186073236162</v>
      </c>
      <c r="T35146">
        <v>35136</v>
      </c>
      <c r="U35146">
        <v>0.27110075352682333</v>
      </c>
    </row>
    <row r="35147" spans="14:21" x14ac:dyDescent="0.3">
      <c r="N35147">
        <v>35145</v>
      </c>
      <c r="O35147">
        <v>0.29289004139440211</v>
      </c>
      <c r="T35147">
        <v>35137</v>
      </c>
      <c r="U35147">
        <v>0.27110075352682333</v>
      </c>
    </row>
    <row r="35148" spans="14:21" x14ac:dyDescent="0.3">
      <c r="N35148">
        <v>35146</v>
      </c>
      <c r="O35148">
        <v>0.24017520288086855</v>
      </c>
      <c r="T35148">
        <v>35138</v>
      </c>
      <c r="U35148">
        <v>0.27110075352682333</v>
      </c>
    </row>
    <row r="35149" spans="14:21" x14ac:dyDescent="0.3">
      <c r="N35149">
        <v>35147</v>
      </c>
      <c r="O35149">
        <v>0.24321440625990326</v>
      </c>
      <c r="T35149">
        <v>35139</v>
      </c>
      <c r="U35149">
        <v>0.27110075352682333</v>
      </c>
    </row>
    <row r="35150" spans="14:21" x14ac:dyDescent="0.3">
      <c r="N35150">
        <v>35148</v>
      </c>
      <c r="O35150">
        <v>0.3370721204627829</v>
      </c>
      <c r="T35150">
        <v>35140</v>
      </c>
      <c r="U35150">
        <v>0.27110075352682333</v>
      </c>
    </row>
    <row r="35151" spans="14:21" x14ac:dyDescent="0.3">
      <c r="N35151">
        <v>35149</v>
      </c>
      <c r="O35151">
        <v>0.22428532150812325</v>
      </c>
      <c r="T35151">
        <v>35141</v>
      </c>
      <c r="U35151">
        <v>0.27110075352682333</v>
      </c>
    </row>
    <row r="35152" spans="14:21" x14ac:dyDescent="0.3">
      <c r="N35152">
        <v>35150</v>
      </c>
      <c r="O35152">
        <v>0.25473073889096631</v>
      </c>
      <c r="T35152">
        <v>35142</v>
      </c>
      <c r="U35152">
        <v>0.27110075352682333</v>
      </c>
    </row>
    <row r="35153" spans="14:21" x14ac:dyDescent="0.3">
      <c r="N35153">
        <v>35151</v>
      </c>
      <c r="O35153">
        <v>0.25180411156031263</v>
      </c>
      <c r="T35153">
        <v>35143</v>
      </c>
      <c r="U35153">
        <v>0.27110075352682333</v>
      </c>
    </row>
    <row r="35154" spans="14:21" x14ac:dyDescent="0.3">
      <c r="N35154">
        <v>35152</v>
      </c>
      <c r="O35154">
        <v>0.27900685677885856</v>
      </c>
      <c r="T35154">
        <v>35144</v>
      </c>
      <c r="U35154">
        <v>0.27110075352682333</v>
      </c>
    </row>
    <row r="35155" spans="14:21" x14ac:dyDescent="0.3">
      <c r="N35155">
        <v>35153</v>
      </c>
      <c r="O35155">
        <v>0.29077082111451419</v>
      </c>
      <c r="T35155">
        <v>35145</v>
      </c>
      <c r="U35155">
        <v>0.27110075352682333</v>
      </c>
    </row>
    <row r="35156" spans="14:21" x14ac:dyDescent="0.3">
      <c r="N35156">
        <v>35154</v>
      </c>
      <c r="O35156">
        <v>0.35391693500577498</v>
      </c>
      <c r="T35156">
        <v>35146</v>
      </c>
      <c r="U35156">
        <v>0.27110075352682333</v>
      </c>
    </row>
    <row r="35157" spans="14:21" x14ac:dyDescent="0.3">
      <c r="N35157">
        <v>35155</v>
      </c>
      <c r="O35157">
        <v>0.21837431933230711</v>
      </c>
      <c r="T35157">
        <v>35147</v>
      </c>
      <c r="U35157">
        <v>0.27110075352682333</v>
      </c>
    </row>
    <row r="35158" spans="14:21" x14ac:dyDescent="0.3">
      <c r="N35158">
        <v>35156</v>
      </c>
      <c r="O35158">
        <v>0.27050997775868113</v>
      </c>
      <c r="T35158">
        <v>35148</v>
      </c>
      <c r="U35158">
        <v>0.27110075352682333</v>
      </c>
    </row>
    <row r="35159" spans="14:21" x14ac:dyDescent="0.3">
      <c r="N35159">
        <v>35157</v>
      </c>
      <c r="O35159">
        <v>0.26650762066544137</v>
      </c>
      <c r="T35159">
        <v>35149</v>
      </c>
      <c r="U35159">
        <v>0.27110075352682333</v>
      </c>
    </row>
    <row r="35160" spans="14:21" x14ac:dyDescent="0.3">
      <c r="N35160">
        <v>35158</v>
      </c>
      <c r="O35160">
        <v>0.23414091753668834</v>
      </c>
      <c r="T35160">
        <v>35150</v>
      </c>
      <c r="U35160">
        <v>0.27110075352682333</v>
      </c>
    </row>
    <row r="35161" spans="14:21" x14ac:dyDescent="0.3">
      <c r="N35161">
        <v>35159</v>
      </c>
      <c r="O35161">
        <v>0.25471141568482669</v>
      </c>
      <c r="T35161">
        <v>35151</v>
      </c>
      <c r="U35161">
        <v>0.27110075352682333</v>
      </c>
    </row>
    <row r="35162" spans="14:21" x14ac:dyDescent="0.3">
      <c r="N35162">
        <v>35160</v>
      </c>
      <c r="O35162">
        <v>0.25042463155054362</v>
      </c>
      <c r="T35162">
        <v>35152</v>
      </c>
      <c r="U35162">
        <v>0.27110075352682333</v>
      </c>
    </row>
    <row r="35163" spans="14:21" x14ac:dyDescent="0.3">
      <c r="N35163">
        <v>35161</v>
      </c>
      <c r="O35163">
        <v>0.27494523391407194</v>
      </c>
      <c r="T35163">
        <v>35153</v>
      </c>
      <c r="U35163">
        <v>0.27110075352682333</v>
      </c>
    </row>
    <row r="35164" spans="14:21" x14ac:dyDescent="0.3">
      <c r="N35164">
        <v>35162</v>
      </c>
      <c r="O35164">
        <v>0.29343643281384651</v>
      </c>
      <c r="T35164">
        <v>35154</v>
      </c>
      <c r="U35164">
        <v>0.27110075352682333</v>
      </c>
    </row>
    <row r="35165" spans="14:21" x14ac:dyDescent="0.3">
      <c r="N35165">
        <v>35163</v>
      </c>
      <c r="O35165">
        <v>0.24038912492614328</v>
      </c>
      <c r="T35165">
        <v>35155</v>
      </c>
      <c r="U35165">
        <v>0.27110075352682333</v>
      </c>
    </row>
    <row r="35166" spans="14:21" x14ac:dyDescent="0.3">
      <c r="N35166">
        <v>35164</v>
      </c>
      <c r="O35166">
        <v>0.32099728556208135</v>
      </c>
      <c r="T35166">
        <v>35156</v>
      </c>
      <c r="U35166">
        <v>0.27110075352682333</v>
      </c>
    </row>
    <row r="35167" spans="14:21" x14ac:dyDescent="0.3">
      <c r="N35167">
        <v>35165</v>
      </c>
      <c r="O35167">
        <v>0.31629971830485865</v>
      </c>
      <c r="T35167">
        <v>35157</v>
      </c>
      <c r="U35167">
        <v>0.27110075352682333</v>
      </c>
    </row>
    <row r="35168" spans="14:21" x14ac:dyDescent="0.3">
      <c r="N35168">
        <v>35166</v>
      </c>
      <c r="O35168">
        <v>0.24762455217409812</v>
      </c>
      <c r="T35168">
        <v>35158</v>
      </c>
      <c r="U35168">
        <v>0.27110075352682333</v>
      </c>
    </row>
    <row r="35169" spans="14:21" x14ac:dyDescent="0.3">
      <c r="N35169">
        <v>35167</v>
      </c>
      <c r="O35169">
        <v>0.26037499257735353</v>
      </c>
      <c r="T35169">
        <v>35159</v>
      </c>
      <c r="U35169">
        <v>0.27110075352682333</v>
      </c>
    </row>
    <row r="35170" spans="14:21" x14ac:dyDescent="0.3">
      <c r="N35170">
        <v>35168</v>
      </c>
      <c r="O35170">
        <v>0.22066302366033932</v>
      </c>
      <c r="T35170">
        <v>35160</v>
      </c>
      <c r="U35170">
        <v>0.27110075352682333</v>
      </c>
    </row>
    <row r="35171" spans="14:21" x14ac:dyDescent="0.3">
      <c r="N35171">
        <v>35169</v>
      </c>
      <c r="O35171">
        <v>0.26767863139927772</v>
      </c>
      <c r="T35171">
        <v>35161</v>
      </c>
      <c r="U35171">
        <v>0.27110075352682333</v>
      </c>
    </row>
    <row r="35172" spans="14:21" x14ac:dyDescent="0.3">
      <c r="N35172">
        <v>35170</v>
      </c>
      <c r="O35172">
        <v>0.24425753481476303</v>
      </c>
      <c r="T35172">
        <v>35162</v>
      </c>
      <c r="U35172">
        <v>0.27110075352682333</v>
      </c>
    </row>
    <row r="35173" spans="14:21" x14ac:dyDescent="0.3">
      <c r="N35173">
        <v>35171</v>
      </c>
      <c r="O35173">
        <v>0.27608967259280093</v>
      </c>
      <c r="T35173">
        <v>35163</v>
      </c>
      <c r="U35173">
        <v>0.27110075352682333</v>
      </c>
    </row>
    <row r="35174" spans="14:21" x14ac:dyDescent="0.3">
      <c r="N35174">
        <v>35172</v>
      </c>
      <c r="O35174">
        <v>0.30233719261075426</v>
      </c>
      <c r="T35174">
        <v>35164</v>
      </c>
      <c r="U35174">
        <v>0.27110075352682333</v>
      </c>
    </row>
    <row r="35175" spans="14:21" x14ac:dyDescent="0.3">
      <c r="N35175">
        <v>35173</v>
      </c>
      <c r="O35175">
        <v>0.28928592932053843</v>
      </c>
      <c r="T35175">
        <v>35165</v>
      </c>
      <c r="U35175">
        <v>0.27110075352682333</v>
      </c>
    </row>
    <row r="35176" spans="14:21" x14ac:dyDescent="0.3">
      <c r="N35176">
        <v>35174</v>
      </c>
      <c r="O35176">
        <v>0.31602979745605303</v>
      </c>
      <c r="T35176">
        <v>35166</v>
      </c>
      <c r="U35176">
        <v>0.27110075352682333</v>
      </c>
    </row>
    <row r="35177" spans="14:21" x14ac:dyDescent="0.3">
      <c r="N35177">
        <v>35175</v>
      </c>
      <c r="O35177">
        <v>0.24820383328620221</v>
      </c>
      <c r="T35177">
        <v>35167</v>
      </c>
      <c r="U35177">
        <v>0.27110075352682333</v>
      </c>
    </row>
    <row r="35178" spans="14:21" x14ac:dyDescent="0.3">
      <c r="N35178">
        <v>35176</v>
      </c>
      <c r="O35178">
        <v>0.24632581292184344</v>
      </c>
      <c r="T35178">
        <v>35168</v>
      </c>
      <c r="U35178">
        <v>0.27110075352682333</v>
      </c>
    </row>
    <row r="35179" spans="14:21" x14ac:dyDescent="0.3">
      <c r="N35179">
        <v>35177</v>
      </c>
      <c r="O35179">
        <v>0.27355645121336769</v>
      </c>
      <c r="T35179">
        <v>35169</v>
      </c>
      <c r="U35179">
        <v>0.27110075352682333</v>
      </c>
    </row>
    <row r="35180" spans="14:21" x14ac:dyDescent="0.3">
      <c r="N35180">
        <v>35178</v>
      </c>
      <c r="O35180">
        <v>0.28184406881784008</v>
      </c>
      <c r="T35180">
        <v>35170</v>
      </c>
      <c r="U35180">
        <v>0.27110075352682333</v>
      </c>
    </row>
    <row r="35181" spans="14:21" x14ac:dyDescent="0.3">
      <c r="N35181">
        <v>35179</v>
      </c>
      <c r="O35181">
        <v>0.27683305094210153</v>
      </c>
      <c r="T35181">
        <v>35171</v>
      </c>
      <c r="U35181">
        <v>0.27110075352682333</v>
      </c>
    </row>
    <row r="35182" spans="14:21" x14ac:dyDescent="0.3">
      <c r="N35182">
        <v>35180</v>
      </c>
      <c r="O35182">
        <v>0.20459780456867657</v>
      </c>
      <c r="T35182">
        <v>35172</v>
      </c>
      <c r="U35182">
        <v>0.27110075352682333</v>
      </c>
    </row>
    <row r="35183" spans="14:21" x14ac:dyDescent="0.3">
      <c r="N35183">
        <v>35181</v>
      </c>
      <c r="O35183">
        <v>0.26873189429210242</v>
      </c>
      <c r="T35183">
        <v>35173</v>
      </c>
      <c r="U35183">
        <v>0.27110075352682333</v>
      </c>
    </row>
    <row r="35184" spans="14:21" x14ac:dyDescent="0.3">
      <c r="N35184">
        <v>35182</v>
      </c>
      <c r="O35184">
        <v>0.26627618199675812</v>
      </c>
      <c r="T35184">
        <v>35174</v>
      </c>
      <c r="U35184">
        <v>0.27110075352682333</v>
      </c>
    </row>
    <row r="35185" spans="14:21" x14ac:dyDescent="0.3">
      <c r="N35185">
        <v>35183</v>
      </c>
      <c r="O35185">
        <v>0.2673909139968399</v>
      </c>
      <c r="T35185">
        <v>35175</v>
      </c>
      <c r="U35185">
        <v>0.27110075352682333</v>
      </c>
    </row>
    <row r="35186" spans="14:21" x14ac:dyDescent="0.3">
      <c r="N35186">
        <v>35184</v>
      </c>
      <c r="O35186">
        <v>0.24915780462010281</v>
      </c>
      <c r="T35186">
        <v>35176</v>
      </c>
      <c r="U35186">
        <v>0.27110075352682333</v>
      </c>
    </row>
    <row r="35187" spans="14:21" x14ac:dyDescent="0.3">
      <c r="N35187">
        <v>35185</v>
      </c>
      <c r="O35187">
        <v>0.2773359645171658</v>
      </c>
      <c r="T35187">
        <v>35177</v>
      </c>
      <c r="U35187">
        <v>0.27110075352682333</v>
      </c>
    </row>
    <row r="35188" spans="14:21" x14ac:dyDescent="0.3">
      <c r="N35188">
        <v>35186</v>
      </c>
      <c r="O35188">
        <v>0.26621913107615702</v>
      </c>
      <c r="T35188">
        <v>35178</v>
      </c>
      <c r="U35188">
        <v>0.27110075352682333</v>
      </c>
    </row>
    <row r="35189" spans="14:21" x14ac:dyDescent="0.3">
      <c r="N35189">
        <v>35187</v>
      </c>
      <c r="O35189">
        <v>0.26735951112292194</v>
      </c>
      <c r="T35189">
        <v>35179</v>
      </c>
      <c r="U35189">
        <v>0.27110075352682333</v>
      </c>
    </row>
    <row r="35190" spans="14:21" x14ac:dyDescent="0.3">
      <c r="N35190">
        <v>35188</v>
      </c>
      <c r="O35190">
        <v>0.29098739412480951</v>
      </c>
      <c r="T35190">
        <v>35180</v>
      </c>
      <c r="U35190">
        <v>0.27110075352682333</v>
      </c>
    </row>
    <row r="35191" spans="14:21" x14ac:dyDescent="0.3">
      <c r="N35191">
        <v>35189</v>
      </c>
      <c r="O35191">
        <v>0.27267191981471878</v>
      </c>
      <c r="T35191">
        <v>35181</v>
      </c>
      <c r="U35191">
        <v>0.27110075352682333</v>
      </c>
    </row>
    <row r="35192" spans="14:21" x14ac:dyDescent="0.3">
      <c r="N35192">
        <v>35190</v>
      </c>
      <c r="O35192">
        <v>0.22351971274822369</v>
      </c>
      <c r="T35192">
        <v>35182</v>
      </c>
      <c r="U35192">
        <v>0.27110075352682333</v>
      </c>
    </row>
    <row r="35193" spans="14:21" x14ac:dyDescent="0.3">
      <c r="N35193">
        <v>35191</v>
      </c>
      <c r="O35193">
        <v>0.20548174599541683</v>
      </c>
      <c r="T35193">
        <v>35183</v>
      </c>
      <c r="U35193">
        <v>0.27110075352682333</v>
      </c>
    </row>
    <row r="35194" spans="14:21" x14ac:dyDescent="0.3">
      <c r="N35194">
        <v>35192</v>
      </c>
      <c r="O35194">
        <v>0.30301770366546493</v>
      </c>
      <c r="T35194">
        <v>35184</v>
      </c>
      <c r="U35194">
        <v>0.27110075352682333</v>
      </c>
    </row>
    <row r="35195" spans="14:21" x14ac:dyDescent="0.3">
      <c r="N35195">
        <v>35193</v>
      </c>
      <c r="O35195">
        <v>0.26179464017719717</v>
      </c>
      <c r="T35195">
        <v>35185</v>
      </c>
      <c r="U35195">
        <v>0.27110075352682333</v>
      </c>
    </row>
    <row r="35196" spans="14:21" x14ac:dyDescent="0.3">
      <c r="N35196">
        <v>35194</v>
      </c>
      <c r="O35196">
        <v>0.29701548579018067</v>
      </c>
      <c r="T35196">
        <v>35186</v>
      </c>
      <c r="U35196">
        <v>0.27110075352682333</v>
      </c>
    </row>
    <row r="35197" spans="14:21" x14ac:dyDescent="0.3">
      <c r="N35197">
        <v>35195</v>
      </c>
      <c r="O35197">
        <v>0.28768107579571867</v>
      </c>
      <c r="T35197">
        <v>35187</v>
      </c>
      <c r="U35197">
        <v>0.27110075352682333</v>
      </c>
    </row>
    <row r="35198" spans="14:21" x14ac:dyDescent="0.3">
      <c r="N35198">
        <v>35196</v>
      </c>
      <c r="O35198">
        <v>0.22782213478684737</v>
      </c>
      <c r="T35198">
        <v>35188</v>
      </c>
      <c r="U35198">
        <v>0.27110075352682333</v>
      </c>
    </row>
    <row r="35199" spans="14:21" x14ac:dyDescent="0.3">
      <c r="N35199">
        <v>35197</v>
      </c>
      <c r="O35199">
        <v>0.24907091803537992</v>
      </c>
      <c r="T35199">
        <v>35189</v>
      </c>
      <c r="U35199">
        <v>0.27110075352682333</v>
      </c>
    </row>
    <row r="35200" spans="14:21" x14ac:dyDescent="0.3">
      <c r="N35200">
        <v>35198</v>
      </c>
      <c r="O35200">
        <v>0.25813518706650623</v>
      </c>
      <c r="T35200">
        <v>35190</v>
      </c>
      <c r="U35200">
        <v>0.27110075352682333</v>
      </c>
    </row>
    <row r="35201" spans="14:21" x14ac:dyDescent="0.3">
      <c r="N35201">
        <v>35199</v>
      </c>
      <c r="O35201">
        <v>0.23726908424599566</v>
      </c>
      <c r="T35201">
        <v>35191</v>
      </c>
      <c r="U35201">
        <v>0.27110075352682333</v>
      </c>
    </row>
    <row r="35202" spans="14:21" x14ac:dyDescent="0.3">
      <c r="N35202">
        <v>35200</v>
      </c>
      <c r="O35202">
        <v>0.25733275784351983</v>
      </c>
      <c r="T35202">
        <v>35192</v>
      </c>
      <c r="U35202">
        <v>0.27110075352682333</v>
      </c>
    </row>
    <row r="35203" spans="14:21" x14ac:dyDescent="0.3">
      <c r="N35203">
        <v>35201</v>
      </c>
      <c r="O35203">
        <v>0.27972031794747099</v>
      </c>
      <c r="T35203">
        <v>35193</v>
      </c>
      <c r="U35203">
        <v>0.27110075352682333</v>
      </c>
    </row>
    <row r="35204" spans="14:21" x14ac:dyDescent="0.3">
      <c r="N35204">
        <v>35202</v>
      </c>
      <c r="O35204">
        <v>0.23492307572959681</v>
      </c>
      <c r="T35204">
        <v>35194</v>
      </c>
      <c r="U35204">
        <v>0.27110075352682333</v>
      </c>
    </row>
    <row r="35205" spans="14:21" x14ac:dyDescent="0.3">
      <c r="N35205">
        <v>35203</v>
      </c>
      <c r="O35205">
        <v>0.26950962520710836</v>
      </c>
      <c r="T35205">
        <v>35195</v>
      </c>
      <c r="U35205">
        <v>0.27110075352682333</v>
      </c>
    </row>
    <row r="35206" spans="14:21" x14ac:dyDescent="0.3">
      <c r="N35206">
        <v>35204</v>
      </c>
      <c r="O35206">
        <v>0.2621139525242559</v>
      </c>
      <c r="T35206">
        <v>35196</v>
      </c>
      <c r="U35206">
        <v>0.27110075352682333</v>
      </c>
    </row>
    <row r="35207" spans="14:21" x14ac:dyDescent="0.3">
      <c r="N35207">
        <v>35205</v>
      </c>
      <c r="O35207">
        <v>0.24593006257660951</v>
      </c>
      <c r="T35207">
        <v>35197</v>
      </c>
      <c r="U35207">
        <v>0.27110075352682333</v>
      </c>
    </row>
    <row r="35208" spans="14:21" x14ac:dyDescent="0.3">
      <c r="N35208">
        <v>35206</v>
      </c>
      <c r="O35208">
        <v>0.24559095688252883</v>
      </c>
      <c r="T35208">
        <v>35198</v>
      </c>
      <c r="U35208">
        <v>0.27110075352682333</v>
      </c>
    </row>
    <row r="35209" spans="14:21" x14ac:dyDescent="0.3">
      <c r="N35209">
        <v>35207</v>
      </c>
      <c r="O35209">
        <v>0.26650762066544137</v>
      </c>
      <c r="T35209">
        <v>35199</v>
      </c>
      <c r="U35209">
        <v>0.27110075352682333</v>
      </c>
    </row>
    <row r="35210" spans="14:21" x14ac:dyDescent="0.3">
      <c r="N35210">
        <v>35208</v>
      </c>
      <c r="O35210">
        <v>0.2844784466282127</v>
      </c>
      <c r="T35210">
        <v>35200</v>
      </c>
      <c r="U35210">
        <v>0.27110075352682333</v>
      </c>
    </row>
    <row r="35211" spans="14:21" x14ac:dyDescent="0.3">
      <c r="N35211">
        <v>35209</v>
      </c>
      <c r="O35211">
        <v>0.24437255115527642</v>
      </c>
      <c r="T35211">
        <v>35201</v>
      </c>
      <c r="U35211">
        <v>0.27110075352682333</v>
      </c>
    </row>
    <row r="35212" spans="14:21" x14ac:dyDescent="0.3">
      <c r="N35212">
        <v>35210</v>
      </c>
      <c r="O35212">
        <v>0.22200244374371728</v>
      </c>
      <c r="T35212">
        <v>35202</v>
      </c>
      <c r="U35212">
        <v>0.27110075352682333</v>
      </c>
    </row>
    <row r="35213" spans="14:21" x14ac:dyDescent="0.3">
      <c r="N35213">
        <v>35211</v>
      </c>
      <c r="O35213">
        <v>0.2726314973353518</v>
      </c>
      <c r="T35213">
        <v>35203</v>
      </c>
      <c r="U35213">
        <v>0.27110075352682333</v>
      </c>
    </row>
    <row r="35214" spans="14:21" x14ac:dyDescent="0.3">
      <c r="N35214">
        <v>35212</v>
      </c>
      <c r="O35214">
        <v>0.26965933208214565</v>
      </c>
      <c r="T35214">
        <v>35204</v>
      </c>
      <c r="U35214">
        <v>0.27110075352682333</v>
      </c>
    </row>
    <row r="35215" spans="14:21" x14ac:dyDescent="0.3">
      <c r="N35215">
        <v>35213</v>
      </c>
      <c r="O35215">
        <v>0.23735288632761167</v>
      </c>
      <c r="T35215">
        <v>35205</v>
      </c>
      <c r="U35215">
        <v>0.27110075352682333</v>
      </c>
    </row>
    <row r="35216" spans="14:21" x14ac:dyDescent="0.3">
      <c r="N35216">
        <v>35214</v>
      </c>
      <c r="O35216">
        <v>0.2442029639449608</v>
      </c>
      <c r="T35216">
        <v>35206</v>
      </c>
      <c r="U35216">
        <v>0.27110075352682333</v>
      </c>
    </row>
    <row r="35217" spans="14:21" x14ac:dyDescent="0.3">
      <c r="N35217">
        <v>35215</v>
      </c>
      <c r="O35217">
        <v>0.23664829638421958</v>
      </c>
      <c r="T35217">
        <v>35207</v>
      </c>
      <c r="U35217">
        <v>0.27110075352682333</v>
      </c>
    </row>
    <row r="35218" spans="14:21" x14ac:dyDescent="0.3">
      <c r="N35218">
        <v>35216</v>
      </c>
      <c r="O35218">
        <v>0.28824990602201978</v>
      </c>
      <c r="T35218">
        <v>35208</v>
      </c>
      <c r="U35218">
        <v>0.27110075352682333</v>
      </c>
    </row>
    <row r="35219" spans="14:21" x14ac:dyDescent="0.3">
      <c r="N35219">
        <v>35217</v>
      </c>
      <c r="O35219">
        <v>0.31234406482271843</v>
      </c>
      <c r="T35219">
        <v>35209</v>
      </c>
      <c r="U35219">
        <v>0.27110075352682333</v>
      </c>
    </row>
    <row r="35220" spans="14:21" x14ac:dyDescent="0.3">
      <c r="N35220">
        <v>35218</v>
      </c>
      <c r="O35220">
        <v>0.22202687942807467</v>
      </c>
      <c r="T35220">
        <v>35210</v>
      </c>
      <c r="U35220">
        <v>0.27110075352682333</v>
      </c>
    </row>
    <row r="35221" spans="14:21" x14ac:dyDescent="0.3">
      <c r="N35221">
        <v>35219</v>
      </c>
      <c r="O35221">
        <v>0.25580215246704752</v>
      </c>
      <c r="T35221">
        <v>35211</v>
      </c>
      <c r="U35221">
        <v>0.27110075352682333</v>
      </c>
    </row>
    <row r="35222" spans="14:21" x14ac:dyDescent="0.3">
      <c r="N35222">
        <v>35220</v>
      </c>
      <c r="O35222">
        <v>0.30011590096945651</v>
      </c>
      <c r="T35222">
        <v>35212</v>
      </c>
      <c r="U35222">
        <v>0.27110075352682333</v>
      </c>
    </row>
    <row r="35223" spans="14:21" x14ac:dyDescent="0.3">
      <c r="N35223">
        <v>35221</v>
      </c>
      <c r="O35223">
        <v>0.27108047759481507</v>
      </c>
      <c r="T35223">
        <v>35213</v>
      </c>
      <c r="U35223">
        <v>0.27110075352682333</v>
      </c>
    </row>
    <row r="35224" spans="14:21" x14ac:dyDescent="0.3">
      <c r="N35224">
        <v>35222</v>
      </c>
      <c r="O35224">
        <v>0.25844920710553104</v>
      </c>
      <c r="T35224">
        <v>35214</v>
      </c>
      <c r="U35224">
        <v>0.27110075352682333</v>
      </c>
    </row>
    <row r="35225" spans="14:21" x14ac:dyDescent="0.3">
      <c r="N35225">
        <v>35223</v>
      </c>
      <c r="O35225">
        <v>0.24078244285004594</v>
      </c>
      <c r="T35225">
        <v>35215</v>
      </c>
      <c r="U35225">
        <v>0.27110075352682333</v>
      </c>
    </row>
    <row r="35226" spans="14:21" x14ac:dyDescent="0.3">
      <c r="N35226">
        <v>35224</v>
      </c>
      <c r="O35226">
        <v>0.26358253821534638</v>
      </c>
      <c r="T35226">
        <v>35216</v>
      </c>
      <c r="U35226">
        <v>0.27110075352682333</v>
      </c>
    </row>
    <row r="35227" spans="14:21" x14ac:dyDescent="0.3">
      <c r="N35227">
        <v>35225</v>
      </c>
      <c r="O35227">
        <v>0.27069144432289688</v>
      </c>
      <c r="T35227">
        <v>35217</v>
      </c>
      <c r="U35227">
        <v>0.27110075352682333</v>
      </c>
    </row>
    <row r="35228" spans="14:21" x14ac:dyDescent="0.3">
      <c r="N35228">
        <v>35226</v>
      </c>
      <c r="O35228">
        <v>0.27617132347514811</v>
      </c>
      <c r="T35228">
        <v>35218</v>
      </c>
      <c r="U35228">
        <v>0.27110075352682333</v>
      </c>
    </row>
    <row r="35229" spans="14:21" x14ac:dyDescent="0.3">
      <c r="N35229">
        <v>35227</v>
      </c>
      <c r="O35229">
        <v>0.22875313968554584</v>
      </c>
      <c r="T35229">
        <v>35219</v>
      </c>
      <c r="U35229">
        <v>0.27110075352682333</v>
      </c>
    </row>
    <row r="35230" spans="14:21" x14ac:dyDescent="0.3">
      <c r="N35230">
        <v>35228</v>
      </c>
      <c r="O35230">
        <v>0.26443491448291656</v>
      </c>
      <c r="T35230">
        <v>35220</v>
      </c>
      <c r="U35230">
        <v>0.27110075352682333</v>
      </c>
    </row>
    <row r="35231" spans="14:21" x14ac:dyDescent="0.3">
      <c r="N35231">
        <v>35229</v>
      </c>
      <c r="O35231">
        <v>0.27639121658724819</v>
      </c>
      <c r="T35231">
        <v>35221</v>
      </c>
      <c r="U35231">
        <v>0.27110075352682333</v>
      </c>
    </row>
    <row r="35232" spans="14:21" x14ac:dyDescent="0.3">
      <c r="N35232">
        <v>35230</v>
      </c>
      <c r="O35232">
        <v>0.28634639725867583</v>
      </c>
      <c r="T35232">
        <v>35222</v>
      </c>
      <c r="U35232">
        <v>0.27110075352682333</v>
      </c>
    </row>
    <row r="35233" spans="14:21" x14ac:dyDescent="0.3">
      <c r="N35233">
        <v>35231</v>
      </c>
      <c r="O35233">
        <v>0.2454762662861012</v>
      </c>
      <c r="T35233">
        <v>35223</v>
      </c>
      <c r="U35233">
        <v>0.27110075352682333</v>
      </c>
    </row>
    <row r="35234" spans="14:21" x14ac:dyDescent="0.3">
      <c r="N35234">
        <v>35232</v>
      </c>
      <c r="O35234">
        <v>0.31015260240917258</v>
      </c>
      <c r="T35234">
        <v>35224</v>
      </c>
      <c r="U35234">
        <v>0.27110075352682333</v>
      </c>
    </row>
    <row r="35235" spans="14:21" x14ac:dyDescent="0.3">
      <c r="N35235">
        <v>35233</v>
      </c>
      <c r="O35235">
        <v>0.29571256906211252</v>
      </c>
      <c r="T35235">
        <v>35225</v>
      </c>
      <c r="U35235">
        <v>0.27110075352682333</v>
      </c>
    </row>
    <row r="35236" spans="14:21" x14ac:dyDescent="0.3">
      <c r="N35236">
        <v>35234</v>
      </c>
      <c r="O35236">
        <v>0.30932597477793322</v>
      </c>
      <c r="T35236">
        <v>35226</v>
      </c>
      <c r="U35236">
        <v>0.27110075352682333</v>
      </c>
    </row>
    <row r="35237" spans="14:21" x14ac:dyDescent="0.3">
      <c r="N35237">
        <v>35235</v>
      </c>
      <c r="O35237">
        <v>0.23876301261769262</v>
      </c>
      <c r="T35237">
        <v>35227</v>
      </c>
      <c r="U35237">
        <v>0.27110075352682333</v>
      </c>
    </row>
    <row r="35238" spans="14:21" x14ac:dyDescent="0.3">
      <c r="N35238">
        <v>35236</v>
      </c>
      <c r="O35238">
        <v>0.2854203474402045</v>
      </c>
      <c r="T35238">
        <v>35228</v>
      </c>
      <c r="U35238">
        <v>0.27110075352682333</v>
      </c>
    </row>
    <row r="35239" spans="14:21" x14ac:dyDescent="0.3">
      <c r="N35239">
        <v>35237</v>
      </c>
      <c r="O35239">
        <v>0.23418564850826554</v>
      </c>
      <c r="T35239">
        <v>35229</v>
      </c>
      <c r="U35239">
        <v>0.27110075352682333</v>
      </c>
    </row>
    <row r="35240" spans="14:21" x14ac:dyDescent="0.3">
      <c r="N35240">
        <v>35238</v>
      </c>
      <c r="O35240">
        <v>0.27741560941668808</v>
      </c>
      <c r="T35240">
        <v>35230</v>
      </c>
      <c r="U35240">
        <v>0.27110075352682333</v>
      </c>
    </row>
    <row r="35241" spans="14:21" x14ac:dyDescent="0.3">
      <c r="N35241">
        <v>35239</v>
      </c>
      <c r="O35241">
        <v>0.25844920710553104</v>
      </c>
      <c r="T35241">
        <v>35231</v>
      </c>
      <c r="U35241">
        <v>0.27110075352682333</v>
      </c>
    </row>
    <row r="35242" spans="14:21" x14ac:dyDescent="0.3">
      <c r="N35242">
        <v>35240</v>
      </c>
      <c r="O35242">
        <v>0.25367020397082951</v>
      </c>
      <c r="T35242">
        <v>35232</v>
      </c>
      <c r="U35242">
        <v>0.27110075352682333</v>
      </c>
    </row>
    <row r="35243" spans="14:21" x14ac:dyDescent="0.3">
      <c r="N35243">
        <v>35241</v>
      </c>
      <c r="O35243">
        <v>0.22428532150812325</v>
      </c>
      <c r="T35243">
        <v>35233</v>
      </c>
      <c r="U35243">
        <v>0.27110075352682333</v>
      </c>
    </row>
    <row r="35244" spans="14:21" x14ac:dyDescent="0.3">
      <c r="N35244">
        <v>35242</v>
      </c>
      <c r="O35244">
        <v>0.27856986583562171</v>
      </c>
      <c r="T35244">
        <v>35234</v>
      </c>
      <c r="U35244">
        <v>0.27110075352682333</v>
      </c>
    </row>
    <row r="35245" spans="14:21" x14ac:dyDescent="0.3">
      <c r="N35245">
        <v>35243</v>
      </c>
      <c r="O35245">
        <v>0.29593975195472833</v>
      </c>
      <c r="T35245">
        <v>35235</v>
      </c>
      <c r="U35245">
        <v>0.27110075352682333</v>
      </c>
    </row>
    <row r="35246" spans="14:21" x14ac:dyDescent="0.3">
      <c r="N35246">
        <v>35244</v>
      </c>
      <c r="O35246">
        <v>0.27972031794747099</v>
      </c>
      <c r="T35246">
        <v>35236</v>
      </c>
      <c r="U35246">
        <v>0.27110075352682333</v>
      </c>
    </row>
    <row r="35247" spans="14:21" x14ac:dyDescent="0.3">
      <c r="N35247">
        <v>35245</v>
      </c>
      <c r="O35247">
        <v>0.24167597430225637</v>
      </c>
      <c r="T35247">
        <v>35237</v>
      </c>
      <c r="U35247">
        <v>0.27110075352682333</v>
      </c>
    </row>
    <row r="35248" spans="14:21" x14ac:dyDescent="0.3">
      <c r="N35248">
        <v>35246</v>
      </c>
      <c r="O35248">
        <v>0.23471078189193703</v>
      </c>
      <c r="T35248">
        <v>35238</v>
      </c>
      <c r="U35248">
        <v>0.27110075352682333</v>
      </c>
    </row>
    <row r="35249" spans="14:21" x14ac:dyDescent="0.3">
      <c r="N35249">
        <v>35247</v>
      </c>
      <c r="O35249">
        <v>0.25452037526515525</v>
      </c>
      <c r="T35249">
        <v>35239</v>
      </c>
      <c r="U35249">
        <v>0.27110075352682333</v>
      </c>
    </row>
    <row r="35250" spans="14:21" x14ac:dyDescent="0.3">
      <c r="N35250">
        <v>35248</v>
      </c>
      <c r="O35250">
        <v>0.27473726262316739</v>
      </c>
      <c r="T35250">
        <v>35240</v>
      </c>
      <c r="U35250">
        <v>0.27110075352682333</v>
      </c>
    </row>
    <row r="35251" spans="14:21" x14ac:dyDescent="0.3">
      <c r="N35251">
        <v>35249</v>
      </c>
      <c r="O35251">
        <v>0.24741790344100842</v>
      </c>
      <c r="T35251">
        <v>35241</v>
      </c>
      <c r="U35251">
        <v>0.27110075352682333</v>
      </c>
    </row>
    <row r="35252" spans="14:21" x14ac:dyDescent="0.3">
      <c r="N35252">
        <v>35250</v>
      </c>
      <c r="O35252">
        <v>0.2364984082965261</v>
      </c>
      <c r="T35252">
        <v>35242</v>
      </c>
      <c r="U35252">
        <v>0.27110075352682333</v>
      </c>
    </row>
    <row r="35253" spans="14:21" x14ac:dyDescent="0.3">
      <c r="N35253">
        <v>35251</v>
      </c>
      <c r="O35253">
        <v>0.32305155178509176</v>
      </c>
      <c r="T35253">
        <v>35243</v>
      </c>
      <c r="U35253">
        <v>0.27110075352682333</v>
      </c>
    </row>
    <row r="35254" spans="14:21" x14ac:dyDescent="0.3">
      <c r="N35254">
        <v>35252</v>
      </c>
      <c r="O35254">
        <v>0.25710991268715172</v>
      </c>
      <c r="T35254">
        <v>35244</v>
      </c>
      <c r="U35254">
        <v>0.27110075352682333</v>
      </c>
    </row>
    <row r="35255" spans="14:21" x14ac:dyDescent="0.3">
      <c r="N35255">
        <v>35253</v>
      </c>
      <c r="O35255">
        <v>0.27236749504959856</v>
      </c>
      <c r="T35255">
        <v>35245</v>
      </c>
      <c r="U35255">
        <v>0.27110075352682333</v>
      </c>
    </row>
    <row r="35256" spans="14:21" x14ac:dyDescent="0.3">
      <c r="N35256">
        <v>35254</v>
      </c>
      <c r="O35256">
        <v>0.24949686710690253</v>
      </c>
      <c r="T35256">
        <v>35246</v>
      </c>
      <c r="U35256">
        <v>0.27110075352682333</v>
      </c>
    </row>
    <row r="35257" spans="14:21" x14ac:dyDescent="0.3">
      <c r="N35257">
        <v>35255</v>
      </c>
      <c r="O35257">
        <v>0.25856861660731095</v>
      </c>
      <c r="T35257">
        <v>35247</v>
      </c>
      <c r="U35257">
        <v>0.27110075352682333</v>
      </c>
    </row>
    <row r="35258" spans="14:21" x14ac:dyDescent="0.3">
      <c r="N35258">
        <v>35256</v>
      </c>
      <c r="O35258">
        <v>0.25096971889749653</v>
      </c>
      <c r="T35258">
        <v>35248</v>
      </c>
      <c r="U35258">
        <v>0.27110075352682333</v>
      </c>
    </row>
    <row r="35259" spans="14:21" x14ac:dyDescent="0.3">
      <c r="N35259">
        <v>35257</v>
      </c>
      <c r="O35259">
        <v>0.2726457412028867</v>
      </c>
      <c r="T35259">
        <v>35249</v>
      </c>
      <c r="U35259">
        <v>0.27110075352682333</v>
      </c>
    </row>
    <row r="35260" spans="14:21" x14ac:dyDescent="0.3">
      <c r="N35260">
        <v>35258</v>
      </c>
      <c r="O35260">
        <v>0.28302655153290701</v>
      </c>
      <c r="T35260">
        <v>35250</v>
      </c>
      <c r="U35260">
        <v>0.27110075352682333</v>
      </c>
    </row>
    <row r="35261" spans="14:21" x14ac:dyDescent="0.3">
      <c r="N35261">
        <v>35259</v>
      </c>
      <c r="O35261">
        <v>0.23448791036624697</v>
      </c>
      <c r="T35261">
        <v>35251</v>
      </c>
      <c r="U35261">
        <v>0.27110075352682333</v>
      </c>
    </row>
    <row r="35262" spans="14:21" x14ac:dyDescent="0.3">
      <c r="N35262">
        <v>35260</v>
      </c>
      <c r="O35262">
        <v>0.2853849906903223</v>
      </c>
      <c r="T35262">
        <v>35252</v>
      </c>
      <c r="U35262">
        <v>0.27110075352682333</v>
      </c>
    </row>
    <row r="35263" spans="14:21" x14ac:dyDescent="0.3">
      <c r="N35263">
        <v>35261</v>
      </c>
      <c r="O35263">
        <v>0.26640317121077023</v>
      </c>
      <c r="T35263">
        <v>35253</v>
      </c>
      <c r="U35263">
        <v>0.27110075352682333</v>
      </c>
    </row>
    <row r="35264" spans="14:21" x14ac:dyDescent="0.3">
      <c r="N35264">
        <v>35262</v>
      </c>
      <c r="O35264">
        <v>0.23239535301365558</v>
      </c>
      <c r="T35264">
        <v>35254</v>
      </c>
      <c r="U35264">
        <v>0.27110075352682333</v>
      </c>
    </row>
    <row r="35265" spans="14:21" x14ac:dyDescent="0.3">
      <c r="N35265">
        <v>35263</v>
      </c>
      <c r="O35265">
        <v>0.25473073889096631</v>
      </c>
      <c r="T35265">
        <v>35255</v>
      </c>
      <c r="U35265">
        <v>0.27110075352682333</v>
      </c>
    </row>
    <row r="35266" spans="14:21" x14ac:dyDescent="0.3">
      <c r="N35266">
        <v>35264</v>
      </c>
      <c r="O35266">
        <v>0.20675193629559857</v>
      </c>
      <c r="T35266">
        <v>35256</v>
      </c>
      <c r="U35266">
        <v>0.27110075352682333</v>
      </c>
    </row>
    <row r="35267" spans="14:21" x14ac:dyDescent="0.3">
      <c r="N35267">
        <v>35265</v>
      </c>
      <c r="O35267">
        <v>0.25116086232830254</v>
      </c>
      <c r="T35267">
        <v>35257</v>
      </c>
      <c r="U35267">
        <v>0.27110075352682333</v>
      </c>
    </row>
    <row r="35268" spans="14:21" x14ac:dyDescent="0.3">
      <c r="N35268">
        <v>35266</v>
      </c>
      <c r="O35268">
        <v>0.24296974723667711</v>
      </c>
      <c r="T35268">
        <v>35258</v>
      </c>
      <c r="U35268">
        <v>0.27110075352682333</v>
      </c>
    </row>
    <row r="35269" spans="14:21" x14ac:dyDescent="0.3">
      <c r="N35269">
        <v>35267</v>
      </c>
      <c r="O35269">
        <v>0.27970885701243997</v>
      </c>
      <c r="T35269">
        <v>35259</v>
      </c>
      <c r="U35269">
        <v>0.27110075352682333</v>
      </c>
    </row>
    <row r="35270" spans="14:21" x14ac:dyDescent="0.3">
      <c r="N35270">
        <v>35268</v>
      </c>
      <c r="O35270">
        <v>0.27618454861502229</v>
      </c>
      <c r="T35270">
        <v>35260</v>
      </c>
      <c r="U35270">
        <v>0.27110075352682333</v>
      </c>
    </row>
    <row r="35271" spans="14:21" x14ac:dyDescent="0.3">
      <c r="N35271">
        <v>35269</v>
      </c>
      <c r="O35271">
        <v>0.32115993342084503</v>
      </c>
      <c r="T35271">
        <v>35261</v>
      </c>
      <c r="U35271">
        <v>0.27110075352682333</v>
      </c>
    </row>
    <row r="35272" spans="14:21" x14ac:dyDescent="0.3">
      <c r="N35272">
        <v>35270</v>
      </c>
      <c r="O35272">
        <v>0.28824852875586487</v>
      </c>
      <c r="T35272">
        <v>35262</v>
      </c>
      <c r="U35272">
        <v>0.27110075352682333</v>
      </c>
    </row>
    <row r="35273" spans="14:21" x14ac:dyDescent="0.3">
      <c r="N35273">
        <v>35271</v>
      </c>
      <c r="O35273">
        <v>0.29219461094772592</v>
      </c>
      <c r="T35273">
        <v>35263</v>
      </c>
      <c r="U35273">
        <v>0.27110075352682333</v>
      </c>
    </row>
    <row r="35274" spans="14:21" x14ac:dyDescent="0.3">
      <c r="N35274">
        <v>35272</v>
      </c>
      <c r="O35274">
        <v>0.22910701363439329</v>
      </c>
      <c r="T35274">
        <v>35264</v>
      </c>
      <c r="U35274">
        <v>0.27110075352682333</v>
      </c>
    </row>
    <row r="35275" spans="14:21" x14ac:dyDescent="0.3">
      <c r="N35275">
        <v>35273</v>
      </c>
      <c r="O35275">
        <v>0.24227006704049095</v>
      </c>
      <c r="T35275">
        <v>35265</v>
      </c>
      <c r="U35275">
        <v>0.27110075352682333</v>
      </c>
    </row>
    <row r="35276" spans="14:21" x14ac:dyDescent="0.3">
      <c r="N35276">
        <v>35274</v>
      </c>
      <c r="O35276">
        <v>0.25113199524050733</v>
      </c>
      <c r="T35276">
        <v>35266</v>
      </c>
      <c r="U35276">
        <v>0.27110075352682333</v>
      </c>
    </row>
    <row r="35277" spans="14:21" x14ac:dyDescent="0.3">
      <c r="N35277">
        <v>35275</v>
      </c>
      <c r="O35277">
        <v>0.21113695693750631</v>
      </c>
      <c r="T35277">
        <v>35267</v>
      </c>
      <c r="U35277">
        <v>0.27110075352682333</v>
      </c>
    </row>
    <row r="35278" spans="14:21" x14ac:dyDescent="0.3">
      <c r="N35278">
        <v>35276</v>
      </c>
      <c r="O35278">
        <v>0.2784665526680436</v>
      </c>
      <c r="T35278">
        <v>35268</v>
      </c>
      <c r="U35278">
        <v>0.27110075352682333</v>
      </c>
    </row>
    <row r="35279" spans="14:21" x14ac:dyDescent="0.3">
      <c r="N35279">
        <v>35277</v>
      </c>
      <c r="O35279">
        <v>0.27907057098731342</v>
      </c>
      <c r="T35279">
        <v>35269</v>
      </c>
      <c r="U35279">
        <v>0.27110075352682333</v>
      </c>
    </row>
    <row r="35280" spans="14:21" x14ac:dyDescent="0.3">
      <c r="N35280">
        <v>35278</v>
      </c>
      <c r="O35280">
        <v>0.25691461174079933</v>
      </c>
      <c r="T35280">
        <v>35270</v>
      </c>
      <c r="U35280">
        <v>0.27110075352682333</v>
      </c>
    </row>
    <row r="35281" spans="14:21" x14ac:dyDescent="0.3">
      <c r="N35281">
        <v>35279</v>
      </c>
      <c r="O35281">
        <v>0.21275445432555495</v>
      </c>
      <c r="T35281">
        <v>35271</v>
      </c>
      <c r="U35281">
        <v>0.27110075352682333</v>
      </c>
    </row>
    <row r="35282" spans="14:21" x14ac:dyDescent="0.3">
      <c r="N35282">
        <v>35280</v>
      </c>
      <c r="O35282">
        <v>0.31487641974549074</v>
      </c>
      <c r="T35282">
        <v>35272</v>
      </c>
      <c r="U35282">
        <v>0.27110075352682333</v>
      </c>
    </row>
    <row r="35283" spans="14:21" x14ac:dyDescent="0.3">
      <c r="N35283">
        <v>35281</v>
      </c>
      <c r="O35283">
        <v>0.27363999252060323</v>
      </c>
      <c r="T35283">
        <v>35273</v>
      </c>
      <c r="U35283">
        <v>0.27110075352682333</v>
      </c>
    </row>
    <row r="35284" spans="14:21" x14ac:dyDescent="0.3">
      <c r="N35284">
        <v>35282</v>
      </c>
      <c r="O35284">
        <v>0.25982654857038129</v>
      </c>
      <c r="T35284">
        <v>35274</v>
      </c>
      <c r="U35284">
        <v>0.27110075352682333</v>
      </c>
    </row>
    <row r="35285" spans="14:21" x14ac:dyDescent="0.3">
      <c r="N35285">
        <v>35283</v>
      </c>
      <c r="O35285">
        <v>0.25900659277402582</v>
      </c>
      <c r="T35285">
        <v>35275</v>
      </c>
      <c r="U35285">
        <v>0.27110075352682333</v>
      </c>
    </row>
    <row r="35286" spans="14:21" x14ac:dyDescent="0.3">
      <c r="N35286">
        <v>35284</v>
      </c>
      <c r="O35286">
        <v>0.25617645775745862</v>
      </c>
      <c r="T35286">
        <v>35276</v>
      </c>
      <c r="U35286">
        <v>0.27110075352682333</v>
      </c>
    </row>
    <row r="35287" spans="14:21" x14ac:dyDescent="0.3">
      <c r="N35287">
        <v>35285</v>
      </c>
      <c r="O35287">
        <v>0.27557127142155446</v>
      </c>
      <c r="T35287">
        <v>35277</v>
      </c>
      <c r="U35287">
        <v>0.27110075352682333</v>
      </c>
    </row>
    <row r="35288" spans="14:21" x14ac:dyDescent="0.3">
      <c r="N35288">
        <v>35286</v>
      </c>
      <c r="O35288">
        <v>0.24064722320715806</v>
      </c>
      <c r="T35288">
        <v>35278</v>
      </c>
      <c r="U35288">
        <v>0.27110075352682333</v>
      </c>
    </row>
    <row r="35289" spans="14:21" x14ac:dyDescent="0.3">
      <c r="N35289">
        <v>35287</v>
      </c>
      <c r="O35289">
        <v>0.22329483918394455</v>
      </c>
      <c r="T35289">
        <v>35279</v>
      </c>
      <c r="U35289">
        <v>0.27110075352682333</v>
      </c>
    </row>
    <row r="35290" spans="14:21" x14ac:dyDescent="0.3">
      <c r="N35290">
        <v>35288</v>
      </c>
      <c r="O35290">
        <v>0.2610995533576409</v>
      </c>
      <c r="T35290">
        <v>35280</v>
      </c>
      <c r="U35290">
        <v>0.27110075352682333</v>
      </c>
    </row>
    <row r="35291" spans="14:21" x14ac:dyDescent="0.3">
      <c r="N35291">
        <v>35289</v>
      </c>
      <c r="O35291">
        <v>0.25289280558786592</v>
      </c>
      <c r="T35291">
        <v>35281</v>
      </c>
      <c r="U35291">
        <v>0.27110075352682333</v>
      </c>
    </row>
    <row r="35292" spans="14:21" x14ac:dyDescent="0.3">
      <c r="N35292">
        <v>35290</v>
      </c>
      <c r="O35292">
        <v>0.26127243024545427</v>
      </c>
      <c r="T35292">
        <v>35282</v>
      </c>
      <c r="U35292">
        <v>0.27110075352682333</v>
      </c>
    </row>
    <row r="35293" spans="14:21" x14ac:dyDescent="0.3">
      <c r="N35293">
        <v>35291</v>
      </c>
      <c r="O35293">
        <v>0.26741475880202942</v>
      </c>
      <c r="T35293">
        <v>35283</v>
      </c>
      <c r="U35293">
        <v>0.27110075352682333</v>
      </c>
    </row>
    <row r="35294" spans="14:21" x14ac:dyDescent="0.3">
      <c r="N35294">
        <v>35292</v>
      </c>
      <c r="O35294">
        <v>0.19847819372472678</v>
      </c>
      <c r="T35294">
        <v>35284</v>
      </c>
      <c r="U35294">
        <v>0.27110075352682333</v>
      </c>
    </row>
    <row r="35295" spans="14:21" x14ac:dyDescent="0.3">
      <c r="N35295">
        <v>35293</v>
      </c>
      <c r="O35295">
        <v>0.24673029605851346</v>
      </c>
      <c r="T35295">
        <v>35285</v>
      </c>
      <c r="U35295">
        <v>0.27110075352682333</v>
      </c>
    </row>
    <row r="35296" spans="14:21" x14ac:dyDescent="0.3">
      <c r="N35296">
        <v>35294</v>
      </c>
      <c r="O35296">
        <v>0.28321416135548</v>
      </c>
      <c r="T35296">
        <v>35286</v>
      </c>
      <c r="U35296">
        <v>0.27110075352682333</v>
      </c>
    </row>
    <row r="35297" spans="14:21" x14ac:dyDescent="0.3">
      <c r="N35297">
        <v>35295</v>
      </c>
      <c r="O35297">
        <v>0.24731242068221965</v>
      </c>
      <c r="T35297">
        <v>35287</v>
      </c>
      <c r="U35297">
        <v>0.27110075352682333</v>
      </c>
    </row>
    <row r="35298" spans="14:21" x14ac:dyDescent="0.3">
      <c r="N35298">
        <v>35296</v>
      </c>
      <c r="O35298">
        <v>0.29780553906407242</v>
      </c>
      <c r="T35298">
        <v>35288</v>
      </c>
      <c r="U35298">
        <v>0.27110075352682333</v>
      </c>
    </row>
    <row r="35299" spans="14:21" x14ac:dyDescent="0.3">
      <c r="N35299">
        <v>35297</v>
      </c>
      <c r="O35299">
        <v>0.24712617050572061</v>
      </c>
      <c r="T35299">
        <v>35289</v>
      </c>
      <c r="U35299">
        <v>0.27110075352682333</v>
      </c>
    </row>
    <row r="35300" spans="14:21" x14ac:dyDescent="0.3">
      <c r="N35300">
        <v>35298</v>
      </c>
      <c r="O35300">
        <v>0.2805954202461195</v>
      </c>
      <c r="T35300">
        <v>35290</v>
      </c>
      <c r="U35300">
        <v>0.27110075352682333</v>
      </c>
    </row>
    <row r="35301" spans="14:21" x14ac:dyDescent="0.3">
      <c r="N35301">
        <v>35299</v>
      </c>
      <c r="O35301">
        <v>0.23993002348286968</v>
      </c>
      <c r="T35301">
        <v>35291</v>
      </c>
      <c r="U35301">
        <v>0.27110075352682333</v>
      </c>
    </row>
    <row r="35302" spans="14:21" x14ac:dyDescent="0.3">
      <c r="N35302">
        <v>35300</v>
      </c>
      <c r="O35302">
        <v>0.24843299984708014</v>
      </c>
      <c r="T35302">
        <v>35292</v>
      </c>
      <c r="U35302">
        <v>0.27110075352682333</v>
      </c>
    </row>
    <row r="35303" spans="14:21" x14ac:dyDescent="0.3">
      <c r="N35303">
        <v>35301</v>
      </c>
      <c r="O35303">
        <v>0.2703184301744877</v>
      </c>
      <c r="T35303">
        <v>35293</v>
      </c>
      <c r="U35303">
        <v>0.27110075352682333</v>
      </c>
    </row>
    <row r="35304" spans="14:21" x14ac:dyDescent="0.3">
      <c r="N35304">
        <v>35302</v>
      </c>
      <c r="O35304">
        <v>0.25324448397344818</v>
      </c>
      <c r="T35304">
        <v>35294</v>
      </c>
      <c r="U35304">
        <v>0.27110075352682333</v>
      </c>
    </row>
    <row r="35305" spans="14:21" x14ac:dyDescent="0.3">
      <c r="N35305">
        <v>35303</v>
      </c>
      <c r="O35305">
        <v>0.28703312648609214</v>
      </c>
      <c r="T35305">
        <v>35295</v>
      </c>
      <c r="U35305">
        <v>0.27110075352682333</v>
      </c>
    </row>
    <row r="35306" spans="14:21" x14ac:dyDescent="0.3">
      <c r="N35306">
        <v>35304</v>
      </c>
      <c r="O35306">
        <v>0.27486298798575892</v>
      </c>
      <c r="T35306">
        <v>35296</v>
      </c>
      <c r="U35306">
        <v>0.27110075352682333</v>
      </c>
    </row>
    <row r="35307" spans="14:21" x14ac:dyDescent="0.3">
      <c r="N35307">
        <v>35305</v>
      </c>
      <c r="O35307">
        <v>0.23239535301365558</v>
      </c>
      <c r="T35307">
        <v>35297</v>
      </c>
      <c r="U35307">
        <v>0.27110075352682333</v>
      </c>
    </row>
    <row r="35308" spans="14:21" x14ac:dyDescent="0.3">
      <c r="N35308">
        <v>35306</v>
      </c>
      <c r="O35308">
        <v>0.24703790495079669</v>
      </c>
      <c r="T35308">
        <v>35298</v>
      </c>
      <c r="U35308">
        <v>0.27110075352682333</v>
      </c>
    </row>
    <row r="35309" spans="14:21" x14ac:dyDescent="0.3">
      <c r="N35309">
        <v>35307</v>
      </c>
      <c r="O35309">
        <v>0.27406032347888165</v>
      </c>
      <c r="T35309">
        <v>35299</v>
      </c>
      <c r="U35309">
        <v>0.27110075352682333</v>
      </c>
    </row>
    <row r="35310" spans="14:21" x14ac:dyDescent="0.3">
      <c r="N35310">
        <v>35308</v>
      </c>
      <c r="O35310">
        <v>0.2624759761028026</v>
      </c>
      <c r="T35310">
        <v>35300</v>
      </c>
      <c r="U35310">
        <v>0.27110075352682333</v>
      </c>
    </row>
    <row r="35311" spans="14:21" x14ac:dyDescent="0.3">
      <c r="N35311">
        <v>35309</v>
      </c>
      <c r="O35311">
        <v>0.29990725013850639</v>
      </c>
      <c r="T35311">
        <v>35301</v>
      </c>
      <c r="U35311">
        <v>0.27110075352682333</v>
      </c>
    </row>
    <row r="35312" spans="14:21" x14ac:dyDescent="0.3">
      <c r="N35312">
        <v>35310</v>
      </c>
      <c r="O35312">
        <v>0.27594194700938179</v>
      </c>
      <c r="T35312">
        <v>35302</v>
      </c>
      <c r="U35312">
        <v>0.27110075352682333</v>
      </c>
    </row>
    <row r="35313" spans="14:21" x14ac:dyDescent="0.3">
      <c r="N35313">
        <v>35311</v>
      </c>
      <c r="O35313">
        <v>0.23767731187275562</v>
      </c>
      <c r="T35313">
        <v>35303</v>
      </c>
      <c r="U35313">
        <v>0.27110075352682333</v>
      </c>
    </row>
    <row r="35314" spans="14:21" x14ac:dyDescent="0.3">
      <c r="N35314">
        <v>35312</v>
      </c>
      <c r="O35314">
        <v>0.2624759761028026</v>
      </c>
      <c r="T35314">
        <v>35304</v>
      </c>
      <c r="U35314">
        <v>0.27110075352682333</v>
      </c>
    </row>
    <row r="35315" spans="14:21" x14ac:dyDescent="0.3">
      <c r="N35315">
        <v>35313</v>
      </c>
      <c r="O35315">
        <v>0.19812180311411454</v>
      </c>
      <c r="T35315">
        <v>35305</v>
      </c>
      <c r="U35315">
        <v>0.27110075352682333</v>
      </c>
    </row>
    <row r="35316" spans="14:21" x14ac:dyDescent="0.3">
      <c r="N35316">
        <v>35314</v>
      </c>
      <c r="O35316">
        <v>0.33594557988173812</v>
      </c>
      <c r="T35316">
        <v>35306</v>
      </c>
      <c r="U35316">
        <v>0.27110075352682333</v>
      </c>
    </row>
    <row r="35317" spans="14:21" x14ac:dyDescent="0.3">
      <c r="N35317">
        <v>35315</v>
      </c>
      <c r="O35317">
        <v>0.24623918240094214</v>
      </c>
      <c r="T35317">
        <v>35307</v>
      </c>
      <c r="U35317">
        <v>0.27110075352682333</v>
      </c>
    </row>
    <row r="35318" spans="14:21" x14ac:dyDescent="0.3">
      <c r="N35318">
        <v>35316</v>
      </c>
      <c r="O35318">
        <v>0.25525939470535514</v>
      </c>
      <c r="T35318">
        <v>35308</v>
      </c>
      <c r="U35318">
        <v>0.27110075352682333</v>
      </c>
    </row>
    <row r="35319" spans="14:21" x14ac:dyDescent="0.3">
      <c r="N35319">
        <v>35317</v>
      </c>
      <c r="O35319">
        <v>0.29428459274931923</v>
      </c>
      <c r="T35319">
        <v>35309</v>
      </c>
      <c r="U35319">
        <v>0.27110075352682333</v>
      </c>
    </row>
    <row r="35320" spans="14:21" x14ac:dyDescent="0.3">
      <c r="N35320">
        <v>35318</v>
      </c>
      <c r="O35320">
        <v>0.30701244669255429</v>
      </c>
      <c r="T35320">
        <v>35310</v>
      </c>
      <c r="U35320">
        <v>0.27110075352682333</v>
      </c>
    </row>
    <row r="35321" spans="14:21" x14ac:dyDescent="0.3">
      <c r="N35321">
        <v>35319</v>
      </c>
      <c r="O35321">
        <v>0.19867391853870933</v>
      </c>
      <c r="T35321">
        <v>35311</v>
      </c>
      <c r="U35321">
        <v>0.27110075352682333</v>
      </c>
    </row>
    <row r="35322" spans="14:21" x14ac:dyDescent="0.3">
      <c r="N35322">
        <v>35320</v>
      </c>
      <c r="O35322">
        <v>0.26635471874279931</v>
      </c>
      <c r="T35322">
        <v>35312</v>
      </c>
      <c r="U35322">
        <v>0.27110075352682333</v>
      </c>
    </row>
    <row r="35323" spans="14:21" x14ac:dyDescent="0.3">
      <c r="N35323">
        <v>35321</v>
      </c>
      <c r="O35323">
        <v>0.26362200957465687</v>
      </c>
      <c r="T35323">
        <v>35313</v>
      </c>
      <c r="U35323">
        <v>0.27110075352682333</v>
      </c>
    </row>
    <row r="35324" spans="14:21" x14ac:dyDescent="0.3">
      <c r="N35324">
        <v>35322</v>
      </c>
      <c r="O35324">
        <v>0.27108047759481507</v>
      </c>
      <c r="T35324">
        <v>35314</v>
      </c>
      <c r="U35324">
        <v>0.27110075352682333</v>
      </c>
    </row>
    <row r="35325" spans="14:21" x14ac:dyDescent="0.3">
      <c r="N35325">
        <v>35323</v>
      </c>
      <c r="O35325">
        <v>0.31958851245991116</v>
      </c>
      <c r="T35325">
        <v>35315</v>
      </c>
      <c r="U35325">
        <v>0.27110075352682333</v>
      </c>
    </row>
    <row r="35326" spans="14:21" x14ac:dyDescent="0.3">
      <c r="N35326">
        <v>35324</v>
      </c>
      <c r="O35326">
        <v>0.27092516670657868</v>
      </c>
      <c r="T35326">
        <v>35316</v>
      </c>
      <c r="U35326">
        <v>0.27110075352682333</v>
      </c>
    </row>
    <row r="35327" spans="14:21" x14ac:dyDescent="0.3">
      <c r="N35327">
        <v>35325</v>
      </c>
      <c r="O35327">
        <v>0.26555532049909836</v>
      </c>
      <c r="T35327">
        <v>35317</v>
      </c>
      <c r="U35327">
        <v>0.27110075352682333</v>
      </c>
    </row>
    <row r="35328" spans="14:21" x14ac:dyDescent="0.3">
      <c r="N35328">
        <v>35326</v>
      </c>
      <c r="O35328">
        <v>0.27033463461698171</v>
      </c>
      <c r="T35328">
        <v>35318</v>
      </c>
      <c r="U35328">
        <v>0.27110075352682333</v>
      </c>
    </row>
    <row r="35329" spans="14:21" x14ac:dyDescent="0.3">
      <c r="N35329">
        <v>35327</v>
      </c>
      <c r="O35329">
        <v>0.24994252309420012</v>
      </c>
      <c r="T35329">
        <v>35319</v>
      </c>
      <c r="U35329">
        <v>0.27110075352682333</v>
      </c>
    </row>
    <row r="35330" spans="14:21" x14ac:dyDescent="0.3">
      <c r="N35330">
        <v>35328</v>
      </c>
      <c r="O35330">
        <v>0.24940007383486681</v>
      </c>
      <c r="T35330">
        <v>35320</v>
      </c>
      <c r="U35330">
        <v>0.27110075352682333</v>
      </c>
    </row>
    <row r="35331" spans="14:21" x14ac:dyDescent="0.3">
      <c r="N35331">
        <v>35329</v>
      </c>
      <c r="O35331">
        <v>0.28929308273227128</v>
      </c>
      <c r="T35331">
        <v>35321</v>
      </c>
      <c r="U35331">
        <v>0.27110075352682333</v>
      </c>
    </row>
    <row r="35332" spans="14:21" x14ac:dyDescent="0.3">
      <c r="N35332">
        <v>35330</v>
      </c>
      <c r="O35332">
        <v>0.29046275928152221</v>
      </c>
      <c r="T35332">
        <v>35322</v>
      </c>
      <c r="U35332">
        <v>0.27110075352682333</v>
      </c>
    </row>
    <row r="35333" spans="14:21" x14ac:dyDescent="0.3">
      <c r="N35333">
        <v>35331</v>
      </c>
      <c r="O35333">
        <v>0.23821665107315756</v>
      </c>
      <c r="T35333">
        <v>35323</v>
      </c>
      <c r="U35333">
        <v>0.27110075352682333</v>
      </c>
    </row>
    <row r="35334" spans="14:21" x14ac:dyDescent="0.3">
      <c r="N35334">
        <v>35332</v>
      </c>
      <c r="O35334">
        <v>0.27354111410721682</v>
      </c>
      <c r="T35334">
        <v>35324</v>
      </c>
      <c r="U35334">
        <v>0.27110075352682333</v>
      </c>
    </row>
    <row r="35335" spans="14:21" x14ac:dyDescent="0.3">
      <c r="N35335">
        <v>35333</v>
      </c>
      <c r="O35335">
        <v>0.25123532848690822</v>
      </c>
      <c r="T35335">
        <v>35325</v>
      </c>
      <c r="U35335">
        <v>0.27110075352682333</v>
      </c>
    </row>
    <row r="35336" spans="14:21" x14ac:dyDescent="0.3">
      <c r="N35336">
        <v>35334</v>
      </c>
      <c r="O35336">
        <v>0.22789442546865452</v>
      </c>
      <c r="T35336">
        <v>35326</v>
      </c>
      <c r="U35336">
        <v>0.27110075352682333</v>
      </c>
    </row>
    <row r="35337" spans="14:21" x14ac:dyDescent="0.3">
      <c r="N35337">
        <v>35335</v>
      </c>
      <c r="O35337">
        <v>0.26961030654271023</v>
      </c>
      <c r="T35337">
        <v>35327</v>
      </c>
      <c r="U35337">
        <v>0.27110075352682333</v>
      </c>
    </row>
    <row r="35338" spans="14:21" x14ac:dyDescent="0.3">
      <c r="N35338">
        <v>35336</v>
      </c>
      <c r="O35338">
        <v>0.23023206044992992</v>
      </c>
      <c r="T35338">
        <v>35328</v>
      </c>
      <c r="U35338">
        <v>0.27110075352682333</v>
      </c>
    </row>
    <row r="35339" spans="14:21" x14ac:dyDescent="0.3">
      <c r="N35339">
        <v>35337</v>
      </c>
      <c r="O35339">
        <v>0.26060396760924776</v>
      </c>
      <c r="T35339">
        <v>35329</v>
      </c>
      <c r="U35339">
        <v>0.27110075352682333</v>
      </c>
    </row>
    <row r="35340" spans="14:21" x14ac:dyDescent="0.3">
      <c r="N35340">
        <v>35338</v>
      </c>
      <c r="O35340">
        <v>0.29189042424626432</v>
      </c>
      <c r="T35340">
        <v>35330</v>
      </c>
      <c r="U35340">
        <v>0.27110075352682333</v>
      </c>
    </row>
    <row r="35341" spans="14:21" x14ac:dyDescent="0.3">
      <c r="N35341">
        <v>35339</v>
      </c>
      <c r="O35341">
        <v>0.29571661821502393</v>
      </c>
      <c r="T35341">
        <v>35331</v>
      </c>
      <c r="U35341">
        <v>0.27110075352682333</v>
      </c>
    </row>
    <row r="35342" spans="14:21" x14ac:dyDescent="0.3">
      <c r="N35342">
        <v>35340</v>
      </c>
      <c r="O35342">
        <v>0.30191551455664517</v>
      </c>
      <c r="T35342">
        <v>35332</v>
      </c>
      <c r="U35342">
        <v>0.27110075352682333</v>
      </c>
    </row>
    <row r="35343" spans="14:21" x14ac:dyDescent="0.3">
      <c r="N35343">
        <v>35341</v>
      </c>
      <c r="O35343">
        <v>0.28361603011794334</v>
      </c>
      <c r="T35343">
        <v>35333</v>
      </c>
      <c r="U35343">
        <v>0.27110075352682333</v>
      </c>
    </row>
    <row r="35344" spans="14:21" x14ac:dyDescent="0.3">
      <c r="N35344">
        <v>35342</v>
      </c>
      <c r="O35344">
        <v>0.22836166249930048</v>
      </c>
      <c r="T35344">
        <v>35334</v>
      </c>
      <c r="U35344">
        <v>0.27110075352682333</v>
      </c>
    </row>
    <row r="35345" spans="14:21" x14ac:dyDescent="0.3">
      <c r="N35345">
        <v>35343</v>
      </c>
      <c r="O35345">
        <v>0.27076362710971147</v>
      </c>
      <c r="T35345">
        <v>35335</v>
      </c>
      <c r="U35345">
        <v>0.27110075352682333</v>
      </c>
    </row>
    <row r="35346" spans="14:21" x14ac:dyDescent="0.3">
      <c r="N35346">
        <v>35344</v>
      </c>
      <c r="O35346">
        <v>0.25813518706650623</v>
      </c>
      <c r="T35346">
        <v>35336</v>
      </c>
      <c r="U35346">
        <v>0.27110075352682333</v>
      </c>
    </row>
    <row r="35347" spans="14:21" x14ac:dyDescent="0.3">
      <c r="N35347">
        <v>35345</v>
      </c>
      <c r="O35347">
        <v>0.22627551501755022</v>
      </c>
      <c r="T35347">
        <v>35337</v>
      </c>
      <c r="U35347">
        <v>0.27110075352682333</v>
      </c>
    </row>
    <row r="35348" spans="14:21" x14ac:dyDescent="0.3">
      <c r="N35348">
        <v>35346</v>
      </c>
      <c r="O35348">
        <v>0.2697136941893844</v>
      </c>
      <c r="T35348">
        <v>35338</v>
      </c>
      <c r="U35348">
        <v>0.27110075352682333</v>
      </c>
    </row>
    <row r="35349" spans="14:21" x14ac:dyDescent="0.3">
      <c r="N35349">
        <v>35347</v>
      </c>
      <c r="O35349">
        <v>0.27539320685211133</v>
      </c>
      <c r="T35349">
        <v>35339</v>
      </c>
      <c r="U35349">
        <v>0.27110075352682333</v>
      </c>
    </row>
    <row r="35350" spans="14:21" x14ac:dyDescent="0.3">
      <c r="N35350">
        <v>35348</v>
      </c>
      <c r="O35350">
        <v>0.25970337104727853</v>
      </c>
      <c r="T35350">
        <v>35340</v>
      </c>
      <c r="U35350">
        <v>0.27110075352682333</v>
      </c>
    </row>
    <row r="35351" spans="14:21" x14ac:dyDescent="0.3">
      <c r="N35351">
        <v>35349</v>
      </c>
      <c r="O35351">
        <v>0.23693286665716529</v>
      </c>
      <c r="T35351">
        <v>35341</v>
      </c>
      <c r="U35351">
        <v>0.27110075352682333</v>
      </c>
    </row>
    <row r="35352" spans="14:21" x14ac:dyDescent="0.3">
      <c r="N35352">
        <v>35350</v>
      </c>
      <c r="O35352">
        <v>0.27063771351983706</v>
      </c>
      <c r="T35352">
        <v>35342</v>
      </c>
      <c r="U35352">
        <v>0.27110075352682333</v>
      </c>
    </row>
    <row r="35353" spans="14:21" x14ac:dyDescent="0.3">
      <c r="N35353">
        <v>35351</v>
      </c>
      <c r="O35353">
        <v>0.23172038733109149</v>
      </c>
      <c r="T35353">
        <v>35343</v>
      </c>
      <c r="U35353">
        <v>0.27110075352682333</v>
      </c>
    </row>
    <row r="35354" spans="14:21" x14ac:dyDescent="0.3">
      <c r="N35354">
        <v>35352</v>
      </c>
      <c r="O35354">
        <v>0.32641702666748723</v>
      </c>
      <c r="T35354">
        <v>35344</v>
      </c>
      <c r="U35354">
        <v>0.27110075352682333</v>
      </c>
    </row>
    <row r="35355" spans="14:21" x14ac:dyDescent="0.3">
      <c r="N35355">
        <v>35353</v>
      </c>
      <c r="O35355">
        <v>0.28107565132661666</v>
      </c>
      <c r="T35355">
        <v>35345</v>
      </c>
      <c r="U35355">
        <v>0.27110075352682333</v>
      </c>
    </row>
    <row r="35356" spans="14:21" x14ac:dyDescent="0.3">
      <c r="N35356">
        <v>35354</v>
      </c>
      <c r="O35356">
        <v>0.27685891471138979</v>
      </c>
      <c r="T35356">
        <v>35346</v>
      </c>
      <c r="U35356">
        <v>0.27110075352682333</v>
      </c>
    </row>
    <row r="35357" spans="14:21" x14ac:dyDescent="0.3">
      <c r="N35357">
        <v>35355</v>
      </c>
      <c r="O35357">
        <v>0.23601021651270609</v>
      </c>
      <c r="T35357">
        <v>35347</v>
      </c>
      <c r="U35357">
        <v>0.27110075352682333</v>
      </c>
    </row>
    <row r="35358" spans="14:21" x14ac:dyDescent="0.3">
      <c r="N35358">
        <v>35356</v>
      </c>
      <c r="O35358">
        <v>0.28583120374211318</v>
      </c>
      <c r="T35358">
        <v>35348</v>
      </c>
      <c r="U35358">
        <v>0.27110075352682333</v>
      </c>
    </row>
    <row r="35359" spans="14:21" x14ac:dyDescent="0.3">
      <c r="N35359">
        <v>35357</v>
      </c>
      <c r="O35359">
        <v>0.24584938212450863</v>
      </c>
      <c r="T35359">
        <v>35349</v>
      </c>
      <c r="U35359">
        <v>0.27110075352682333</v>
      </c>
    </row>
    <row r="35360" spans="14:21" x14ac:dyDescent="0.3">
      <c r="N35360">
        <v>35358</v>
      </c>
      <c r="O35360">
        <v>0.30284237053806162</v>
      </c>
      <c r="T35360">
        <v>35350</v>
      </c>
      <c r="U35360">
        <v>0.27110075352682333</v>
      </c>
    </row>
    <row r="35361" spans="14:21" x14ac:dyDescent="0.3">
      <c r="N35361">
        <v>35359</v>
      </c>
      <c r="O35361">
        <v>0.28833271364131202</v>
      </c>
      <c r="T35361">
        <v>35351</v>
      </c>
      <c r="U35361">
        <v>0.27110075352682333</v>
      </c>
    </row>
    <row r="35362" spans="14:21" x14ac:dyDescent="0.3">
      <c r="N35362">
        <v>35360</v>
      </c>
      <c r="O35362">
        <v>0.26827637883473099</v>
      </c>
      <c r="T35362">
        <v>35352</v>
      </c>
      <c r="U35362">
        <v>0.27110075352682333</v>
      </c>
    </row>
    <row r="35363" spans="14:21" x14ac:dyDescent="0.3">
      <c r="N35363">
        <v>35361</v>
      </c>
      <c r="O35363">
        <v>0.27128980682463738</v>
      </c>
      <c r="T35363">
        <v>35353</v>
      </c>
      <c r="U35363">
        <v>0.27110075352682333</v>
      </c>
    </row>
    <row r="35364" spans="14:21" x14ac:dyDescent="0.3">
      <c r="N35364">
        <v>35362</v>
      </c>
      <c r="O35364">
        <v>0.27464553417305815</v>
      </c>
      <c r="T35364">
        <v>35354</v>
      </c>
      <c r="U35364">
        <v>0.27110075352682333</v>
      </c>
    </row>
    <row r="35365" spans="14:21" x14ac:dyDescent="0.3">
      <c r="N35365">
        <v>35363</v>
      </c>
      <c r="O35365">
        <v>0.25856861660731095</v>
      </c>
      <c r="T35365">
        <v>35355</v>
      </c>
      <c r="U35365">
        <v>0.27110075352682333</v>
      </c>
    </row>
    <row r="35366" spans="14:21" x14ac:dyDescent="0.3">
      <c r="N35366">
        <v>35364</v>
      </c>
      <c r="O35366">
        <v>0.24717603742874045</v>
      </c>
      <c r="T35366">
        <v>35356</v>
      </c>
      <c r="U35366">
        <v>0.27110075352682333</v>
      </c>
    </row>
    <row r="35367" spans="14:21" x14ac:dyDescent="0.3">
      <c r="N35367">
        <v>35365</v>
      </c>
      <c r="O35367">
        <v>0.29219461094772592</v>
      </c>
      <c r="T35367">
        <v>35357</v>
      </c>
      <c r="U35367">
        <v>0.27110075352682333</v>
      </c>
    </row>
    <row r="35368" spans="14:21" x14ac:dyDescent="0.3">
      <c r="N35368">
        <v>35366</v>
      </c>
      <c r="O35368">
        <v>0.27888060142941795</v>
      </c>
      <c r="T35368">
        <v>35358</v>
      </c>
      <c r="U35368">
        <v>0.27110075352682333</v>
      </c>
    </row>
    <row r="35369" spans="14:21" x14ac:dyDescent="0.3">
      <c r="N35369">
        <v>35367</v>
      </c>
      <c r="O35369">
        <v>0.26553700609473213</v>
      </c>
      <c r="T35369">
        <v>35359</v>
      </c>
      <c r="U35369">
        <v>0.27110075352682333</v>
      </c>
    </row>
    <row r="35370" spans="14:21" x14ac:dyDescent="0.3">
      <c r="N35370">
        <v>35368</v>
      </c>
      <c r="O35370">
        <v>0.17090796236547906</v>
      </c>
      <c r="T35370">
        <v>35360</v>
      </c>
      <c r="U35370">
        <v>0.27110075352682333</v>
      </c>
    </row>
    <row r="35371" spans="14:21" x14ac:dyDescent="0.3">
      <c r="N35371">
        <v>35369</v>
      </c>
      <c r="O35371">
        <v>0.27967807791180233</v>
      </c>
      <c r="T35371">
        <v>35361</v>
      </c>
      <c r="U35371">
        <v>0.27110075352682333</v>
      </c>
    </row>
    <row r="35372" spans="14:21" x14ac:dyDescent="0.3">
      <c r="N35372">
        <v>35370</v>
      </c>
      <c r="O35372">
        <v>0.26981568087511676</v>
      </c>
      <c r="T35372">
        <v>35362</v>
      </c>
      <c r="U35372">
        <v>0.27110075352682333</v>
      </c>
    </row>
    <row r="35373" spans="14:21" x14ac:dyDescent="0.3">
      <c r="N35373">
        <v>35371</v>
      </c>
      <c r="O35373">
        <v>0.24225193365092168</v>
      </c>
      <c r="T35373">
        <v>35363</v>
      </c>
      <c r="U35373">
        <v>0.27110075352682333</v>
      </c>
    </row>
    <row r="35374" spans="14:21" x14ac:dyDescent="0.3">
      <c r="N35374">
        <v>35372</v>
      </c>
      <c r="O35374">
        <v>0.27804507613917884</v>
      </c>
      <c r="T35374">
        <v>35364</v>
      </c>
      <c r="U35374">
        <v>0.27110075352682333</v>
      </c>
    </row>
    <row r="35375" spans="14:21" x14ac:dyDescent="0.3">
      <c r="N35375">
        <v>35373</v>
      </c>
      <c r="O35375">
        <v>0.26062171862161415</v>
      </c>
      <c r="T35375">
        <v>35365</v>
      </c>
      <c r="U35375">
        <v>0.27110075352682333</v>
      </c>
    </row>
    <row r="35376" spans="14:21" x14ac:dyDescent="0.3">
      <c r="N35376">
        <v>35374</v>
      </c>
      <c r="O35376">
        <v>0.21219023574169624</v>
      </c>
      <c r="T35376">
        <v>35366</v>
      </c>
      <c r="U35376">
        <v>0.27110075352682333</v>
      </c>
    </row>
    <row r="35377" spans="14:21" x14ac:dyDescent="0.3">
      <c r="N35377">
        <v>35375</v>
      </c>
      <c r="O35377">
        <v>0.3370721204627829</v>
      </c>
      <c r="T35377">
        <v>35367</v>
      </c>
      <c r="U35377">
        <v>0.27110075352682333</v>
      </c>
    </row>
    <row r="35378" spans="14:21" x14ac:dyDescent="0.3">
      <c r="N35378">
        <v>35376</v>
      </c>
      <c r="O35378">
        <v>0.27843180919390265</v>
      </c>
      <c r="T35378">
        <v>35368</v>
      </c>
      <c r="U35378">
        <v>0.27110075352682333</v>
      </c>
    </row>
    <row r="35379" spans="14:21" x14ac:dyDescent="0.3">
      <c r="N35379">
        <v>35377</v>
      </c>
      <c r="O35379">
        <v>0.22325473728101539</v>
      </c>
      <c r="T35379">
        <v>35369</v>
      </c>
      <c r="U35379">
        <v>0.27110075352682333</v>
      </c>
    </row>
    <row r="35380" spans="14:21" x14ac:dyDescent="0.3">
      <c r="N35380">
        <v>35378</v>
      </c>
      <c r="O35380">
        <v>0.25830315554715932</v>
      </c>
      <c r="T35380">
        <v>35370</v>
      </c>
      <c r="U35380">
        <v>0.27110075352682333</v>
      </c>
    </row>
    <row r="35381" spans="14:21" x14ac:dyDescent="0.3">
      <c r="N35381">
        <v>35379</v>
      </c>
      <c r="O35381">
        <v>0.30265934679197803</v>
      </c>
      <c r="T35381">
        <v>35371</v>
      </c>
      <c r="U35381">
        <v>0.27110075352682333</v>
      </c>
    </row>
    <row r="35382" spans="14:21" x14ac:dyDescent="0.3">
      <c r="N35382">
        <v>35380</v>
      </c>
      <c r="O35382">
        <v>0.26359775749376851</v>
      </c>
      <c r="T35382">
        <v>35372</v>
      </c>
      <c r="U35382">
        <v>0.27110075352682333</v>
      </c>
    </row>
    <row r="35383" spans="14:21" x14ac:dyDescent="0.3">
      <c r="N35383">
        <v>35381</v>
      </c>
      <c r="O35383">
        <v>0.22836166249930048</v>
      </c>
      <c r="T35383">
        <v>35373</v>
      </c>
      <c r="U35383">
        <v>0.27110075352682333</v>
      </c>
    </row>
    <row r="35384" spans="14:21" x14ac:dyDescent="0.3">
      <c r="N35384">
        <v>35382</v>
      </c>
      <c r="O35384">
        <v>0.24111765098420593</v>
      </c>
      <c r="T35384">
        <v>35374</v>
      </c>
      <c r="U35384">
        <v>0.27110075352682333</v>
      </c>
    </row>
    <row r="35385" spans="14:21" x14ac:dyDescent="0.3">
      <c r="N35385">
        <v>35383</v>
      </c>
      <c r="O35385">
        <v>0.28232788002566933</v>
      </c>
      <c r="T35385">
        <v>35375</v>
      </c>
      <c r="U35385">
        <v>0.27110075352682333</v>
      </c>
    </row>
    <row r="35386" spans="14:21" x14ac:dyDescent="0.3">
      <c r="N35386">
        <v>35384</v>
      </c>
      <c r="O35386">
        <v>0.29905606493814324</v>
      </c>
      <c r="T35386">
        <v>35376</v>
      </c>
      <c r="U35386">
        <v>0.27110075352682333</v>
      </c>
    </row>
    <row r="35387" spans="14:21" x14ac:dyDescent="0.3">
      <c r="N35387">
        <v>35385</v>
      </c>
      <c r="O35387">
        <v>0.25783214852885405</v>
      </c>
      <c r="T35387">
        <v>35377</v>
      </c>
      <c r="U35387">
        <v>0.27110075352682333</v>
      </c>
    </row>
    <row r="35388" spans="14:21" x14ac:dyDescent="0.3">
      <c r="N35388">
        <v>35386</v>
      </c>
      <c r="O35388">
        <v>0.27947324409102431</v>
      </c>
      <c r="T35388">
        <v>35378</v>
      </c>
      <c r="U35388">
        <v>0.27110075352682333</v>
      </c>
    </row>
    <row r="35389" spans="14:21" x14ac:dyDescent="0.3">
      <c r="N35389">
        <v>35387</v>
      </c>
      <c r="O35389">
        <v>0.22794524590447629</v>
      </c>
      <c r="T35389">
        <v>35379</v>
      </c>
      <c r="U35389">
        <v>0.27110075352682333</v>
      </c>
    </row>
    <row r="35390" spans="14:21" x14ac:dyDescent="0.3">
      <c r="N35390">
        <v>35388</v>
      </c>
      <c r="O35390">
        <v>0.27795241391637715</v>
      </c>
      <c r="T35390">
        <v>35380</v>
      </c>
      <c r="U35390">
        <v>0.27110075352682333</v>
      </c>
    </row>
    <row r="35391" spans="14:21" x14ac:dyDescent="0.3">
      <c r="N35391">
        <v>35389</v>
      </c>
      <c r="O35391">
        <v>0.24559918616421705</v>
      </c>
      <c r="T35391">
        <v>35381</v>
      </c>
      <c r="U35391">
        <v>0.27110075352682333</v>
      </c>
    </row>
    <row r="35392" spans="14:21" x14ac:dyDescent="0.3">
      <c r="N35392">
        <v>35390</v>
      </c>
      <c r="O35392">
        <v>0.25008675434144539</v>
      </c>
      <c r="T35392">
        <v>35382</v>
      </c>
      <c r="U35392">
        <v>0.27110075352682333</v>
      </c>
    </row>
    <row r="35393" spans="14:21" x14ac:dyDescent="0.3">
      <c r="N35393">
        <v>35391</v>
      </c>
      <c r="O35393">
        <v>0.27063771351983706</v>
      </c>
      <c r="T35393">
        <v>35383</v>
      </c>
      <c r="U35393">
        <v>0.27110075352682333</v>
      </c>
    </row>
    <row r="35394" spans="14:21" x14ac:dyDescent="0.3">
      <c r="N35394">
        <v>35392</v>
      </c>
      <c r="O35394">
        <v>0.27108047759481507</v>
      </c>
      <c r="T35394">
        <v>35384</v>
      </c>
      <c r="U35394">
        <v>0.27110075352682333</v>
      </c>
    </row>
    <row r="35395" spans="14:21" x14ac:dyDescent="0.3">
      <c r="N35395">
        <v>35393</v>
      </c>
      <c r="O35395">
        <v>0.27325995483710619</v>
      </c>
      <c r="T35395">
        <v>35385</v>
      </c>
      <c r="U35395">
        <v>0.27110075352682333</v>
      </c>
    </row>
    <row r="35396" spans="14:21" x14ac:dyDescent="0.3">
      <c r="N35396">
        <v>35394</v>
      </c>
      <c r="O35396">
        <v>0.24729043956913738</v>
      </c>
      <c r="T35396">
        <v>35386</v>
      </c>
      <c r="U35396">
        <v>0.27110075352682333</v>
      </c>
    </row>
    <row r="35397" spans="14:21" x14ac:dyDescent="0.3">
      <c r="N35397">
        <v>35395</v>
      </c>
      <c r="O35397">
        <v>0.27652001446718011</v>
      </c>
      <c r="T35397">
        <v>35387</v>
      </c>
      <c r="U35397">
        <v>0.27110075352682333</v>
      </c>
    </row>
    <row r="35398" spans="14:21" x14ac:dyDescent="0.3">
      <c r="N35398">
        <v>35396</v>
      </c>
      <c r="O35398">
        <v>0.25868045481467955</v>
      </c>
      <c r="T35398">
        <v>35388</v>
      </c>
      <c r="U35398">
        <v>0.27110075352682333</v>
      </c>
    </row>
    <row r="35399" spans="14:21" x14ac:dyDescent="0.3">
      <c r="N35399">
        <v>35397</v>
      </c>
      <c r="O35399">
        <v>0.23868847720803449</v>
      </c>
      <c r="T35399">
        <v>35389</v>
      </c>
      <c r="U35399">
        <v>0.27110075352682333</v>
      </c>
    </row>
    <row r="35400" spans="14:21" x14ac:dyDescent="0.3">
      <c r="N35400">
        <v>35398</v>
      </c>
      <c r="O35400">
        <v>0.300412648193426</v>
      </c>
      <c r="T35400">
        <v>35390</v>
      </c>
      <c r="U35400">
        <v>0.27110075352682333</v>
      </c>
    </row>
    <row r="35401" spans="14:21" x14ac:dyDescent="0.3">
      <c r="N35401">
        <v>35399</v>
      </c>
      <c r="O35401">
        <v>0.26640317121077023</v>
      </c>
      <c r="T35401">
        <v>35391</v>
      </c>
      <c r="U35401">
        <v>0.27110075352682333</v>
      </c>
    </row>
    <row r="35402" spans="14:21" x14ac:dyDescent="0.3">
      <c r="N35402">
        <v>35400</v>
      </c>
      <c r="O35402">
        <v>0.25723266855427473</v>
      </c>
      <c r="T35402">
        <v>35392</v>
      </c>
      <c r="U35402">
        <v>0.27110075352682333</v>
      </c>
    </row>
    <row r="35403" spans="14:21" x14ac:dyDescent="0.3">
      <c r="N35403">
        <v>35401</v>
      </c>
      <c r="O35403">
        <v>0.26016394958990602</v>
      </c>
      <c r="T35403">
        <v>35393</v>
      </c>
      <c r="U35403">
        <v>0.27110075352682333</v>
      </c>
    </row>
    <row r="35404" spans="14:21" x14ac:dyDescent="0.3">
      <c r="N35404">
        <v>35402</v>
      </c>
      <c r="O35404">
        <v>0.25324448397344818</v>
      </c>
      <c r="T35404">
        <v>35394</v>
      </c>
      <c r="U35404">
        <v>0.27110075352682333</v>
      </c>
    </row>
    <row r="35405" spans="14:21" x14ac:dyDescent="0.3">
      <c r="N35405">
        <v>35403</v>
      </c>
      <c r="O35405">
        <v>0.23647141723741921</v>
      </c>
      <c r="T35405">
        <v>35395</v>
      </c>
      <c r="U35405">
        <v>0.27110075352682333</v>
      </c>
    </row>
    <row r="35406" spans="14:21" x14ac:dyDescent="0.3">
      <c r="N35406">
        <v>35404</v>
      </c>
      <c r="O35406">
        <v>0.39668332691406905</v>
      </c>
      <c r="T35406">
        <v>35396</v>
      </c>
      <c r="U35406">
        <v>0.27110075352682333</v>
      </c>
    </row>
    <row r="35407" spans="14:21" x14ac:dyDescent="0.3">
      <c r="N35407">
        <v>35405</v>
      </c>
      <c r="O35407">
        <v>0.25008675434144539</v>
      </c>
      <c r="T35407">
        <v>35397</v>
      </c>
      <c r="U35407">
        <v>0.27110075352682333</v>
      </c>
    </row>
    <row r="35408" spans="14:21" x14ac:dyDescent="0.3">
      <c r="N35408">
        <v>35406</v>
      </c>
      <c r="O35408">
        <v>0.27852363470981784</v>
      </c>
      <c r="T35408">
        <v>35398</v>
      </c>
      <c r="U35408">
        <v>0.27110075352682333</v>
      </c>
    </row>
    <row r="35409" spans="14:21" x14ac:dyDescent="0.3">
      <c r="N35409">
        <v>35407</v>
      </c>
      <c r="O35409">
        <v>0.25945004192658411</v>
      </c>
      <c r="T35409">
        <v>35399</v>
      </c>
      <c r="U35409">
        <v>0.27110075352682333</v>
      </c>
    </row>
    <row r="35410" spans="14:21" x14ac:dyDescent="0.3">
      <c r="N35410">
        <v>35408</v>
      </c>
      <c r="O35410">
        <v>0.27477440096165628</v>
      </c>
      <c r="T35410">
        <v>35400</v>
      </c>
      <c r="U35410">
        <v>0.27110075352682333</v>
      </c>
    </row>
    <row r="35411" spans="14:21" x14ac:dyDescent="0.3">
      <c r="N35411">
        <v>35409</v>
      </c>
      <c r="O35411">
        <v>0.2548491211239074</v>
      </c>
      <c r="T35411">
        <v>35401</v>
      </c>
      <c r="U35411">
        <v>0.27110075352682333</v>
      </c>
    </row>
    <row r="35412" spans="14:21" x14ac:dyDescent="0.3">
      <c r="N35412">
        <v>35410</v>
      </c>
      <c r="O35412">
        <v>0.27563788026601949</v>
      </c>
      <c r="T35412">
        <v>35402</v>
      </c>
      <c r="U35412">
        <v>0.27110075352682333</v>
      </c>
    </row>
    <row r="35413" spans="14:21" x14ac:dyDescent="0.3">
      <c r="N35413">
        <v>35411</v>
      </c>
      <c r="O35413">
        <v>0.28328964502623727</v>
      </c>
      <c r="T35413">
        <v>35403</v>
      </c>
      <c r="U35413">
        <v>0.27110075352682333</v>
      </c>
    </row>
    <row r="35414" spans="14:21" x14ac:dyDescent="0.3">
      <c r="N35414">
        <v>35412</v>
      </c>
      <c r="O35414">
        <v>0.27685891471138979</v>
      </c>
      <c r="T35414">
        <v>35404</v>
      </c>
      <c r="U35414">
        <v>0.27110075352682333</v>
      </c>
    </row>
    <row r="35415" spans="14:21" x14ac:dyDescent="0.3">
      <c r="N35415">
        <v>35413</v>
      </c>
      <c r="O35415">
        <v>0.24175792100167059</v>
      </c>
      <c r="T35415">
        <v>35405</v>
      </c>
      <c r="U35415">
        <v>0.27110075352682333</v>
      </c>
    </row>
    <row r="35416" spans="14:21" x14ac:dyDescent="0.3">
      <c r="N35416">
        <v>35414</v>
      </c>
      <c r="O35416">
        <v>0.290358418239681</v>
      </c>
      <c r="T35416">
        <v>35406</v>
      </c>
      <c r="U35416">
        <v>0.27110075352682333</v>
      </c>
    </row>
    <row r="35417" spans="14:21" x14ac:dyDescent="0.3">
      <c r="N35417">
        <v>35415</v>
      </c>
      <c r="O35417">
        <v>0.26810570635275432</v>
      </c>
      <c r="T35417">
        <v>35407</v>
      </c>
      <c r="U35417">
        <v>0.27110075352682333</v>
      </c>
    </row>
    <row r="35418" spans="14:21" x14ac:dyDescent="0.3">
      <c r="N35418">
        <v>35416</v>
      </c>
      <c r="O35418">
        <v>0.2613998417970072</v>
      </c>
      <c r="T35418">
        <v>35408</v>
      </c>
      <c r="U35418">
        <v>0.27110075352682333</v>
      </c>
    </row>
    <row r="35419" spans="14:21" x14ac:dyDescent="0.3">
      <c r="N35419">
        <v>35417</v>
      </c>
      <c r="O35419">
        <v>0.27457412875755111</v>
      </c>
      <c r="T35419">
        <v>35409</v>
      </c>
      <c r="U35419">
        <v>0.27110075352682333</v>
      </c>
    </row>
    <row r="35420" spans="14:21" x14ac:dyDescent="0.3">
      <c r="N35420">
        <v>35418</v>
      </c>
      <c r="O35420">
        <v>0.27512845259257496</v>
      </c>
      <c r="T35420">
        <v>35410</v>
      </c>
      <c r="U35420">
        <v>0.27110075352682333</v>
      </c>
    </row>
    <row r="35421" spans="14:21" x14ac:dyDescent="0.3">
      <c r="N35421">
        <v>35419</v>
      </c>
      <c r="O35421">
        <v>0.27311194878443268</v>
      </c>
      <c r="T35421">
        <v>35411</v>
      </c>
      <c r="U35421">
        <v>0.27110075352682333</v>
      </c>
    </row>
    <row r="35422" spans="14:21" x14ac:dyDescent="0.3">
      <c r="N35422">
        <v>35420</v>
      </c>
      <c r="O35422">
        <v>0.26281657891053239</v>
      </c>
      <c r="T35422">
        <v>35412</v>
      </c>
      <c r="U35422">
        <v>0.27110075352682333</v>
      </c>
    </row>
    <row r="35423" spans="14:21" x14ac:dyDescent="0.3">
      <c r="N35423">
        <v>35421</v>
      </c>
      <c r="O35423">
        <v>0.24079595219222433</v>
      </c>
      <c r="T35423">
        <v>35413</v>
      </c>
      <c r="U35423">
        <v>0.27110075352682333</v>
      </c>
    </row>
    <row r="35424" spans="14:21" x14ac:dyDescent="0.3">
      <c r="N35424">
        <v>35422</v>
      </c>
      <c r="O35424">
        <v>0.25289280558786592</v>
      </c>
      <c r="T35424">
        <v>35414</v>
      </c>
      <c r="U35424">
        <v>0.27110075352682333</v>
      </c>
    </row>
    <row r="35425" spans="14:21" x14ac:dyDescent="0.3">
      <c r="N35425">
        <v>35423</v>
      </c>
      <c r="O35425">
        <v>0.27354111410721682</v>
      </c>
      <c r="T35425">
        <v>35415</v>
      </c>
      <c r="U35425">
        <v>0.27110075352682333</v>
      </c>
    </row>
    <row r="35426" spans="14:21" x14ac:dyDescent="0.3">
      <c r="N35426">
        <v>35424</v>
      </c>
      <c r="O35426">
        <v>0.28824852875586487</v>
      </c>
      <c r="T35426">
        <v>35416</v>
      </c>
      <c r="U35426">
        <v>0.27110075352682333</v>
      </c>
    </row>
    <row r="35427" spans="14:21" x14ac:dyDescent="0.3">
      <c r="N35427">
        <v>35425</v>
      </c>
      <c r="O35427">
        <v>0.27852363470981784</v>
      </c>
      <c r="T35427">
        <v>35417</v>
      </c>
      <c r="U35427">
        <v>0.27110075352682333</v>
      </c>
    </row>
    <row r="35428" spans="14:21" x14ac:dyDescent="0.3">
      <c r="N35428">
        <v>35426</v>
      </c>
      <c r="O35428">
        <v>0.22915272634970033</v>
      </c>
      <c r="T35428">
        <v>35418</v>
      </c>
      <c r="U35428">
        <v>0.27110075352682333</v>
      </c>
    </row>
    <row r="35429" spans="14:21" x14ac:dyDescent="0.3">
      <c r="N35429">
        <v>35427</v>
      </c>
      <c r="O35429">
        <v>0.27984066076881065</v>
      </c>
      <c r="T35429">
        <v>35419</v>
      </c>
      <c r="U35429">
        <v>0.27110075352682333</v>
      </c>
    </row>
    <row r="35430" spans="14:21" x14ac:dyDescent="0.3">
      <c r="N35430">
        <v>35428</v>
      </c>
      <c r="O35430">
        <v>0.26843141437541368</v>
      </c>
      <c r="T35430">
        <v>35420</v>
      </c>
      <c r="U35430">
        <v>0.27110075352682333</v>
      </c>
    </row>
    <row r="35431" spans="14:21" x14ac:dyDescent="0.3">
      <c r="N35431">
        <v>35429</v>
      </c>
      <c r="O35431">
        <v>0.24762455217409812</v>
      </c>
      <c r="T35431">
        <v>35421</v>
      </c>
      <c r="U35431">
        <v>0.27110075352682333</v>
      </c>
    </row>
    <row r="35432" spans="14:21" x14ac:dyDescent="0.3">
      <c r="N35432">
        <v>35430</v>
      </c>
      <c r="O35432">
        <v>0.25964736656181803</v>
      </c>
      <c r="T35432">
        <v>35422</v>
      </c>
      <c r="U35432">
        <v>0.27110075352682333</v>
      </c>
    </row>
    <row r="35433" spans="14:21" x14ac:dyDescent="0.3">
      <c r="N35433">
        <v>35431</v>
      </c>
      <c r="O35433">
        <v>0.26240183589123978</v>
      </c>
      <c r="T35433">
        <v>35423</v>
      </c>
      <c r="U35433">
        <v>0.27110075352682333</v>
      </c>
    </row>
    <row r="35434" spans="14:21" x14ac:dyDescent="0.3">
      <c r="N35434">
        <v>35432</v>
      </c>
      <c r="O35434">
        <v>0.24225193365092168</v>
      </c>
      <c r="T35434">
        <v>35424</v>
      </c>
      <c r="U35434">
        <v>0.27110075352682333</v>
      </c>
    </row>
    <row r="35435" spans="14:21" x14ac:dyDescent="0.3">
      <c r="N35435">
        <v>35433</v>
      </c>
      <c r="O35435">
        <v>0.2579748259037864</v>
      </c>
      <c r="T35435">
        <v>35425</v>
      </c>
      <c r="U35435">
        <v>0.27110075352682333</v>
      </c>
    </row>
    <row r="35436" spans="14:21" x14ac:dyDescent="0.3">
      <c r="N35436">
        <v>35434</v>
      </c>
      <c r="O35436">
        <v>0.20842688875636189</v>
      </c>
      <c r="T35436">
        <v>35426</v>
      </c>
      <c r="U35436">
        <v>0.27110075352682333</v>
      </c>
    </row>
    <row r="35437" spans="14:21" x14ac:dyDescent="0.3">
      <c r="N35437">
        <v>35435</v>
      </c>
      <c r="O35437">
        <v>0.24716632406954481</v>
      </c>
      <c r="T35437">
        <v>35427</v>
      </c>
      <c r="U35437">
        <v>0.27110075352682333</v>
      </c>
    </row>
    <row r="35438" spans="14:21" x14ac:dyDescent="0.3">
      <c r="N35438">
        <v>35436</v>
      </c>
      <c r="O35438">
        <v>0.25289280558786592</v>
      </c>
      <c r="T35438">
        <v>35428</v>
      </c>
      <c r="U35438">
        <v>0.27110075352682333</v>
      </c>
    </row>
    <row r="35439" spans="14:21" x14ac:dyDescent="0.3">
      <c r="N35439">
        <v>35437</v>
      </c>
      <c r="O35439">
        <v>0.25123532848690822</v>
      </c>
      <c r="T35439">
        <v>35429</v>
      </c>
      <c r="U35439">
        <v>0.27110075352682333</v>
      </c>
    </row>
    <row r="35440" spans="14:21" x14ac:dyDescent="0.3">
      <c r="N35440">
        <v>35438</v>
      </c>
      <c r="O35440">
        <v>0.26209320272118419</v>
      </c>
      <c r="T35440">
        <v>35430</v>
      </c>
      <c r="U35440">
        <v>0.27110075352682333</v>
      </c>
    </row>
    <row r="35441" spans="14:21" x14ac:dyDescent="0.3">
      <c r="N35441">
        <v>35439</v>
      </c>
      <c r="O35441">
        <v>0.28331802204192846</v>
      </c>
      <c r="T35441">
        <v>35431</v>
      </c>
      <c r="U35441">
        <v>0.27110075352682333</v>
      </c>
    </row>
    <row r="35442" spans="14:21" x14ac:dyDescent="0.3">
      <c r="N35442">
        <v>35440</v>
      </c>
      <c r="O35442">
        <v>0.27847479492713295</v>
      </c>
      <c r="T35442">
        <v>35432</v>
      </c>
      <c r="U35442">
        <v>0.27110075352682333</v>
      </c>
    </row>
    <row r="35443" spans="14:21" x14ac:dyDescent="0.3">
      <c r="N35443">
        <v>35441</v>
      </c>
      <c r="O35443">
        <v>0.27683050911541535</v>
      </c>
      <c r="T35443">
        <v>35433</v>
      </c>
      <c r="U35443">
        <v>0.27110075352682333</v>
      </c>
    </row>
    <row r="35444" spans="14:21" x14ac:dyDescent="0.3">
      <c r="N35444">
        <v>35442</v>
      </c>
      <c r="O35444">
        <v>0.28775775183563446</v>
      </c>
      <c r="T35444">
        <v>35434</v>
      </c>
      <c r="U35444">
        <v>0.27110075352682333</v>
      </c>
    </row>
    <row r="35445" spans="14:21" x14ac:dyDescent="0.3">
      <c r="N35445">
        <v>35443</v>
      </c>
      <c r="O35445">
        <v>0.27907057098731342</v>
      </c>
      <c r="T35445">
        <v>35435</v>
      </c>
      <c r="U35445">
        <v>0.27110075352682333</v>
      </c>
    </row>
    <row r="35446" spans="14:21" x14ac:dyDescent="0.3">
      <c r="N35446">
        <v>35444</v>
      </c>
      <c r="O35446">
        <v>0.28167000069877268</v>
      </c>
      <c r="T35446">
        <v>35436</v>
      </c>
      <c r="U35446">
        <v>0.27110075352682333</v>
      </c>
    </row>
    <row r="35447" spans="14:21" x14ac:dyDescent="0.3">
      <c r="N35447">
        <v>35445</v>
      </c>
      <c r="O35447">
        <v>0.19052943177326043</v>
      </c>
      <c r="T35447">
        <v>35437</v>
      </c>
      <c r="U35447">
        <v>0.27110075352682333</v>
      </c>
    </row>
    <row r="35448" spans="14:21" x14ac:dyDescent="0.3">
      <c r="N35448">
        <v>35446</v>
      </c>
      <c r="O35448">
        <v>0.23292730784594831</v>
      </c>
      <c r="T35448">
        <v>35438</v>
      </c>
      <c r="U35448">
        <v>0.27110075352682333</v>
      </c>
    </row>
    <row r="35449" spans="14:21" x14ac:dyDescent="0.3">
      <c r="N35449">
        <v>35447</v>
      </c>
      <c r="O35449">
        <v>0.31855390308010351</v>
      </c>
      <c r="T35449">
        <v>35439</v>
      </c>
      <c r="U35449">
        <v>0.27110075352682333</v>
      </c>
    </row>
    <row r="35450" spans="14:21" x14ac:dyDescent="0.3">
      <c r="N35450">
        <v>35448</v>
      </c>
      <c r="O35450">
        <v>0.25701458237197061</v>
      </c>
      <c r="T35450">
        <v>35440</v>
      </c>
      <c r="U35450">
        <v>0.27110075352682333</v>
      </c>
    </row>
    <row r="35451" spans="14:21" x14ac:dyDescent="0.3">
      <c r="N35451">
        <v>35449</v>
      </c>
      <c r="O35451">
        <v>0.2910307907895584</v>
      </c>
      <c r="T35451">
        <v>35441</v>
      </c>
      <c r="U35451">
        <v>0.27110075352682333</v>
      </c>
    </row>
    <row r="35452" spans="14:21" x14ac:dyDescent="0.3">
      <c r="N35452">
        <v>35450</v>
      </c>
      <c r="O35452">
        <v>0.25375879937201878</v>
      </c>
      <c r="T35452">
        <v>35442</v>
      </c>
      <c r="U35452">
        <v>0.27110075352682333</v>
      </c>
    </row>
    <row r="35453" spans="14:21" x14ac:dyDescent="0.3">
      <c r="N35453">
        <v>35451</v>
      </c>
      <c r="O35453">
        <v>0.25778438187908781</v>
      </c>
      <c r="T35453">
        <v>35443</v>
      </c>
      <c r="U35453">
        <v>0.27110075352682333</v>
      </c>
    </row>
    <row r="35454" spans="14:21" x14ac:dyDescent="0.3">
      <c r="N35454">
        <v>35452</v>
      </c>
      <c r="O35454">
        <v>0.17090796236547906</v>
      </c>
      <c r="T35454">
        <v>35444</v>
      </c>
      <c r="U35454">
        <v>0.27110075352682333</v>
      </c>
    </row>
    <row r="35455" spans="14:21" x14ac:dyDescent="0.3">
      <c r="N35455">
        <v>35453</v>
      </c>
      <c r="O35455">
        <v>0.22915674256118915</v>
      </c>
      <c r="T35455">
        <v>35445</v>
      </c>
      <c r="U35455">
        <v>0.27110075352682333</v>
      </c>
    </row>
    <row r="35456" spans="14:21" x14ac:dyDescent="0.3">
      <c r="N35456">
        <v>35454</v>
      </c>
      <c r="O35456">
        <v>0.25819352086770381</v>
      </c>
      <c r="T35456">
        <v>35446</v>
      </c>
      <c r="U35456">
        <v>0.27110075352682333</v>
      </c>
    </row>
    <row r="35457" spans="14:21" x14ac:dyDescent="0.3">
      <c r="N35457">
        <v>35455</v>
      </c>
      <c r="O35457">
        <v>0.26841484906786306</v>
      </c>
      <c r="T35457">
        <v>35447</v>
      </c>
      <c r="U35457">
        <v>0.27110075352682333</v>
      </c>
    </row>
    <row r="35458" spans="14:21" x14ac:dyDescent="0.3">
      <c r="N35458">
        <v>35456</v>
      </c>
      <c r="O35458">
        <v>0.27069144432289688</v>
      </c>
      <c r="T35458">
        <v>35448</v>
      </c>
      <c r="U35458">
        <v>0.27110075352682333</v>
      </c>
    </row>
    <row r="35459" spans="14:21" x14ac:dyDescent="0.3">
      <c r="N35459">
        <v>35457</v>
      </c>
      <c r="O35459">
        <v>0.25819352086770381</v>
      </c>
      <c r="T35459">
        <v>35449</v>
      </c>
      <c r="U35459">
        <v>0.27110075352682333</v>
      </c>
    </row>
    <row r="35460" spans="14:21" x14ac:dyDescent="0.3">
      <c r="N35460">
        <v>35458</v>
      </c>
      <c r="O35460">
        <v>0.20548174599541683</v>
      </c>
      <c r="T35460">
        <v>35450</v>
      </c>
      <c r="U35460">
        <v>0.27110075352682333</v>
      </c>
    </row>
    <row r="35461" spans="14:21" x14ac:dyDescent="0.3">
      <c r="N35461">
        <v>35459</v>
      </c>
      <c r="O35461">
        <v>0.2630122534940541</v>
      </c>
      <c r="T35461">
        <v>35451</v>
      </c>
      <c r="U35461">
        <v>0.27110075352682333</v>
      </c>
    </row>
    <row r="35462" spans="14:21" x14ac:dyDescent="0.3">
      <c r="N35462">
        <v>35460</v>
      </c>
      <c r="O35462">
        <v>0.26802650083068552</v>
      </c>
      <c r="T35462">
        <v>35452</v>
      </c>
      <c r="U35462">
        <v>0.27110075352682333</v>
      </c>
    </row>
    <row r="35463" spans="14:21" x14ac:dyDescent="0.3">
      <c r="N35463">
        <v>35461</v>
      </c>
      <c r="O35463">
        <v>0.27455486981379429</v>
      </c>
      <c r="T35463">
        <v>35453</v>
      </c>
      <c r="U35463">
        <v>0.27110075352682333</v>
      </c>
    </row>
    <row r="35464" spans="14:21" x14ac:dyDescent="0.3">
      <c r="N35464">
        <v>35462</v>
      </c>
      <c r="O35464">
        <v>0.23292730784594831</v>
      </c>
      <c r="T35464">
        <v>35454</v>
      </c>
      <c r="U35464">
        <v>0.27110075352682333</v>
      </c>
    </row>
    <row r="35465" spans="14:21" x14ac:dyDescent="0.3">
      <c r="N35465">
        <v>35463</v>
      </c>
      <c r="O35465">
        <v>0.25048165235507613</v>
      </c>
      <c r="T35465">
        <v>35455</v>
      </c>
      <c r="U35465">
        <v>0.27110075352682333</v>
      </c>
    </row>
    <row r="35466" spans="14:21" x14ac:dyDescent="0.3">
      <c r="N35466">
        <v>35464</v>
      </c>
      <c r="O35466">
        <v>0.24310890740387955</v>
      </c>
      <c r="T35466">
        <v>35456</v>
      </c>
      <c r="U35466">
        <v>0.27110075352682333</v>
      </c>
    </row>
    <row r="35467" spans="14:21" x14ac:dyDescent="0.3">
      <c r="N35467">
        <v>35465</v>
      </c>
      <c r="O35467">
        <v>0.27260833751842489</v>
      </c>
      <c r="T35467">
        <v>35457</v>
      </c>
      <c r="U35467">
        <v>0.27110075352682333</v>
      </c>
    </row>
    <row r="35468" spans="14:21" x14ac:dyDescent="0.3">
      <c r="N35468">
        <v>35466</v>
      </c>
      <c r="O35468">
        <v>0.31403395594591471</v>
      </c>
      <c r="T35468">
        <v>35458</v>
      </c>
      <c r="U35468">
        <v>0.27110075352682333</v>
      </c>
    </row>
    <row r="35469" spans="14:21" x14ac:dyDescent="0.3">
      <c r="N35469">
        <v>35467</v>
      </c>
      <c r="O35469">
        <v>0.26240183589123978</v>
      </c>
      <c r="T35469">
        <v>35459</v>
      </c>
      <c r="U35469">
        <v>0.27110075352682333</v>
      </c>
    </row>
    <row r="35470" spans="14:21" x14ac:dyDescent="0.3">
      <c r="N35470">
        <v>35468</v>
      </c>
      <c r="O35470">
        <v>0.24593006257660951</v>
      </c>
      <c r="T35470">
        <v>35460</v>
      </c>
      <c r="U35470">
        <v>0.27110075352682333</v>
      </c>
    </row>
    <row r="35471" spans="14:21" x14ac:dyDescent="0.3">
      <c r="N35471">
        <v>35469</v>
      </c>
      <c r="O35471">
        <v>0.30267637606110009</v>
      </c>
      <c r="T35471">
        <v>35461</v>
      </c>
      <c r="U35471">
        <v>0.27110075352682333</v>
      </c>
    </row>
    <row r="35472" spans="14:21" x14ac:dyDescent="0.3">
      <c r="N35472">
        <v>35470</v>
      </c>
      <c r="O35472">
        <v>0.27579186073236162</v>
      </c>
      <c r="T35472">
        <v>35462</v>
      </c>
      <c r="U35472">
        <v>0.27110075352682333</v>
      </c>
    </row>
    <row r="35473" spans="14:21" x14ac:dyDescent="0.3">
      <c r="N35473">
        <v>35471</v>
      </c>
      <c r="O35473">
        <v>0.24410788773305928</v>
      </c>
      <c r="T35473">
        <v>35463</v>
      </c>
      <c r="U35473">
        <v>0.27110075352682333</v>
      </c>
    </row>
    <row r="35474" spans="14:21" x14ac:dyDescent="0.3">
      <c r="N35474">
        <v>35472</v>
      </c>
      <c r="O35474">
        <v>0.25300839012052984</v>
      </c>
      <c r="T35474">
        <v>35464</v>
      </c>
      <c r="U35474">
        <v>0.27110075352682333</v>
      </c>
    </row>
    <row r="35475" spans="14:21" x14ac:dyDescent="0.3">
      <c r="N35475">
        <v>35473</v>
      </c>
      <c r="O35475">
        <v>0.18341222767629067</v>
      </c>
      <c r="T35475">
        <v>35465</v>
      </c>
      <c r="U35475">
        <v>0.27110075352682333</v>
      </c>
    </row>
    <row r="35476" spans="14:21" x14ac:dyDescent="0.3">
      <c r="N35476">
        <v>35474</v>
      </c>
      <c r="O35476">
        <v>0.25142218341752609</v>
      </c>
      <c r="T35476">
        <v>35466</v>
      </c>
      <c r="U35476">
        <v>0.27110075352682333</v>
      </c>
    </row>
    <row r="35477" spans="14:21" x14ac:dyDescent="0.3">
      <c r="N35477">
        <v>35475</v>
      </c>
      <c r="O35477">
        <v>0.25753472293916441</v>
      </c>
      <c r="T35477">
        <v>35467</v>
      </c>
      <c r="U35477">
        <v>0.27110075352682333</v>
      </c>
    </row>
    <row r="35478" spans="14:21" x14ac:dyDescent="0.3">
      <c r="N35478">
        <v>35476</v>
      </c>
      <c r="O35478">
        <v>0.24310890740387955</v>
      </c>
      <c r="T35478">
        <v>35468</v>
      </c>
      <c r="U35478">
        <v>0.27110075352682333</v>
      </c>
    </row>
    <row r="35479" spans="14:21" x14ac:dyDescent="0.3">
      <c r="N35479">
        <v>35477</v>
      </c>
      <c r="O35479">
        <v>0.26899299063202936</v>
      </c>
      <c r="T35479">
        <v>35469</v>
      </c>
      <c r="U35479">
        <v>0.27110075352682333</v>
      </c>
    </row>
    <row r="35480" spans="14:21" x14ac:dyDescent="0.3">
      <c r="N35480">
        <v>35478</v>
      </c>
      <c r="O35480">
        <v>0.25710991268715172</v>
      </c>
      <c r="T35480">
        <v>35470</v>
      </c>
      <c r="U35480">
        <v>0.27110075352682333</v>
      </c>
    </row>
    <row r="35481" spans="14:21" x14ac:dyDescent="0.3">
      <c r="N35481">
        <v>35479</v>
      </c>
      <c r="O35481">
        <v>0.25691461174079933</v>
      </c>
      <c r="T35481">
        <v>35471</v>
      </c>
      <c r="U35481">
        <v>0.27110075352682333</v>
      </c>
    </row>
    <row r="35482" spans="14:21" x14ac:dyDescent="0.3">
      <c r="N35482">
        <v>35480</v>
      </c>
      <c r="O35482">
        <v>0.27932372339095712</v>
      </c>
      <c r="T35482">
        <v>35472</v>
      </c>
      <c r="U35482">
        <v>0.27110075352682333</v>
      </c>
    </row>
    <row r="35483" spans="14:21" x14ac:dyDescent="0.3">
      <c r="N35483">
        <v>35481</v>
      </c>
      <c r="O35483">
        <v>0.27544609441272233</v>
      </c>
      <c r="T35483">
        <v>35473</v>
      </c>
      <c r="U35483">
        <v>0.27110075352682333</v>
      </c>
    </row>
    <row r="35484" spans="14:21" x14ac:dyDescent="0.3">
      <c r="N35484">
        <v>35482</v>
      </c>
      <c r="O35484">
        <v>0.30267637606110009</v>
      </c>
      <c r="T35484">
        <v>35474</v>
      </c>
      <c r="U35484">
        <v>0.27110075352682333</v>
      </c>
    </row>
    <row r="35485" spans="14:21" x14ac:dyDescent="0.3">
      <c r="N35485">
        <v>35483</v>
      </c>
      <c r="O35485">
        <v>0.25917978937489144</v>
      </c>
      <c r="T35485">
        <v>35475</v>
      </c>
      <c r="U35485">
        <v>0.27110075352682333</v>
      </c>
    </row>
    <row r="35486" spans="14:21" x14ac:dyDescent="0.3">
      <c r="N35486">
        <v>35484</v>
      </c>
      <c r="O35486">
        <v>0.27984066076881065</v>
      </c>
      <c r="T35486">
        <v>35476</v>
      </c>
      <c r="U35486">
        <v>0.27110075352682333</v>
      </c>
    </row>
    <row r="35487" spans="14:21" x14ac:dyDescent="0.3">
      <c r="N35487">
        <v>35485</v>
      </c>
      <c r="O35487">
        <v>0.2853849906903223</v>
      </c>
      <c r="T35487">
        <v>35477</v>
      </c>
      <c r="U35487">
        <v>0.27110075352682333</v>
      </c>
    </row>
    <row r="35488" spans="14:21" x14ac:dyDescent="0.3">
      <c r="N35488">
        <v>35486</v>
      </c>
      <c r="O35488">
        <v>0.23563450765065072</v>
      </c>
      <c r="T35488">
        <v>35478</v>
      </c>
      <c r="U35488">
        <v>0.27110075352682333</v>
      </c>
    </row>
    <row r="35489" spans="14:21" x14ac:dyDescent="0.3">
      <c r="N35489">
        <v>35487</v>
      </c>
      <c r="O35489">
        <v>0.25167456830195423</v>
      </c>
      <c r="T35489">
        <v>35479</v>
      </c>
      <c r="U35489">
        <v>0.27110075352682333</v>
      </c>
    </row>
    <row r="35490" spans="14:21" x14ac:dyDescent="0.3">
      <c r="N35490">
        <v>35488</v>
      </c>
      <c r="O35490">
        <v>0.27402067626155724</v>
      </c>
      <c r="T35490">
        <v>35480</v>
      </c>
      <c r="U35490">
        <v>0.27110075352682333</v>
      </c>
    </row>
    <row r="35491" spans="14:21" x14ac:dyDescent="0.3">
      <c r="N35491">
        <v>35489</v>
      </c>
      <c r="O35491">
        <v>0.27242909407116317</v>
      </c>
      <c r="T35491">
        <v>35481</v>
      </c>
      <c r="U35491">
        <v>0.27110075352682333</v>
      </c>
    </row>
    <row r="35492" spans="14:21" x14ac:dyDescent="0.3">
      <c r="N35492">
        <v>35490</v>
      </c>
      <c r="O35492">
        <v>0.2319738526423791</v>
      </c>
      <c r="T35492">
        <v>35482</v>
      </c>
      <c r="U35492">
        <v>0.27110075352682333</v>
      </c>
    </row>
    <row r="35493" spans="14:21" x14ac:dyDescent="0.3">
      <c r="N35493">
        <v>35491</v>
      </c>
      <c r="O35493">
        <v>0.21392302914809891</v>
      </c>
      <c r="T35493">
        <v>35483</v>
      </c>
      <c r="U35493">
        <v>0.27110075352682333</v>
      </c>
    </row>
    <row r="35494" spans="14:21" x14ac:dyDescent="0.3">
      <c r="N35494">
        <v>35492</v>
      </c>
      <c r="O35494">
        <v>0.25096971889749653</v>
      </c>
      <c r="T35494">
        <v>35484</v>
      </c>
      <c r="U35494">
        <v>0.27110075352682333</v>
      </c>
    </row>
    <row r="35495" spans="14:21" x14ac:dyDescent="0.3">
      <c r="N35495">
        <v>35493</v>
      </c>
      <c r="O35495">
        <v>0.29521026929551097</v>
      </c>
      <c r="T35495">
        <v>35485</v>
      </c>
      <c r="U35495">
        <v>0.27110075352682333</v>
      </c>
    </row>
    <row r="35496" spans="14:21" x14ac:dyDescent="0.3">
      <c r="N35496">
        <v>35494</v>
      </c>
      <c r="O35496">
        <v>0.29701548579018067</v>
      </c>
      <c r="T35496">
        <v>35486</v>
      </c>
      <c r="U35496">
        <v>0.27110075352682333</v>
      </c>
    </row>
    <row r="35497" spans="14:21" x14ac:dyDescent="0.3">
      <c r="N35497">
        <v>35495</v>
      </c>
      <c r="O35497">
        <v>0.25567086872567008</v>
      </c>
      <c r="T35497">
        <v>35487</v>
      </c>
      <c r="U35497">
        <v>0.27110075352682333</v>
      </c>
    </row>
    <row r="35498" spans="14:21" x14ac:dyDescent="0.3">
      <c r="N35498">
        <v>35496</v>
      </c>
      <c r="O35498">
        <v>0.25288630800175899</v>
      </c>
      <c r="T35498">
        <v>35488</v>
      </c>
      <c r="U35498">
        <v>0.27110075352682333</v>
      </c>
    </row>
    <row r="35499" spans="14:21" x14ac:dyDescent="0.3">
      <c r="N35499">
        <v>35497</v>
      </c>
      <c r="O35499">
        <v>0.23821665107315756</v>
      </c>
      <c r="T35499">
        <v>35489</v>
      </c>
      <c r="U35499">
        <v>0.27110075352682333</v>
      </c>
    </row>
    <row r="35500" spans="14:21" x14ac:dyDescent="0.3">
      <c r="N35500">
        <v>35498</v>
      </c>
      <c r="O35500">
        <v>0.27529006680553481</v>
      </c>
      <c r="T35500">
        <v>35490</v>
      </c>
      <c r="U35500">
        <v>0.27110075352682333</v>
      </c>
    </row>
    <row r="35501" spans="14:21" x14ac:dyDescent="0.3">
      <c r="N35501">
        <v>35499</v>
      </c>
      <c r="O35501">
        <v>0.26810570635275432</v>
      </c>
      <c r="T35501">
        <v>35491</v>
      </c>
      <c r="U35501">
        <v>0.27110075352682333</v>
      </c>
    </row>
    <row r="35502" spans="14:21" x14ac:dyDescent="0.3">
      <c r="N35502">
        <v>35500</v>
      </c>
      <c r="O35502">
        <v>0.25885127346288828</v>
      </c>
      <c r="T35502">
        <v>35492</v>
      </c>
      <c r="U35502">
        <v>0.27110075352682333</v>
      </c>
    </row>
    <row r="35503" spans="14:21" x14ac:dyDescent="0.3">
      <c r="N35503">
        <v>35501</v>
      </c>
      <c r="O35503">
        <v>0.2854203474402045</v>
      </c>
      <c r="T35503">
        <v>35493</v>
      </c>
      <c r="U35503">
        <v>0.27110075352682333</v>
      </c>
    </row>
    <row r="35504" spans="14:21" x14ac:dyDescent="0.3">
      <c r="N35504">
        <v>35502</v>
      </c>
      <c r="O35504">
        <v>0.26092162365118743</v>
      </c>
      <c r="T35504">
        <v>35494</v>
      </c>
      <c r="U35504">
        <v>0.27110075352682333</v>
      </c>
    </row>
    <row r="35505" spans="14:21" x14ac:dyDescent="0.3">
      <c r="N35505">
        <v>35503</v>
      </c>
      <c r="O35505">
        <v>0.28193590728235968</v>
      </c>
      <c r="T35505">
        <v>35495</v>
      </c>
      <c r="U35505">
        <v>0.27110075352682333</v>
      </c>
    </row>
    <row r="35506" spans="14:21" x14ac:dyDescent="0.3">
      <c r="N35506">
        <v>35504</v>
      </c>
      <c r="O35506">
        <v>0.25920138860470499</v>
      </c>
      <c r="T35506">
        <v>35496</v>
      </c>
      <c r="U35506">
        <v>0.27110075352682333</v>
      </c>
    </row>
    <row r="35507" spans="14:21" x14ac:dyDescent="0.3">
      <c r="N35507">
        <v>35505</v>
      </c>
      <c r="O35507">
        <v>0.29219461094772592</v>
      </c>
      <c r="T35507">
        <v>35497</v>
      </c>
      <c r="U35507">
        <v>0.27110075352682333</v>
      </c>
    </row>
    <row r="35508" spans="14:21" x14ac:dyDescent="0.3">
      <c r="N35508">
        <v>35506</v>
      </c>
      <c r="O35508">
        <v>0.24486185129221288</v>
      </c>
      <c r="T35508">
        <v>35498</v>
      </c>
      <c r="U35508">
        <v>0.27110075352682333</v>
      </c>
    </row>
    <row r="35509" spans="14:21" x14ac:dyDescent="0.3">
      <c r="N35509">
        <v>35507</v>
      </c>
      <c r="O35509">
        <v>0.26658849994911843</v>
      </c>
      <c r="T35509">
        <v>35499</v>
      </c>
      <c r="U35509">
        <v>0.27110075352682333</v>
      </c>
    </row>
    <row r="35510" spans="14:21" x14ac:dyDescent="0.3">
      <c r="N35510">
        <v>35508</v>
      </c>
      <c r="O35510">
        <v>0.26461055940068529</v>
      </c>
      <c r="T35510">
        <v>35500</v>
      </c>
      <c r="U35510">
        <v>0.27110075352682333</v>
      </c>
    </row>
    <row r="35511" spans="14:21" x14ac:dyDescent="0.3">
      <c r="N35511">
        <v>35509</v>
      </c>
      <c r="O35511">
        <v>0.28179601940404059</v>
      </c>
      <c r="T35511">
        <v>35501</v>
      </c>
      <c r="U35511">
        <v>0.27110075352682333</v>
      </c>
    </row>
    <row r="35512" spans="14:21" x14ac:dyDescent="0.3">
      <c r="N35512">
        <v>35510</v>
      </c>
      <c r="O35512">
        <v>0.2878053977944382</v>
      </c>
      <c r="T35512">
        <v>35502</v>
      </c>
      <c r="U35512">
        <v>0.27110075352682333</v>
      </c>
    </row>
    <row r="35513" spans="14:21" x14ac:dyDescent="0.3">
      <c r="N35513">
        <v>35511</v>
      </c>
      <c r="O35513">
        <v>0.28603765441414297</v>
      </c>
      <c r="T35513">
        <v>35503</v>
      </c>
      <c r="U35513">
        <v>0.27110075352682333</v>
      </c>
    </row>
    <row r="35514" spans="14:21" x14ac:dyDescent="0.3">
      <c r="N35514">
        <v>35512</v>
      </c>
      <c r="O35514">
        <v>0.26099750823319595</v>
      </c>
      <c r="T35514">
        <v>35504</v>
      </c>
      <c r="U35514">
        <v>0.27110075352682333</v>
      </c>
    </row>
    <row r="35515" spans="14:21" x14ac:dyDescent="0.3">
      <c r="N35515">
        <v>35513</v>
      </c>
      <c r="O35515">
        <v>0.2579748259037864</v>
      </c>
      <c r="T35515">
        <v>35505</v>
      </c>
      <c r="U35515">
        <v>0.27110075352682333</v>
      </c>
    </row>
    <row r="35516" spans="14:21" x14ac:dyDescent="0.3">
      <c r="N35516">
        <v>35514</v>
      </c>
      <c r="O35516">
        <v>0.28328964502623727</v>
      </c>
      <c r="T35516">
        <v>35506</v>
      </c>
      <c r="U35516">
        <v>0.27110075352682333</v>
      </c>
    </row>
    <row r="35517" spans="14:21" x14ac:dyDescent="0.3">
      <c r="N35517">
        <v>35515</v>
      </c>
      <c r="O35517">
        <v>0.27363406036229743</v>
      </c>
      <c r="T35517">
        <v>35507</v>
      </c>
      <c r="U35517">
        <v>0.27110075352682333</v>
      </c>
    </row>
    <row r="35518" spans="14:21" x14ac:dyDescent="0.3">
      <c r="N35518">
        <v>35516</v>
      </c>
      <c r="O35518">
        <v>0.22829619626541484</v>
      </c>
      <c r="T35518">
        <v>35508</v>
      </c>
      <c r="U35518">
        <v>0.27110075352682333</v>
      </c>
    </row>
    <row r="35519" spans="14:21" x14ac:dyDescent="0.3">
      <c r="N35519">
        <v>35517</v>
      </c>
      <c r="O35519">
        <v>0.27247449125485285</v>
      </c>
      <c r="T35519">
        <v>35509</v>
      </c>
      <c r="U35519">
        <v>0.27110075352682333</v>
      </c>
    </row>
    <row r="35520" spans="14:21" x14ac:dyDescent="0.3">
      <c r="N35520">
        <v>35518</v>
      </c>
      <c r="O35520">
        <v>0.27601870397302403</v>
      </c>
      <c r="T35520">
        <v>35510</v>
      </c>
      <c r="U35520">
        <v>0.27110075352682333</v>
      </c>
    </row>
    <row r="35521" spans="14:21" x14ac:dyDescent="0.3">
      <c r="N35521">
        <v>35519</v>
      </c>
      <c r="O35521">
        <v>0.27512845259257496</v>
      </c>
      <c r="T35521">
        <v>35511</v>
      </c>
      <c r="U35521">
        <v>0.27110075352682333</v>
      </c>
    </row>
    <row r="35522" spans="14:21" x14ac:dyDescent="0.3">
      <c r="N35522">
        <v>35520</v>
      </c>
      <c r="O35522">
        <v>0.24662006443079307</v>
      </c>
      <c r="T35522">
        <v>35512</v>
      </c>
      <c r="U35522">
        <v>0.27110075352682333</v>
      </c>
    </row>
    <row r="35523" spans="14:21" x14ac:dyDescent="0.3">
      <c r="N35523">
        <v>35521</v>
      </c>
      <c r="O35523">
        <v>0.26455691254811359</v>
      </c>
      <c r="T35523">
        <v>35513</v>
      </c>
      <c r="U35523">
        <v>0.27110075352682333</v>
      </c>
    </row>
    <row r="35524" spans="14:21" x14ac:dyDescent="0.3">
      <c r="N35524">
        <v>35522</v>
      </c>
      <c r="O35524">
        <v>0.2377492508014121</v>
      </c>
      <c r="T35524">
        <v>35514</v>
      </c>
      <c r="U35524">
        <v>0.27110075352682333</v>
      </c>
    </row>
    <row r="35525" spans="14:21" x14ac:dyDescent="0.3">
      <c r="N35525">
        <v>35523</v>
      </c>
      <c r="O35525">
        <v>0.27919563341019032</v>
      </c>
      <c r="T35525">
        <v>35515</v>
      </c>
      <c r="U35525">
        <v>0.27110075352682333</v>
      </c>
    </row>
    <row r="35526" spans="14:21" x14ac:dyDescent="0.3">
      <c r="N35526">
        <v>35524</v>
      </c>
      <c r="O35526">
        <v>0.24716632406954481</v>
      </c>
      <c r="T35526">
        <v>35516</v>
      </c>
      <c r="U35526">
        <v>0.27110075352682333</v>
      </c>
    </row>
    <row r="35527" spans="14:21" x14ac:dyDescent="0.3">
      <c r="N35527">
        <v>35525</v>
      </c>
      <c r="O35527">
        <v>0.29896990453884603</v>
      </c>
      <c r="T35527">
        <v>35517</v>
      </c>
      <c r="U35527">
        <v>0.27110075352682333</v>
      </c>
    </row>
    <row r="35528" spans="14:21" x14ac:dyDescent="0.3">
      <c r="N35528">
        <v>35526</v>
      </c>
      <c r="O35528">
        <v>0.27301088234612431</v>
      </c>
      <c r="T35528">
        <v>35518</v>
      </c>
      <c r="U35528">
        <v>0.27110075352682333</v>
      </c>
    </row>
    <row r="35529" spans="14:21" x14ac:dyDescent="0.3">
      <c r="N35529">
        <v>35527</v>
      </c>
      <c r="O35529">
        <v>0.24808436457123306</v>
      </c>
      <c r="T35529">
        <v>35519</v>
      </c>
      <c r="U35529">
        <v>0.27110075352682333</v>
      </c>
    </row>
    <row r="35530" spans="14:21" x14ac:dyDescent="0.3">
      <c r="N35530">
        <v>35528</v>
      </c>
      <c r="O35530">
        <v>0.26625467393924174</v>
      </c>
      <c r="T35530">
        <v>35520</v>
      </c>
      <c r="U35530">
        <v>0.27110075352682333</v>
      </c>
    </row>
    <row r="35531" spans="14:21" x14ac:dyDescent="0.3">
      <c r="N35531">
        <v>35529</v>
      </c>
      <c r="O35531">
        <v>0.26748995510605345</v>
      </c>
      <c r="T35531">
        <v>35521</v>
      </c>
      <c r="U35531">
        <v>0.27110075352682333</v>
      </c>
    </row>
    <row r="35532" spans="14:21" x14ac:dyDescent="0.3">
      <c r="N35532">
        <v>35530</v>
      </c>
      <c r="O35532">
        <v>0.23921478346057751</v>
      </c>
      <c r="T35532">
        <v>35522</v>
      </c>
      <c r="U35532">
        <v>0.27110075352682333</v>
      </c>
    </row>
    <row r="35533" spans="14:21" x14ac:dyDescent="0.3">
      <c r="N35533">
        <v>35531</v>
      </c>
      <c r="O35533">
        <v>0.28184406881784008</v>
      </c>
      <c r="T35533">
        <v>35523</v>
      </c>
      <c r="U35533">
        <v>0.27110075352682333</v>
      </c>
    </row>
    <row r="35534" spans="14:21" x14ac:dyDescent="0.3">
      <c r="N35534">
        <v>35532</v>
      </c>
      <c r="O35534">
        <v>0.2872501261773176</v>
      </c>
      <c r="T35534">
        <v>35524</v>
      </c>
      <c r="U35534">
        <v>0.27110075352682333</v>
      </c>
    </row>
    <row r="35535" spans="14:21" x14ac:dyDescent="0.3">
      <c r="N35535">
        <v>35533</v>
      </c>
      <c r="O35535">
        <v>0.26435563576781002</v>
      </c>
      <c r="T35535">
        <v>35525</v>
      </c>
      <c r="U35535">
        <v>0.27110075352682333</v>
      </c>
    </row>
    <row r="35536" spans="14:21" x14ac:dyDescent="0.3">
      <c r="N35536">
        <v>35534</v>
      </c>
      <c r="O35536">
        <v>0.25870777852086801</v>
      </c>
      <c r="T35536">
        <v>35526</v>
      </c>
      <c r="U35536">
        <v>0.27110075352682333</v>
      </c>
    </row>
    <row r="35537" spans="14:21" x14ac:dyDescent="0.3">
      <c r="N35537">
        <v>35535</v>
      </c>
      <c r="O35537">
        <v>0.26328624420623536</v>
      </c>
      <c r="T35537">
        <v>35527</v>
      </c>
      <c r="U35537">
        <v>0.27110075352682333</v>
      </c>
    </row>
    <row r="35538" spans="14:21" x14ac:dyDescent="0.3">
      <c r="N35538">
        <v>35536</v>
      </c>
      <c r="O35538">
        <v>0.29428459274931923</v>
      </c>
      <c r="T35538">
        <v>35528</v>
      </c>
      <c r="U35538">
        <v>0.27110075352682333</v>
      </c>
    </row>
    <row r="35539" spans="14:21" x14ac:dyDescent="0.3">
      <c r="N35539">
        <v>35537</v>
      </c>
      <c r="O35539">
        <v>0.24767152388996419</v>
      </c>
      <c r="T35539">
        <v>35529</v>
      </c>
      <c r="U35539">
        <v>0.27110075352682333</v>
      </c>
    </row>
    <row r="35540" spans="14:21" x14ac:dyDescent="0.3">
      <c r="N35540">
        <v>35538</v>
      </c>
      <c r="O35540">
        <v>0.23934100681774315</v>
      </c>
      <c r="T35540">
        <v>35530</v>
      </c>
      <c r="U35540">
        <v>0.27110075352682333</v>
      </c>
    </row>
    <row r="35541" spans="14:21" x14ac:dyDescent="0.3">
      <c r="N35541">
        <v>35539</v>
      </c>
      <c r="O35541">
        <v>0.26737365029032606</v>
      </c>
      <c r="T35541">
        <v>35531</v>
      </c>
      <c r="U35541">
        <v>0.27110075352682333</v>
      </c>
    </row>
    <row r="35542" spans="14:21" x14ac:dyDescent="0.3">
      <c r="N35542">
        <v>35540</v>
      </c>
      <c r="O35542">
        <v>0.24515888781837405</v>
      </c>
      <c r="T35542">
        <v>35532</v>
      </c>
      <c r="U35542">
        <v>0.27110075352682333</v>
      </c>
    </row>
    <row r="35543" spans="14:21" x14ac:dyDescent="0.3">
      <c r="N35543">
        <v>35541</v>
      </c>
      <c r="O35543">
        <v>0.25604079601329988</v>
      </c>
      <c r="T35543">
        <v>35533</v>
      </c>
      <c r="U35543">
        <v>0.27110075352682333</v>
      </c>
    </row>
    <row r="35544" spans="14:21" x14ac:dyDescent="0.3">
      <c r="N35544">
        <v>35542</v>
      </c>
      <c r="O35544">
        <v>0.2269185355538301</v>
      </c>
      <c r="T35544">
        <v>35534</v>
      </c>
      <c r="U35544">
        <v>0.27110075352682333</v>
      </c>
    </row>
    <row r="35545" spans="14:21" x14ac:dyDescent="0.3">
      <c r="N35545">
        <v>35543</v>
      </c>
      <c r="O35545">
        <v>0.26441983740959235</v>
      </c>
      <c r="T35545">
        <v>35535</v>
      </c>
      <c r="U35545">
        <v>0.27110075352682333</v>
      </c>
    </row>
    <row r="35546" spans="14:21" x14ac:dyDescent="0.3">
      <c r="N35546">
        <v>35544</v>
      </c>
      <c r="O35546">
        <v>0.30127881624084096</v>
      </c>
      <c r="T35546">
        <v>35536</v>
      </c>
      <c r="U35546">
        <v>0.27110075352682333</v>
      </c>
    </row>
    <row r="35547" spans="14:21" x14ac:dyDescent="0.3">
      <c r="N35547">
        <v>35545</v>
      </c>
      <c r="O35547">
        <v>0.22645638388147948</v>
      </c>
      <c r="T35547">
        <v>35537</v>
      </c>
      <c r="U35547">
        <v>0.27110075352682333</v>
      </c>
    </row>
    <row r="35548" spans="14:21" x14ac:dyDescent="0.3">
      <c r="N35548">
        <v>35546</v>
      </c>
      <c r="O35548">
        <v>0.29521026929551097</v>
      </c>
      <c r="T35548">
        <v>35538</v>
      </c>
      <c r="U35548">
        <v>0.27110075352682333</v>
      </c>
    </row>
    <row r="35549" spans="14:21" x14ac:dyDescent="0.3">
      <c r="N35549">
        <v>35547</v>
      </c>
      <c r="O35549">
        <v>0.27862033401401909</v>
      </c>
      <c r="T35549">
        <v>35539</v>
      </c>
      <c r="U35549">
        <v>0.27110075352682333</v>
      </c>
    </row>
    <row r="35550" spans="14:21" x14ac:dyDescent="0.3">
      <c r="N35550">
        <v>35548</v>
      </c>
      <c r="O35550">
        <v>0.25890503583965807</v>
      </c>
      <c r="T35550">
        <v>35540</v>
      </c>
      <c r="U35550">
        <v>0.27110075352682333</v>
      </c>
    </row>
    <row r="35551" spans="14:21" x14ac:dyDescent="0.3">
      <c r="N35551">
        <v>35549</v>
      </c>
      <c r="O35551">
        <v>0.27919563341019032</v>
      </c>
      <c r="T35551">
        <v>35541</v>
      </c>
      <c r="U35551">
        <v>0.27110075352682333</v>
      </c>
    </row>
    <row r="35552" spans="14:21" x14ac:dyDescent="0.3">
      <c r="N35552">
        <v>35550</v>
      </c>
      <c r="O35552">
        <v>0.24640065393709021</v>
      </c>
      <c r="T35552">
        <v>35542</v>
      </c>
      <c r="U35552">
        <v>0.27110075352682333</v>
      </c>
    </row>
    <row r="35553" spans="14:21" x14ac:dyDescent="0.3">
      <c r="N35553">
        <v>35551</v>
      </c>
      <c r="O35553">
        <v>0.23460422862825614</v>
      </c>
      <c r="T35553">
        <v>35543</v>
      </c>
      <c r="U35553">
        <v>0.27110075352682333</v>
      </c>
    </row>
    <row r="35554" spans="14:21" x14ac:dyDescent="0.3">
      <c r="N35554">
        <v>35552</v>
      </c>
      <c r="O35554">
        <v>0.29826896594850366</v>
      </c>
      <c r="T35554">
        <v>35544</v>
      </c>
      <c r="U35554">
        <v>0.27110075352682333</v>
      </c>
    </row>
    <row r="35555" spans="14:21" x14ac:dyDescent="0.3">
      <c r="N35555">
        <v>35553</v>
      </c>
      <c r="O35555">
        <v>0.20661340807936995</v>
      </c>
      <c r="T35555">
        <v>35545</v>
      </c>
      <c r="U35555">
        <v>0.27110075352682333</v>
      </c>
    </row>
    <row r="35556" spans="14:21" x14ac:dyDescent="0.3">
      <c r="N35556">
        <v>35554</v>
      </c>
      <c r="O35556">
        <v>0.26923709688374414</v>
      </c>
      <c r="T35556">
        <v>35546</v>
      </c>
      <c r="U35556">
        <v>0.27110075352682333</v>
      </c>
    </row>
    <row r="35557" spans="14:21" x14ac:dyDescent="0.3">
      <c r="N35557">
        <v>35555</v>
      </c>
      <c r="O35557">
        <v>0.27752466108489715</v>
      </c>
      <c r="T35557">
        <v>35547</v>
      </c>
      <c r="U35557">
        <v>0.27110075352682333</v>
      </c>
    </row>
    <row r="35558" spans="14:21" x14ac:dyDescent="0.3">
      <c r="N35558">
        <v>35556</v>
      </c>
      <c r="O35558">
        <v>0.27464553417305815</v>
      </c>
      <c r="T35558">
        <v>35548</v>
      </c>
      <c r="U35558">
        <v>0.27110075352682333</v>
      </c>
    </row>
    <row r="35559" spans="14:21" x14ac:dyDescent="0.3">
      <c r="N35559">
        <v>35557</v>
      </c>
      <c r="O35559">
        <v>0.24334400727509328</v>
      </c>
      <c r="T35559">
        <v>35549</v>
      </c>
      <c r="U35559">
        <v>0.27110075352682333</v>
      </c>
    </row>
    <row r="35560" spans="14:21" x14ac:dyDescent="0.3">
      <c r="N35560">
        <v>35558</v>
      </c>
      <c r="O35560">
        <v>0.23109783976756515</v>
      </c>
      <c r="T35560">
        <v>35550</v>
      </c>
      <c r="U35560">
        <v>0.27110075352682333</v>
      </c>
    </row>
    <row r="35561" spans="14:21" x14ac:dyDescent="0.3">
      <c r="N35561">
        <v>35559</v>
      </c>
      <c r="O35561">
        <v>0.24865563054893727</v>
      </c>
      <c r="T35561">
        <v>35551</v>
      </c>
      <c r="U35561">
        <v>0.27110075352682333</v>
      </c>
    </row>
    <row r="35562" spans="14:21" x14ac:dyDescent="0.3">
      <c r="N35562">
        <v>35560</v>
      </c>
      <c r="O35562">
        <v>0.2663235233706121</v>
      </c>
      <c r="T35562">
        <v>35552</v>
      </c>
      <c r="U35562">
        <v>0.27110075352682333</v>
      </c>
    </row>
    <row r="35563" spans="14:21" x14ac:dyDescent="0.3">
      <c r="N35563">
        <v>35561</v>
      </c>
      <c r="O35563">
        <v>0.28383460178373998</v>
      </c>
      <c r="T35563">
        <v>35553</v>
      </c>
      <c r="U35563">
        <v>0.27110075352682333</v>
      </c>
    </row>
    <row r="35564" spans="14:21" x14ac:dyDescent="0.3">
      <c r="N35564">
        <v>35562</v>
      </c>
      <c r="O35564">
        <v>0.30549437979929051</v>
      </c>
      <c r="T35564">
        <v>35554</v>
      </c>
      <c r="U35564">
        <v>0.27110075352682333</v>
      </c>
    </row>
    <row r="35565" spans="14:21" x14ac:dyDescent="0.3">
      <c r="N35565">
        <v>35563</v>
      </c>
      <c r="O35565">
        <v>0.24813556460375172</v>
      </c>
      <c r="T35565">
        <v>35555</v>
      </c>
      <c r="U35565">
        <v>0.27110075352682333</v>
      </c>
    </row>
    <row r="35566" spans="14:21" x14ac:dyDescent="0.3">
      <c r="N35566">
        <v>35564</v>
      </c>
      <c r="O35566">
        <v>0.25981866052274621</v>
      </c>
      <c r="T35566">
        <v>35556</v>
      </c>
      <c r="U35566">
        <v>0.27110075352682333</v>
      </c>
    </row>
    <row r="35567" spans="14:21" x14ac:dyDescent="0.3">
      <c r="N35567">
        <v>35565</v>
      </c>
      <c r="O35567">
        <v>0.28840861536811441</v>
      </c>
      <c r="T35567">
        <v>35557</v>
      </c>
      <c r="U35567">
        <v>0.27110075352682333</v>
      </c>
    </row>
    <row r="35568" spans="14:21" x14ac:dyDescent="0.3">
      <c r="N35568">
        <v>35566</v>
      </c>
      <c r="O35568">
        <v>0.21957541252970414</v>
      </c>
      <c r="T35568">
        <v>35558</v>
      </c>
      <c r="U35568">
        <v>0.27110075352682333</v>
      </c>
    </row>
    <row r="35569" spans="14:21" x14ac:dyDescent="0.3">
      <c r="N35569">
        <v>35567</v>
      </c>
      <c r="O35569">
        <v>0.2630122534940541</v>
      </c>
      <c r="T35569">
        <v>35559</v>
      </c>
      <c r="U35569">
        <v>0.27110075352682333</v>
      </c>
    </row>
    <row r="35570" spans="14:21" x14ac:dyDescent="0.3">
      <c r="N35570">
        <v>35568</v>
      </c>
      <c r="O35570">
        <v>0.27186080326696921</v>
      </c>
      <c r="T35570">
        <v>35560</v>
      </c>
      <c r="U35570">
        <v>0.27110075352682333</v>
      </c>
    </row>
    <row r="35571" spans="14:21" x14ac:dyDescent="0.3">
      <c r="N35571">
        <v>35569</v>
      </c>
      <c r="O35571">
        <v>0.26798021196648031</v>
      </c>
      <c r="T35571">
        <v>35561</v>
      </c>
      <c r="U35571">
        <v>0.27110075352682333</v>
      </c>
    </row>
    <row r="35572" spans="14:21" x14ac:dyDescent="0.3">
      <c r="N35572">
        <v>35570</v>
      </c>
      <c r="O35572">
        <v>0.27008813226665868</v>
      </c>
      <c r="T35572">
        <v>35562</v>
      </c>
      <c r="U35572">
        <v>0.27110075352682333</v>
      </c>
    </row>
    <row r="35573" spans="14:21" x14ac:dyDescent="0.3">
      <c r="N35573">
        <v>35571</v>
      </c>
      <c r="O35573">
        <v>0.26885628799104938</v>
      </c>
      <c r="T35573">
        <v>35563</v>
      </c>
      <c r="U35573">
        <v>0.27110075352682333</v>
      </c>
    </row>
    <row r="35574" spans="14:21" x14ac:dyDescent="0.3">
      <c r="N35574">
        <v>35572</v>
      </c>
      <c r="O35574">
        <v>0.3939545439444162</v>
      </c>
      <c r="T35574">
        <v>35564</v>
      </c>
      <c r="U35574">
        <v>0.27110075352682333</v>
      </c>
    </row>
    <row r="35575" spans="14:21" x14ac:dyDescent="0.3">
      <c r="N35575">
        <v>35573</v>
      </c>
      <c r="O35575">
        <v>0.27253908093004642</v>
      </c>
      <c r="T35575">
        <v>35565</v>
      </c>
      <c r="U35575">
        <v>0.27110075352682333</v>
      </c>
    </row>
    <row r="35576" spans="14:21" x14ac:dyDescent="0.3">
      <c r="N35576">
        <v>35574</v>
      </c>
      <c r="O35576">
        <v>0.31453317347529564</v>
      </c>
      <c r="T35576">
        <v>35566</v>
      </c>
      <c r="U35576">
        <v>0.27110075352682333</v>
      </c>
    </row>
    <row r="35577" spans="14:21" x14ac:dyDescent="0.3">
      <c r="N35577">
        <v>35575</v>
      </c>
      <c r="O35577">
        <v>0.2609999420716908</v>
      </c>
      <c r="T35577">
        <v>35567</v>
      </c>
      <c r="U35577">
        <v>0.27110075352682333</v>
      </c>
    </row>
    <row r="35578" spans="14:21" x14ac:dyDescent="0.3">
      <c r="N35578">
        <v>35576</v>
      </c>
      <c r="O35578">
        <v>0.30284237053806162</v>
      </c>
      <c r="T35578">
        <v>35568</v>
      </c>
      <c r="U35578">
        <v>0.27110075352682333</v>
      </c>
    </row>
    <row r="35579" spans="14:21" x14ac:dyDescent="0.3">
      <c r="N35579">
        <v>35577</v>
      </c>
      <c r="O35579">
        <v>0.2590894938651141</v>
      </c>
      <c r="T35579">
        <v>35569</v>
      </c>
      <c r="U35579">
        <v>0.27110075352682333</v>
      </c>
    </row>
    <row r="35580" spans="14:21" x14ac:dyDescent="0.3">
      <c r="N35580">
        <v>35578</v>
      </c>
      <c r="O35580">
        <v>0.25289280558786592</v>
      </c>
      <c r="T35580">
        <v>35570</v>
      </c>
      <c r="U35580">
        <v>0.27110075352682333</v>
      </c>
    </row>
    <row r="35581" spans="14:21" x14ac:dyDescent="0.3">
      <c r="N35581">
        <v>35579</v>
      </c>
      <c r="O35581">
        <v>0.27498901567951684</v>
      </c>
      <c r="T35581">
        <v>35571</v>
      </c>
      <c r="U35581">
        <v>0.27110075352682333</v>
      </c>
    </row>
    <row r="35582" spans="14:21" x14ac:dyDescent="0.3">
      <c r="N35582">
        <v>35580</v>
      </c>
      <c r="O35582">
        <v>0.2726457412028867</v>
      </c>
      <c r="T35582">
        <v>35572</v>
      </c>
      <c r="U35582">
        <v>0.27110075352682333</v>
      </c>
    </row>
    <row r="35583" spans="14:21" x14ac:dyDescent="0.3">
      <c r="N35583">
        <v>35581</v>
      </c>
      <c r="O35583">
        <v>0.33412411951097276</v>
      </c>
      <c r="T35583">
        <v>35573</v>
      </c>
      <c r="U35583">
        <v>0.27110075352682333</v>
      </c>
    </row>
    <row r="35584" spans="14:21" x14ac:dyDescent="0.3">
      <c r="N35584">
        <v>35582</v>
      </c>
      <c r="O35584">
        <v>0.24712967323201696</v>
      </c>
      <c r="T35584">
        <v>35574</v>
      </c>
      <c r="U35584">
        <v>0.27110075352682333</v>
      </c>
    </row>
    <row r="35585" spans="14:21" x14ac:dyDescent="0.3">
      <c r="N35585">
        <v>35583</v>
      </c>
      <c r="O35585">
        <v>0.27754225144094152</v>
      </c>
      <c r="T35585">
        <v>35575</v>
      </c>
      <c r="U35585">
        <v>0.27110075352682333</v>
      </c>
    </row>
    <row r="35586" spans="14:21" x14ac:dyDescent="0.3">
      <c r="N35586">
        <v>35584</v>
      </c>
      <c r="O35586">
        <v>0.28976752037577325</v>
      </c>
      <c r="T35586">
        <v>35576</v>
      </c>
      <c r="U35586">
        <v>0.27110075352682333</v>
      </c>
    </row>
    <row r="35587" spans="14:21" x14ac:dyDescent="0.3">
      <c r="N35587">
        <v>35585</v>
      </c>
      <c r="O35587">
        <v>0.25464994911300859</v>
      </c>
      <c r="T35587">
        <v>35577</v>
      </c>
      <c r="U35587">
        <v>0.27110075352682333</v>
      </c>
    </row>
    <row r="35588" spans="14:21" x14ac:dyDescent="0.3">
      <c r="N35588">
        <v>35586</v>
      </c>
      <c r="O35588">
        <v>0.28173119572958649</v>
      </c>
      <c r="T35588">
        <v>35578</v>
      </c>
      <c r="U35588">
        <v>0.27110075352682333</v>
      </c>
    </row>
    <row r="35589" spans="14:21" x14ac:dyDescent="0.3">
      <c r="N35589">
        <v>35587</v>
      </c>
      <c r="O35589">
        <v>0.27798566256478247</v>
      </c>
      <c r="T35589">
        <v>35579</v>
      </c>
      <c r="U35589">
        <v>0.27110075352682333</v>
      </c>
    </row>
    <row r="35590" spans="14:21" x14ac:dyDescent="0.3">
      <c r="N35590">
        <v>35588</v>
      </c>
      <c r="O35590">
        <v>0.28913760071255556</v>
      </c>
      <c r="T35590">
        <v>35580</v>
      </c>
      <c r="U35590">
        <v>0.27110075352682333</v>
      </c>
    </row>
    <row r="35591" spans="14:21" x14ac:dyDescent="0.3">
      <c r="N35591">
        <v>35589</v>
      </c>
      <c r="O35591">
        <v>0.27656260099214919</v>
      </c>
      <c r="T35591">
        <v>35581</v>
      </c>
      <c r="U35591">
        <v>0.27110075352682333</v>
      </c>
    </row>
    <row r="35592" spans="14:21" x14ac:dyDescent="0.3">
      <c r="N35592">
        <v>35590</v>
      </c>
      <c r="O35592">
        <v>0.26621913107615702</v>
      </c>
      <c r="T35592">
        <v>35582</v>
      </c>
      <c r="U35592">
        <v>0.27110075352682333</v>
      </c>
    </row>
    <row r="35593" spans="14:21" x14ac:dyDescent="0.3">
      <c r="N35593">
        <v>35591</v>
      </c>
      <c r="O35593">
        <v>0.25917978937489144</v>
      </c>
      <c r="T35593">
        <v>35583</v>
      </c>
      <c r="U35593">
        <v>0.27110075352682333</v>
      </c>
    </row>
    <row r="35594" spans="14:21" x14ac:dyDescent="0.3">
      <c r="N35594">
        <v>35592</v>
      </c>
      <c r="O35594">
        <v>0.26713307175153966</v>
      </c>
      <c r="T35594">
        <v>35584</v>
      </c>
      <c r="U35594">
        <v>0.27110075352682333</v>
      </c>
    </row>
    <row r="35595" spans="14:21" x14ac:dyDescent="0.3">
      <c r="N35595">
        <v>35593</v>
      </c>
      <c r="O35595">
        <v>0.26679982618321946</v>
      </c>
      <c r="T35595">
        <v>35585</v>
      </c>
      <c r="U35595">
        <v>0.27110075352682333</v>
      </c>
    </row>
    <row r="35596" spans="14:21" x14ac:dyDescent="0.3">
      <c r="N35596">
        <v>35594</v>
      </c>
      <c r="O35596">
        <v>0.28634639725867583</v>
      </c>
      <c r="T35596">
        <v>35586</v>
      </c>
      <c r="U35596">
        <v>0.27110075352682333</v>
      </c>
    </row>
    <row r="35597" spans="14:21" x14ac:dyDescent="0.3">
      <c r="N35597">
        <v>35595</v>
      </c>
      <c r="O35597">
        <v>0.28900863377375696</v>
      </c>
      <c r="T35597">
        <v>35587</v>
      </c>
      <c r="U35597">
        <v>0.27110075352682333</v>
      </c>
    </row>
    <row r="35598" spans="14:21" x14ac:dyDescent="0.3">
      <c r="N35598">
        <v>35596</v>
      </c>
      <c r="O35598">
        <v>0.29018369530630528</v>
      </c>
      <c r="T35598">
        <v>35588</v>
      </c>
      <c r="U35598">
        <v>0.27110075352682333</v>
      </c>
    </row>
    <row r="35599" spans="14:21" x14ac:dyDescent="0.3">
      <c r="N35599">
        <v>35597</v>
      </c>
      <c r="O35599">
        <v>0.174951698984989</v>
      </c>
      <c r="T35599">
        <v>35589</v>
      </c>
      <c r="U35599">
        <v>0.27110075352682333</v>
      </c>
    </row>
    <row r="35600" spans="14:21" x14ac:dyDescent="0.3">
      <c r="N35600">
        <v>35598</v>
      </c>
      <c r="O35600">
        <v>0.25753472293916441</v>
      </c>
      <c r="T35600">
        <v>35590</v>
      </c>
      <c r="U35600">
        <v>0.27110075352682333</v>
      </c>
    </row>
    <row r="35601" spans="14:21" x14ac:dyDescent="0.3">
      <c r="N35601">
        <v>35599</v>
      </c>
      <c r="O35601">
        <v>0.25590836968727937</v>
      </c>
      <c r="T35601">
        <v>35591</v>
      </c>
      <c r="U35601">
        <v>0.27110075352682333</v>
      </c>
    </row>
    <row r="35602" spans="14:21" x14ac:dyDescent="0.3">
      <c r="N35602">
        <v>35600</v>
      </c>
      <c r="O35602">
        <v>0.24387678221837236</v>
      </c>
      <c r="T35602">
        <v>35592</v>
      </c>
      <c r="U35602">
        <v>0.27110075352682333</v>
      </c>
    </row>
    <row r="35603" spans="14:21" x14ac:dyDescent="0.3">
      <c r="N35603">
        <v>35601</v>
      </c>
      <c r="O35603">
        <v>0.23505656932314203</v>
      </c>
      <c r="T35603">
        <v>35593</v>
      </c>
      <c r="U35603">
        <v>0.27110075352682333</v>
      </c>
    </row>
    <row r="35604" spans="14:21" x14ac:dyDescent="0.3">
      <c r="N35604">
        <v>35602</v>
      </c>
      <c r="O35604">
        <v>0.32301324647798718</v>
      </c>
      <c r="T35604">
        <v>35594</v>
      </c>
      <c r="U35604">
        <v>0.27110075352682333</v>
      </c>
    </row>
    <row r="35605" spans="14:21" x14ac:dyDescent="0.3">
      <c r="N35605">
        <v>35603</v>
      </c>
      <c r="O35605">
        <v>0.2624759761028026</v>
      </c>
      <c r="T35605">
        <v>35595</v>
      </c>
      <c r="U35605">
        <v>0.27110075352682333</v>
      </c>
    </row>
    <row r="35606" spans="14:21" x14ac:dyDescent="0.3">
      <c r="N35606">
        <v>35604</v>
      </c>
      <c r="O35606">
        <v>0.244602142312699</v>
      </c>
      <c r="T35606">
        <v>35596</v>
      </c>
      <c r="U35606">
        <v>0.27110075352682333</v>
      </c>
    </row>
    <row r="35607" spans="14:21" x14ac:dyDescent="0.3">
      <c r="N35607">
        <v>35605</v>
      </c>
      <c r="O35607">
        <v>0.28328964502623727</v>
      </c>
      <c r="T35607">
        <v>35597</v>
      </c>
      <c r="U35607">
        <v>0.27110075352682333</v>
      </c>
    </row>
    <row r="35608" spans="14:21" x14ac:dyDescent="0.3">
      <c r="N35608">
        <v>35606</v>
      </c>
      <c r="O35608">
        <v>0.263464439030061</v>
      </c>
      <c r="T35608">
        <v>35598</v>
      </c>
      <c r="U35608">
        <v>0.27110075352682333</v>
      </c>
    </row>
    <row r="35609" spans="14:21" x14ac:dyDescent="0.3">
      <c r="N35609">
        <v>35607</v>
      </c>
      <c r="O35609">
        <v>0.30464879987952054</v>
      </c>
      <c r="T35609">
        <v>35599</v>
      </c>
      <c r="U35609">
        <v>0.27110075352682333</v>
      </c>
    </row>
    <row r="35610" spans="14:21" x14ac:dyDescent="0.3">
      <c r="N35610">
        <v>35608</v>
      </c>
      <c r="O35610">
        <v>0.25676545004952017</v>
      </c>
      <c r="T35610">
        <v>35600</v>
      </c>
      <c r="U35610">
        <v>0.27110075352682333</v>
      </c>
    </row>
    <row r="35611" spans="14:21" x14ac:dyDescent="0.3">
      <c r="N35611">
        <v>35609</v>
      </c>
      <c r="O35611">
        <v>0.27050997775868113</v>
      </c>
      <c r="T35611">
        <v>35601</v>
      </c>
      <c r="U35611">
        <v>0.27110075352682333</v>
      </c>
    </row>
    <row r="35612" spans="14:21" x14ac:dyDescent="0.3">
      <c r="N35612">
        <v>35610</v>
      </c>
      <c r="O35612">
        <v>0.25452037526515525</v>
      </c>
      <c r="T35612">
        <v>35602</v>
      </c>
      <c r="U35612">
        <v>0.27110075352682333</v>
      </c>
    </row>
    <row r="35613" spans="14:21" x14ac:dyDescent="0.3">
      <c r="N35613">
        <v>35611</v>
      </c>
      <c r="O35613">
        <v>0.2281869813310741</v>
      </c>
      <c r="T35613">
        <v>35603</v>
      </c>
      <c r="U35613">
        <v>0.27110075352682333</v>
      </c>
    </row>
    <row r="35614" spans="14:21" x14ac:dyDescent="0.3">
      <c r="N35614">
        <v>35612</v>
      </c>
      <c r="O35614">
        <v>0.27409856041577912</v>
      </c>
      <c r="T35614">
        <v>35604</v>
      </c>
      <c r="U35614">
        <v>0.27110075352682333</v>
      </c>
    </row>
    <row r="35615" spans="14:21" x14ac:dyDescent="0.3">
      <c r="N35615">
        <v>35613</v>
      </c>
      <c r="O35615">
        <v>0.27455486981379429</v>
      </c>
      <c r="T35615">
        <v>35605</v>
      </c>
      <c r="U35615">
        <v>0.27110075352682333</v>
      </c>
    </row>
    <row r="35616" spans="14:21" x14ac:dyDescent="0.3">
      <c r="N35616">
        <v>35614</v>
      </c>
      <c r="O35616">
        <v>0.28174677484250948</v>
      </c>
      <c r="T35616">
        <v>35606</v>
      </c>
      <c r="U35616">
        <v>0.27110075352682333</v>
      </c>
    </row>
    <row r="35617" spans="14:21" x14ac:dyDescent="0.3">
      <c r="N35617">
        <v>35615</v>
      </c>
      <c r="O35617">
        <v>0.29587342400656502</v>
      </c>
      <c r="T35617">
        <v>35607</v>
      </c>
      <c r="U35617">
        <v>0.27110075352682333</v>
      </c>
    </row>
    <row r="35618" spans="14:21" x14ac:dyDescent="0.3">
      <c r="N35618">
        <v>35616</v>
      </c>
      <c r="O35618">
        <v>0.26360719914486563</v>
      </c>
      <c r="T35618">
        <v>35608</v>
      </c>
      <c r="U35618">
        <v>0.27110075352682333</v>
      </c>
    </row>
    <row r="35619" spans="14:21" x14ac:dyDescent="0.3">
      <c r="N35619">
        <v>35617</v>
      </c>
      <c r="O35619">
        <v>0.27608967259280093</v>
      </c>
      <c r="T35619">
        <v>35609</v>
      </c>
      <c r="U35619">
        <v>0.27110075352682333</v>
      </c>
    </row>
    <row r="35620" spans="14:21" x14ac:dyDescent="0.3">
      <c r="N35620">
        <v>35618</v>
      </c>
      <c r="O35620">
        <v>0.2331953801840492</v>
      </c>
      <c r="T35620">
        <v>35610</v>
      </c>
      <c r="U35620">
        <v>0.27110075352682333</v>
      </c>
    </row>
    <row r="35621" spans="14:21" x14ac:dyDescent="0.3">
      <c r="N35621">
        <v>35619</v>
      </c>
      <c r="O35621">
        <v>0.24313852563901539</v>
      </c>
      <c r="T35621">
        <v>35611</v>
      </c>
      <c r="U35621">
        <v>0.27110075352682333</v>
      </c>
    </row>
    <row r="35622" spans="14:21" x14ac:dyDescent="0.3">
      <c r="N35622">
        <v>35620</v>
      </c>
      <c r="O35622">
        <v>0.27473726262316739</v>
      </c>
      <c r="T35622">
        <v>35612</v>
      </c>
      <c r="U35622">
        <v>0.27110075352682333</v>
      </c>
    </row>
    <row r="35623" spans="14:21" x14ac:dyDescent="0.3">
      <c r="N35623">
        <v>35621</v>
      </c>
      <c r="O35623">
        <v>0.2108743884345872</v>
      </c>
      <c r="T35623">
        <v>35613</v>
      </c>
      <c r="U35623">
        <v>0.27110075352682333</v>
      </c>
    </row>
    <row r="35624" spans="14:21" x14ac:dyDescent="0.3">
      <c r="N35624">
        <v>35622</v>
      </c>
      <c r="O35624">
        <v>0.25175996431254088</v>
      </c>
      <c r="T35624">
        <v>35614</v>
      </c>
      <c r="U35624">
        <v>0.27110075352682333</v>
      </c>
    </row>
    <row r="35625" spans="14:21" x14ac:dyDescent="0.3">
      <c r="N35625">
        <v>35623</v>
      </c>
      <c r="O35625">
        <v>0.26441983740959235</v>
      </c>
      <c r="T35625">
        <v>35615</v>
      </c>
      <c r="U35625">
        <v>0.27110075352682333</v>
      </c>
    </row>
    <row r="35626" spans="14:21" x14ac:dyDescent="0.3">
      <c r="N35626">
        <v>35624</v>
      </c>
      <c r="O35626">
        <v>0.26109789108622389</v>
      </c>
      <c r="T35626">
        <v>35616</v>
      </c>
      <c r="U35626">
        <v>0.27110075352682333</v>
      </c>
    </row>
    <row r="35627" spans="14:21" x14ac:dyDescent="0.3">
      <c r="N35627">
        <v>35625</v>
      </c>
      <c r="O35627">
        <v>0.28267853640781182</v>
      </c>
      <c r="T35627">
        <v>35617</v>
      </c>
      <c r="U35627">
        <v>0.27110075352682333</v>
      </c>
    </row>
    <row r="35628" spans="14:21" x14ac:dyDescent="0.3">
      <c r="N35628">
        <v>35626</v>
      </c>
      <c r="O35628">
        <v>0.23821665107315756</v>
      </c>
      <c r="T35628">
        <v>35618</v>
      </c>
      <c r="U35628">
        <v>0.27110075352682333</v>
      </c>
    </row>
    <row r="35629" spans="14:21" x14ac:dyDescent="0.3">
      <c r="N35629">
        <v>35627</v>
      </c>
      <c r="O35629">
        <v>0.29833343345836577</v>
      </c>
      <c r="T35629">
        <v>35619</v>
      </c>
      <c r="U35629">
        <v>0.27110075352682333</v>
      </c>
    </row>
    <row r="35630" spans="14:21" x14ac:dyDescent="0.3">
      <c r="N35630">
        <v>35628</v>
      </c>
      <c r="O35630">
        <v>0.33441295479964561</v>
      </c>
      <c r="T35630">
        <v>35620</v>
      </c>
      <c r="U35630">
        <v>0.27110075352682333</v>
      </c>
    </row>
    <row r="35631" spans="14:21" x14ac:dyDescent="0.3">
      <c r="N35631">
        <v>35629</v>
      </c>
      <c r="O35631">
        <v>0.28080884505785897</v>
      </c>
      <c r="T35631">
        <v>35621</v>
      </c>
      <c r="U35631">
        <v>0.27110075352682333</v>
      </c>
    </row>
    <row r="35632" spans="14:21" x14ac:dyDescent="0.3">
      <c r="N35632">
        <v>35630</v>
      </c>
      <c r="O35632">
        <v>0.23481772866363476</v>
      </c>
      <c r="T35632">
        <v>35622</v>
      </c>
      <c r="U35632">
        <v>0.27110075352682333</v>
      </c>
    </row>
    <row r="35633" spans="14:21" x14ac:dyDescent="0.3">
      <c r="N35633">
        <v>35631</v>
      </c>
      <c r="O35633">
        <v>0.31958851245991116</v>
      </c>
      <c r="T35633">
        <v>35623</v>
      </c>
      <c r="U35633">
        <v>0.27110075352682333</v>
      </c>
    </row>
    <row r="35634" spans="14:21" x14ac:dyDescent="0.3">
      <c r="N35634">
        <v>35632</v>
      </c>
      <c r="O35634">
        <v>0.25288630800175899</v>
      </c>
      <c r="T35634">
        <v>35624</v>
      </c>
      <c r="U35634">
        <v>0.27110075352682333</v>
      </c>
    </row>
    <row r="35635" spans="14:21" x14ac:dyDescent="0.3">
      <c r="N35635">
        <v>35633</v>
      </c>
      <c r="O35635">
        <v>0.2451069148218197</v>
      </c>
      <c r="T35635">
        <v>35625</v>
      </c>
      <c r="U35635">
        <v>0.27110075352682333</v>
      </c>
    </row>
    <row r="35636" spans="14:21" x14ac:dyDescent="0.3">
      <c r="N35636">
        <v>35634</v>
      </c>
      <c r="O35636">
        <v>0.23182975359750094</v>
      </c>
      <c r="T35636">
        <v>35626</v>
      </c>
      <c r="U35636">
        <v>0.27110075352682333</v>
      </c>
    </row>
    <row r="35637" spans="14:21" x14ac:dyDescent="0.3">
      <c r="N35637">
        <v>35635</v>
      </c>
      <c r="O35637">
        <v>0.23108083153354558</v>
      </c>
      <c r="T35637">
        <v>35627</v>
      </c>
      <c r="U35637">
        <v>0.27110075352682333</v>
      </c>
    </row>
    <row r="35638" spans="14:21" x14ac:dyDescent="0.3">
      <c r="N35638">
        <v>35636</v>
      </c>
      <c r="O35638">
        <v>0.30191551455664517</v>
      </c>
      <c r="T35638">
        <v>35628</v>
      </c>
      <c r="U35638">
        <v>0.27110075352682333</v>
      </c>
    </row>
    <row r="35639" spans="14:21" x14ac:dyDescent="0.3">
      <c r="N35639">
        <v>35637</v>
      </c>
      <c r="O35639">
        <v>0.30127881624084096</v>
      </c>
      <c r="T35639">
        <v>35629</v>
      </c>
      <c r="U35639">
        <v>0.27110075352682333</v>
      </c>
    </row>
    <row r="35640" spans="14:21" x14ac:dyDescent="0.3">
      <c r="N35640">
        <v>35638</v>
      </c>
      <c r="O35640">
        <v>0.27027359127879147</v>
      </c>
      <c r="T35640">
        <v>35630</v>
      </c>
      <c r="U35640">
        <v>0.27110075352682333</v>
      </c>
    </row>
    <row r="35641" spans="14:21" x14ac:dyDescent="0.3">
      <c r="N35641">
        <v>35639</v>
      </c>
      <c r="O35641">
        <v>0.25154713319819527</v>
      </c>
      <c r="T35641">
        <v>35631</v>
      </c>
      <c r="U35641">
        <v>0.27110075352682333</v>
      </c>
    </row>
    <row r="35642" spans="14:21" x14ac:dyDescent="0.3">
      <c r="N35642">
        <v>35640</v>
      </c>
      <c r="O35642">
        <v>0.25425577033936725</v>
      </c>
      <c r="T35642">
        <v>35632</v>
      </c>
      <c r="U35642">
        <v>0.27110075352682333</v>
      </c>
    </row>
    <row r="35643" spans="14:21" x14ac:dyDescent="0.3">
      <c r="N35643">
        <v>35641</v>
      </c>
      <c r="O35643">
        <v>0.26127462009205593</v>
      </c>
      <c r="T35643">
        <v>35633</v>
      </c>
      <c r="U35643">
        <v>0.27110075352682333</v>
      </c>
    </row>
    <row r="35644" spans="14:21" x14ac:dyDescent="0.3">
      <c r="N35644">
        <v>35642</v>
      </c>
      <c r="O35644">
        <v>0.26961030654271023</v>
      </c>
      <c r="T35644">
        <v>35634</v>
      </c>
      <c r="U35644">
        <v>0.27110075352682333</v>
      </c>
    </row>
    <row r="35645" spans="14:21" x14ac:dyDescent="0.3">
      <c r="N35645">
        <v>35643</v>
      </c>
      <c r="O35645">
        <v>0.30191551455664517</v>
      </c>
      <c r="T35645">
        <v>35635</v>
      </c>
      <c r="U35645">
        <v>0.27110075352682333</v>
      </c>
    </row>
    <row r="35646" spans="14:21" x14ac:dyDescent="0.3">
      <c r="N35646">
        <v>35644</v>
      </c>
      <c r="O35646">
        <v>0.26707016153472202</v>
      </c>
      <c r="T35646">
        <v>35636</v>
      </c>
      <c r="U35646">
        <v>0.27110075352682333</v>
      </c>
    </row>
    <row r="35647" spans="14:21" x14ac:dyDescent="0.3">
      <c r="N35647">
        <v>35645</v>
      </c>
      <c r="O35647">
        <v>0.2158311285184418</v>
      </c>
      <c r="T35647">
        <v>35637</v>
      </c>
      <c r="U35647">
        <v>0.27110075352682333</v>
      </c>
    </row>
    <row r="35648" spans="14:21" x14ac:dyDescent="0.3">
      <c r="N35648">
        <v>35646</v>
      </c>
      <c r="O35648">
        <v>0.34949994444257754</v>
      </c>
      <c r="T35648">
        <v>35638</v>
      </c>
      <c r="U35648">
        <v>0.27110075352682333</v>
      </c>
    </row>
    <row r="35649" spans="14:21" x14ac:dyDescent="0.3">
      <c r="N35649">
        <v>35647</v>
      </c>
      <c r="O35649">
        <v>0.25426501546551566</v>
      </c>
      <c r="T35649">
        <v>35639</v>
      </c>
      <c r="U35649">
        <v>0.27110075352682333</v>
      </c>
    </row>
    <row r="35650" spans="14:21" x14ac:dyDescent="0.3">
      <c r="N35650">
        <v>35648</v>
      </c>
      <c r="O35650">
        <v>0.23182975359750094</v>
      </c>
      <c r="T35650">
        <v>35640</v>
      </c>
      <c r="U35650">
        <v>0.27110075352682333</v>
      </c>
    </row>
    <row r="35651" spans="14:21" x14ac:dyDescent="0.3">
      <c r="N35651">
        <v>35649</v>
      </c>
      <c r="O35651">
        <v>0.26707016153472202</v>
      </c>
      <c r="T35651">
        <v>35641</v>
      </c>
      <c r="U35651">
        <v>0.27110075352682333</v>
      </c>
    </row>
    <row r="35652" spans="14:21" x14ac:dyDescent="0.3">
      <c r="N35652">
        <v>35650</v>
      </c>
      <c r="O35652">
        <v>0.29573396184369882</v>
      </c>
      <c r="T35652">
        <v>35642</v>
      </c>
      <c r="U35652">
        <v>0.27110075352682333</v>
      </c>
    </row>
    <row r="35653" spans="14:21" x14ac:dyDescent="0.3">
      <c r="N35653">
        <v>35651</v>
      </c>
      <c r="O35653">
        <v>0.33243827018956346</v>
      </c>
      <c r="T35653">
        <v>35643</v>
      </c>
      <c r="U35653">
        <v>0.27110075352682333</v>
      </c>
    </row>
    <row r="35654" spans="14:21" x14ac:dyDescent="0.3">
      <c r="N35654">
        <v>35652</v>
      </c>
      <c r="O35654">
        <v>0.24933231400290887</v>
      </c>
      <c r="T35654">
        <v>35644</v>
      </c>
      <c r="U35654">
        <v>0.27110075352682333</v>
      </c>
    </row>
    <row r="35655" spans="14:21" x14ac:dyDescent="0.3">
      <c r="N35655">
        <v>35653</v>
      </c>
      <c r="O35655">
        <v>0.25079975521957198</v>
      </c>
      <c r="T35655">
        <v>35645</v>
      </c>
      <c r="U35655">
        <v>0.27110075352682333</v>
      </c>
    </row>
    <row r="35656" spans="14:21" x14ac:dyDescent="0.3">
      <c r="N35656">
        <v>35654</v>
      </c>
      <c r="O35656">
        <v>0.26841028324291177</v>
      </c>
      <c r="T35656">
        <v>35646</v>
      </c>
      <c r="U35656">
        <v>0.27110075352682333</v>
      </c>
    </row>
    <row r="35657" spans="14:21" x14ac:dyDescent="0.3">
      <c r="N35657">
        <v>35655</v>
      </c>
      <c r="O35657">
        <v>0.174951698984989</v>
      </c>
      <c r="T35657">
        <v>35647</v>
      </c>
      <c r="U35657">
        <v>0.27110075352682333</v>
      </c>
    </row>
    <row r="35658" spans="14:21" x14ac:dyDescent="0.3">
      <c r="N35658">
        <v>35656</v>
      </c>
      <c r="O35658">
        <v>0.25113199524050733</v>
      </c>
      <c r="T35658">
        <v>35648</v>
      </c>
      <c r="U35658">
        <v>0.27110075352682333</v>
      </c>
    </row>
    <row r="35659" spans="14:21" x14ac:dyDescent="0.3">
      <c r="N35659">
        <v>35657</v>
      </c>
      <c r="O35659">
        <v>0.24296974723667711</v>
      </c>
      <c r="T35659">
        <v>35649</v>
      </c>
      <c r="U35659">
        <v>0.27110075352682333</v>
      </c>
    </row>
    <row r="35660" spans="14:21" x14ac:dyDescent="0.3">
      <c r="N35660">
        <v>35658</v>
      </c>
      <c r="O35660">
        <v>0.264162260815821</v>
      </c>
      <c r="T35660">
        <v>35650</v>
      </c>
      <c r="U35660">
        <v>0.27110075352682333</v>
      </c>
    </row>
    <row r="35661" spans="14:21" x14ac:dyDescent="0.3">
      <c r="N35661">
        <v>35659</v>
      </c>
      <c r="O35661">
        <v>0.23941182024665666</v>
      </c>
      <c r="T35661">
        <v>35651</v>
      </c>
      <c r="U35661">
        <v>0.27110075352682333</v>
      </c>
    </row>
    <row r="35662" spans="14:21" x14ac:dyDescent="0.3">
      <c r="N35662">
        <v>35660</v>
      </c>
      <c r="O35662">
        <v>0.27607352890704689</v>
      </c>
      <c r="T35662">
        <v>35652</v>
      </c>
      <c r="U35662">
        <v>0.27110075352682333</v>
      </c>
    </row>
    <row r="35663" spans="14:21" x14ac:dyDescent="0.3">
      <c r="N35663">
        <v>35661</v>
      </c>
      <c r="O35663">
        <v>0.29018369530630528</v>
      </c>
      <c r="T35663">
        <v>35653</v>
      </c>
      <c r="U35663">
        <v>0.27110075352682333</v>
      </c>
    </row>
    <row r="35664" spans="14:21" x14ac:dyDescent="0.3">
      <c r="N35664">
        <v>35662</v>
      </c>
      <c r="O35664">
        <v>0.27609743628650169</v>
      </c>
      <c r="T35664">
        <v>35654</v>
      </c>
      <c r="U35664">
        <v>0.27110075352682333</v>
      </c>
    </row>
    <row r="35665" spans="14:21" x14ac:dyDescent="0.3">
      <c r="N35665">
        <v>35663</v>
      </c>
      <c r="O35665">
        <v>0.25954923831198429</v>
      </c>
      <c r="T35665">
        <v>35655</v>
      </c>
      <c r="U35665">
        <v>0.27110075352682333</v>
      </c>
    </row>
    <row r="35666" spans="14:21" x14ac:dyDescent="0.3">
      <c r="N35666">
        <v>35664</v>
      </c>
      <c r="O35666">
        <v>0.29672709191751645</v>
      </c>
      <c r="T35666">
        <v>35656</v>
      </c>
      <c r="U35666">
        <v>0.27110075352682333</v>
      </c>
    </row>
    <row r="35667" spans="14:21" x14ac:dyDescent="0.3">
      <c r="N35667">
        <v>35665</v>
      </c>
      <c r="O35667">
        <v>0.2703184301744877</v>
      </c>
      <c r="T35667">
        <v>35657</v>
      </c>
      <c r="U35667">
        <v>0.27110075352682333</v>
      </c>
    </row>
    <row r="35668" spans="14:21" x14ac:dyDescent="0.3">
      <c r="N35668">
        <v>35666</v>
      </c>
      <c r="O35668">
        <v>0.23292730784594831</v>
      </c>
      <c r="T35668">
        <v>35658</v>
      </c>
      <c r="U35668">
        <v>0.27110075352682333</v>
      </c>
    </row>
    <row r="35669" spans="14:21" x14ac:dyDescent="0.3">
      <c r="N35669">
        <v>35667</v>
      </c>
      <c r="O35669">
        <v>0.25923655378907695</v>
      </c>
      <c r="T35669">
        <v>35659</v>
      </c>
      <c r="U35669">
        <v>0.27110075352682333</v>
      </c>
    </row>
    <row r="35670" spans="14:21" x14ac:dyDescent="0.3">
      <c r="N35670">
        <v>35668</v>
      </c>
      <c r="O35670">
        <v>0.26281657891053239</v>
      </c>
      <c r="T35670">
        <v>35660</v>
      </c>
      <c r="U35670">
        <v>0.27110075352682333</v>
      </c>
    </row>
    <row r="35671" spans="14:21" x14ac:dyDescent="0.3">
      <c r="N35671">
        <v>35669</v>
      </c>
      <c r="O35671">
        <v>0.28402101561025639</v>
      </c>
      <c r="T35671">
        <v>35661</v>
      </c>
      <c r="U35671">
        <v>0.27110075352682333</v>
      </c>
    </row>
    <row r="35672" spans="14:21" x14ac:dyDescent="0.3">
      <c r="N35672">
        <v>35670</v>
      </c>
      <c r="O35672">
        <v>0.31645974966526863</v>
      </c>
      <c r="T35672">
        <v>35662</v>
      </c>
      <c r="U35672">
        <v>0.27110075352682333</v>
      </c>
    </row>
    <row r="35673" spans="14:21" x14ac:dyDescent="0.3">
      <c r="N35673">
        <v>35671</v>
      </c>
      <c r="O35673">
        <v>0.26137754248435968</v>
      </c>
      <c r="T35673">
        <v>35663</v>
      </c>
      <c r="U35673">
        <v>0.27110075352682333</v>
      </c>
    </row>
    <row r="35674" spans="14:21" x14ac:dyDescent="0.3">
      <c r="N35674">
        <v>35672</v>
      </c>
      <c r="O35674">
        <v>0.25676545004952017</v>
      </c>
      <c r="T35674">
        <v>35664</v>
      </c>
      <c r="U35674">
        <v>0.27110075352682333</v>
      </c>
    </row>
    <row r="35675" spans="14:21" x14ac:dyDescent="0.3">
      <c r="N35675">
        <v>35673</v>
      </c>
      <c r="O35675">
        <v>0.33243827018956346</v>
      </c>
      <c r="T35675">
        <v>35665</v>
      </c>
      <c r="U35675">
        <v>0.27110075352682333</v>
      </c>
    </row>
    <row r="35676" spans="14:21" x14ac:dyDescent="0.3">
      <c r="N35676">
        <v>35674</v>
      </c>
      <c r="O35676">
        <v>0.27260833751842489</v>
      </c>
      <c r="T35676">
        <v>35666</v>
      </c>
      <c r="U35676">
        <v>0.27110075352682333</v>
      </c>
    </row>
    <row r="35677" spans="14:21" x14ac:dyDescent="0.3">
      <c r="N35677">
        <v>35675</v>
      </c>
      <c r="O35677">
        <v>0.27072481985303282</v>
      </c>
      <c r="T35677">
        <v>35667</v>
      </c>
      <c r="U35677">
        <v>0.27110075352682333</v>
      </c>
    </row>
    <row r="35678" spans="14:21" x14ac:dyDescent="0.3">
      <c r="N35678">
        <v>35676</v>
      </c>
      <c r="O35678">
        <v>0.26501268069766271</v>
      </c>
      <c r="T35678">
        <v>35668</v>
      </c>
      <c r="U35678">
        <v>0.27110075352682333</v>
      </c>
    </row>
    <row r="35679" spans="14:21" x14ac:dyDescent="0.3">
      <c r="N35679">
        <v>35677</v>
      </c>
      <c r="O35679">
        <v>0.26841028324291177</v>
      </c>
      <c r="T35679">
        <v>35669</v>
      </c>
      <c r="U35679">
        <v>0.27110075352682333</v>
      </c>
    </row>
    <row r="35680" spans="14:21" x14ac:dyDescent="0.3">
      <c r="N35680">
        <v>35678</v>
      </c>
      <c r="O35680">
        <v>0.28267853640781182</v>
      </c>
      <c r="T35680">
        <v>35670</v>
      </c>
      <c r="U35680">
        <v>0.27110075352682333</v>
      </c>
    </row>
    <row r="35681" spans="14:21" x14ac:dyDescent="0.3">
      <c r="N35681">
        <v>35679</v>
      </c>
      <c r="O35681">
        <v>0.26251782282079439</v>
      </c>
      <c r="T35681">
        <v>35671</v>
      </c>
      <c r="U35681">
        <v>0.27110075352682333</v>
      </c>
    </row>
    <row r="35682" spans="14:21" x14ac:dyDescent="0.3">
      <c r="N35682">
        <v>35680</v>
      </c>
      <c r="O35682">
        <v>0.2873320909146283</v>
      </c>
      <c r="T35682">
        <v>35672</v>
      </c>
      <c r="U35682">
        <v>0.27110075352682333</v>
      </c>
    </row>
    <row r="35683" spans="14:21" x14ac:dyDescent="0.3">
      <c r="N35683">
        <v>35681</v>
      </c>
      <c r="O35683">
        <v>0.27624844729787135</v>
      </c>
      <c r="T35683">
        <v>35673</v>
      </c>
      <c r="U35683">
        <v>0.27110075352682333</v>
      </c>
    </row>
    <row r="35684" spans="14:21" x14ac:dyDescent="0.3">
      <c r="N35684">
        <v>35682</v>
      </c>
      <c r="O35684">
        <v>0.27279841274481625</v>
      </c>
      <c r="T35684">
        <v>35674</v>
      </c>
      <c r="U35684">
        <v>0.27110075352682333</v>
      </c>
    </row>
    <row r="35685" spans="14:21" x14ac:dyDescent="0.3">
      <c r="N35685">
        <v>35683</v>
      </c>
      <c r="O35685">
        <v>0.26921686785072091</v>
      </c>
      <c r="T35685">
        <v>35675</v>
      </c>
      <c r="U35685">
        <v>0.27110075352682333</v>
      </c>
    </row>
    <row r="35686" spans="14:21" x14ac:dyDescent="0.3">
      <c r="N35686">
        <v>35684</v>
      </c>
      <c r="O35686">
        <v>0.2784665526680436</v>
      </c>
      <c r="T35686">
        <v>35676</v>
      </c>
      <c r="U35686">
        <v>0.27110075352682333</v>
      </c>
    </row>
    <row r="35687" spans="14:21" x14ac:dyDescent="0.3">
      <c r="N35687">
        <v>35685</v>
      </c>
      <c r="O35687">
        <v>0.2613998417970072</v>
      </c>
      <c r="T35687">
        <v>35677</v>
      </c>
      <c r="U35687">
        <v>0.27110075352682333</v>
      </c>
    </row>
    <row r="35688" spans="14:21" x14ac:dyDescent="0.3">
      <c r="N35688">
        <v>35686</v>
      </c>
      <c r="O35688">
        <v>0.26586848167356486</v>
      </c>
      <c r="T35688">
        <v>35678</v>
      </c>
      <c r="U35688">
        <v>0.27110075352682333</v>
      </c>
    </row>
    <row r="35689" spans="14:21" x14ac:dyDescent="0.3">
      <c r="N35689">
        <v>35687</v>
      </c>
      <c r="O35689">
        <v>0.24665028870238107</v>
      </c>
      <c r="T35689">
        <v>35679</v>
      </c>
      <c r="U35689">
        <v>0.27110075352682333</v>
      </c>
    </row>
    <row r="35690" spans="14:21" x14ac:dyDescent="0.3">
      <c r="N35690">
        <v>35688</v>
      </c>
      <c r="O35690">
        <v>0.25976925509888138</v>
      </c>
      <c r="T35690">
        <v>35680</v>
      </c>
      <c r="U35690">
        <v>0.27110075352682333</v>
      </c>
    </row>
    <row r="35691" spans="14:21" x14ac:dyDescent="0.3">
      <c r="N35691">
        <v>35689</v>
      </c>
      <c r="O35691">
        <v>0.30011590096945651</v>
      </c>
      <c r="T35691">
        <v>35681</v>
      </c>
      <c r="U35691">
        <v>0.27110075352682333</v>
      </c>
    </row>
    <row r="35692" spans="14:21" x14ac:dyDescent="0.3">
      <c r="N35692">
        <v>35690</v>
      </c>
      <c r="O35692">
        <v>0.24403152596648386</v>
      </c>
      <c r="T35692">
        <v>35682</v>
      </c>
      <c r="U35692">
        <v>0.27110075352682333</v>
      </c>
    </row>
    <row r="35693" spans="14:21" x14ac:dyDescent="0.3">
      <c r="N35693">
        <v>35691</v>
      </c>
      <c r="O35693">
        <v>0.31921187468172352</v>
      </c>
      <c r="T35693">
        <v>35683</v>
      </c>
      <c r="U35693">
        <v>0.27110075352682333</v>
      </c>
    </row>
    <row r="35694" spans="14:21" x14ac:dyDescent="0.3">
      <c r="N35694">
        <v>35692</v>
      </c>
      <c r="O35694">
        <v>0.28248460773218204</v>
      </c>
      <c r="T35694">
        <v>35684</v>
      </c>
      <c r="U35694">
        <v>0.27110075352682333</v>
      </c>
    </row>
    <row r="35695" spans="14:21" x14ac:dyDescent="0.3">
      <c r="N35695">
        <v>35693</v>
      </c>
      <c r="O35695">
        <v>0.23932785039344473</v>
      </c>
      <c r="T35695">
        <v>35685</v>
      </c>
      <c r="U35695">
        <v>0.27110075352682333</v>
      </c>
    </row>
    <row r="35696" spans="14:21" x14ac:dyDescent="0.3">
      <c r="N35696">
        <v>35694</v>
      </c>
      <c r="O35696">
        <v>0.24916381548630134</v>
      </c>
      <c r="T35696">
        <v>35686</v>
      </c>
      <c r="U35696">
        <v>0.27110075352682333</v>
      </c>
    </row>
    <row r="35697" spans="14:21" x14ac:dyDescent="0.3">
      <c r="N35697">
        <v>35695</v>
      </c>
      <c r="O35697">
        <v>0.26139231747758535</v>
      </c>
      <c r="T35697">
        <v>35687</v>
      </c>
      <c r="U35697">
        <v>0.27110075352682333</v>
      </c>
    </row>
    <row r="35698" spans="14:21" x14ac:dyDescent="0.3">
      <c r="N35698">
        <v>35696</v>
      </c>
      <c r="O35698">
        <v>0.27329041864521531</v>
      </c>
      <c r="T35698">
        <v>35688</v>
      </c>
      <c r="U35698">
        <v>0.27110075352682333</v>
      </c>
    </row>
    <row r="35699" spans="14:21" x14ac:dyDescent="0.3">
      <c r="N35699">
        <v>35697</v>
      </c>
      <c r="O35699">
        <v>0.21737075493284183</v>
      </c>
      <c r="T35699">
        <v>35689</v>
      </c>
      <c r="U35699">
        <v>0.27110075352682333</v>
      </c>
    </row>
    <row r="35700" spans="14:21" x14ac:dyDescent="0.3">
      <c r="N35700">
        <v>35698</v>
      </c>
      <c r="O35700">
        <v>0.26834547861101743</v>
      </c>
      <c r="T35700">
        <v>35690</v>
      </c>
      <c r="U35700">
        <v>0.27110075352682333</v>
      </c>
    </row>
    <row r="35701" spans="14:21" x14ac:dyDescent="0.3">
      <c r="N35701">
        <v>35699</v>
      </c>
      <c r="O35701">
        <v>0.29647744513504931</v>
      </c>
      <c r="T35701">
        <v>35691</v>
      </c>
      <c r="U35701">
        <v>0.27110075352682333</v>
      </c>
    </row>
    <row r="35702" spans="14:21" x14ac:dyDescent="0.3">
      <c r="N35702">
        <v>35700</v>
      </c>
      <c r="O35702">
        <v>0.26501268069766271</v>
      </c>
      <c r="T35702">
        <v>35692</v>
      </c>
      <c r="U35702">
        <v>0.27110075352682333</v>
      </c>
    </row>
    <row r="35703" spans="14:21" x14ac:dyDescent="0.3">
      <c r="N35703">
        <v>35701</v>
      </c>
      <c r="O35703">
        <v>0.27667804568687882</v>
      </c>
      <c r="T35703">
        <v>35693</v>
      </c>
      <c r="U35703">
        <v>0.27110075352682333</v>
      </c>
    </row>
    <row r="35704" spans="14:21" x14ac:dyDescent="0.3">
      <c r="N35704">
        <v>35702</v>
      </c>
      <c r="O35704">
        <v>0.26752752491532655</v>
      </c>
      <c r="T35704">
        <v>35694</v>
      </c>
      <c r="U35704">
        <v>0.27110075352682333</v>
      </c>
    </row>
    <row r="35705" spans="14:21" x14ac:dyDescent="0.3">
      <c r="N35705">
        <v>35703</v>
      </c>
      <c r="O35705">
        <v>0.2621497103662202</v>
      </c>
      <c r="T35705">
        <v>35695</v>
      </c>
      <c r="U35705">
        <v>0.27110075352682333</v>
      </c>
    </row>
    <row r="35706" spans="14:21" x14ac:dyDescent="0.3">
      <c r="N35706">
        <v>35704</v>
      </c>
      <c r="O35706">
        <v>0.23819427881453228</v>
      </c>
      <c r="T35706">
        <v>35696</v>
      </c>
      <c r="U35706">
        <v>0.27110075352682333</v>
      </c>
    </row>
    <row r="35707" spans="14:21" x14ac:dyDescent="0.3">
      <c r="N35707">
        <v>35705</v>
      </c>
      <c r="O35707">
        <v>0.25300839012052984</v>
      </c>
      <c r="T35707">
        <v>35697</v>
      </c>
      <c r="U35707">
        <v>0.27110075352682333</v>
      </c>
    </row>
    <row r="35708" spans="14:21" x14ac:dyDescent="0.3">
      <c r="N35708">
        <v>35706</v>
      </c>
      <c r="O35708">
        <v>0.28248460773218204</v>
      </c>
      <c r="T35708">
        <v>35698</v>
      </c>
      <c r="U35708">
        <v>0.27110075352682333</v>
      </c>
    </row>
    <row r="35709" spans="14:21" x14ac:dyDescent="0.3">
      <c r="N35709">
        <v>35707</v>
      </c>
      <c r="O35709">
        <v>0.29905606493814324</v>
      </c>
      <c r="T35709">
        <v>35699</v>
      </c>
      <c r="U35709">
        <v>0.27110075352682333</v>
      </c>
    </row>
    <row r="35710" spans="14:21" x14ac:dyDescent="0.3">
      <c r="N35710">
        <v>35708</v>
      </c>
      <c r="O35710">
        <v>0.26542354685142266</v>
      </c>
      <c r="T35710">
        <v>35700</v>
      </c>
      <c r="U35710">
        <v>0.27110075352682333</v>
      </c>
    </row>
    <row r="35711" spans="14:21" x14ac:dyDescent="0.3">
      <c r="N35711">
        <v>35709</v>
      </c>
      <c r="O35711">
        <v>0.30267637606110009</v>
      </c>
      <c r="T35711">
        <v>35701</v>
      </c>
      <c r="U35711">
        <v>0.27110075352682333</v>
      </c>
    </row>
    <row r="35712" spans="14:21" x14ac:dyDescent="0.3">
      <c r="N35712">
        <v>35710</v>
      </c>
      <c r="O35712">
        <v>0.26251782282079439</v>
      </c>
      <c r="T35712">
        <v>35702</v>
      </c>
      <c r="U35712">
        <v>0.27110075352682333</v>
      </c>
    </row>
    <row r="35713" spans="14:21" x14ac:dyDescent="0.3">
      <c r="N35713">
        <v>35711</v>
      </c>
      <c r="O35713">
        <v>0.27003587853731631</v>
      </c>
      <c r="T35713">
        <v>35703</v>
      </c>
      <c r="U35713">
        <v>0.27110075352682333</v>
      </c>
    </row>
    <row r="35714" spans="14:21" x14ac:dyDescent="0.3">
      <c r="N35714">
        <v>35712</v>
      </c>
      <c r="O35714">
        <v>0.22103567008924807</v>
      </c>
      <c r="T35714">
        <v>35704</v>
      </c>
      <c r="U35714">
        <v>0.27110075352682333</v>
      </c>
    </row>
    <row r="35715" spans="14:21" x14ac:dyDescent="0.3">
      <c r="N35715">
        <v>35713</v>
      </c>
      <c r="O35715">
        <v>0.28159682413007953</v>
      </c>
      <c r="T35715">
        <v>35705</v>
      </c>
      <c r="U35715">
        <v>0.27110075352682333</v>
      </c>
    </row>
    <row r="35716" spans="14:21" x14ac:dyDescent="0.3">
      <c r="N35716">
        <v>35714</v>
      </c>
      <c r="O35716">
        <v>0.27260833751842489</v>
      </c>
      <c r="T35716">
        <v>35706</v>
      </c>
      <c r="U35716">
        <v>0.27110075352682333</v>
      </c>
    </row>
    <row r="35717" spans="14:21" x14ac:dyDescent="0.3">
      <c r="N35717">
        <v>35715</v>
      </c>
      <c r="O35717">
        <v>0.22374292845852381</v>
      </c>
      <c r="T35717">
        <v>35707</v>
      </c>
      <c r="U35717">
        <v>0.27110075352682333</v>
      </c>
    </row>
    <row r="35718" spans="14:21" x14ac:dyDescent="0.3">
      <c r="N35718">
        <v>35716</v>
      </c>
      <c r="O35718">
        <v>0.30266958110364484</v>
      </c>
      <c r="T35718">
        <v>35708</v>
      </c>
      <c r="U35718">
        <v>0.27110075352682333</v>
      </c>
    </row>
    <row r="35719" spans="14:21" x14ac:dyDescent="0.3">
      <c r="N35719">
        <v>35717</v>
      </c>
      <c r="O35719">
        <v>0.25650111291340993</v>
      </c>
      <c r="T35719">
        <v>35709</v>
      </c>
      <c r="U35719">
        <v>0.27110075352682333</v>
      </c>
    </row>
    <row r="35720" spans="14:21" x14ac:dyDescent="0.3">
      <c r="N35720">
        <v>35718</v>
      </c>
      <c r="O35720">
        <v>0.30943516271868721</v>
      </c>
      <c r="T35720">
        <v>35710</v>
      </c>
      <c r="U35720">
        <v>0.27110075352682333</v>
      </c>
    </row>
    <row r="35721" spans="14:21" x14ac:dyDescent="0.3">
      <c r="N35721">
        <v>35719</v>
      </c>
      <c r="O35721">
        <v>0.28178971663751634</v>
      </c>
      <c r="T35721">
        <v>35711</v>
      </c>
      <c r="U35721">
        <v>0.27110075352682333</v>
      </c>
    </row>
    <row r="35722" spans="14:21" x14ac:dyDescent="0.3">
      <c r="N35722">
        <v>35720</v>
      </c>
      <c r="O35722">
        <v>0.27761625716133026</v>
      </c>
      <c r="T35722">
        <v>35712</v>
      </c>
      <c r="U35722">
        <v>0.27110075352682333</v>
      </c>
    </row>
    <row r="35723" spans="14:21" x14ac:dyDescent="0.3">
      <c r="N35723">
        <v>35721</v>
      </c>
      <c r="O35723">
        <v>0.27693550512850984</v>
      </c>
      <c r="T35723">
        <v>35713</v>
      </c>
      <c r="U35723">
        <v>0.27110075352682333</v>
      </c>
    </row>
    <row r="35724" spans="14:21" x14ac:dyDescent="0.3">
      <c r="N35724">
        <v>35722</v>
      </c>
      <c r="O35724">
        <v>0.34949994444257754</v>
      </c>
      <c r="T35724">
        <v>35714</v>
      </c>
      <c r="U35724">
        <v>0.27110075352682333</v>
      </c>
    </row>
    <row r="35725" spans="14:21" x14ac:dyDescent="0.3">
      <c r="N35725">
        <v>35723</v>
      </c>
      <c r="O35725">
        <v>0.23993002348286968</v>
      </c>
      <c r="T35725">
        <v>35715</v>
      </c>
      <c r="U35725">
        <v>0.27110075352682333</v>
      </c>
    </row>
    <row r="35726" spans="14:21" x14ac:dyDescent="0.3">
      <c r="N35726">
        <v>35724</v>
      </c>
      <c r="O35726">
        <v>0.29896990453884603</v>
      </c>
      <c r="T35726">
        <v>35716</v>
      </c>
      <c r="U35726">
        <v>0.27110075352682333</v>
      </c>
    </row>
    <row r="35727" spans="14:21" x14ac:dyDescent="0.3">
      <c r="N35727">
        <v>35725</v>
      </c>
      <c r="O35727">
        <v>0.27273947122037429</v>
      </c>
      <c r="T35727">
        <v>35717</v>
      </c>
      <c r="U35727">
        <v>0.27110075352682333</v>
      </c>
    </row>
    <row r="35728" spans="14:21" x14ac:dyDescent="0.3">
      <c r="N35728">
        <v>35726</v>
      </c>
      <c r="O35728">
        <v>0.25212027492761413</v>
      </c>
      <c r="T35728">
        <v>35718</v>
      </c>
      <c r="U35728">
        <v>0.27110075352682333</v>
      </c>
    </row>
    <row r="35729" spans="14:21" x14ac:dyDescent="0.3">
      <c r="N35729">
        <v>35727</v>
      </c>
      <c r="O35729">
        <v>0.26737365029032606</v>
      </c>
      <c r="T35729">
        <v>35719</v>
      </c>
      <c r="U35729">
        <v>0.27110075352682333</v>
      </c>
    </row>
    <row r="35730" spans="14:21" x14ac:dyDescent="0.3">
      <c r="N35730">
        <v>35728</v>
      </c>
      <c r="O35730">
        <v>0.27802514226116559</v>
      </c>
      <c r="T35730">
        <v>35720</v>
      </c>
      <c r="U35730">
        <v>0.27110075352682333</v>
      </c>
    </row>
    <row r="35731" spans="14:21" x14ac:dyDescent="0.3">
      <c r="N35731">
        <v>35729</v>
      </c>
      <c r="O35731">
        <v>0.26596975103950787</v>
      </c>
      <c r="T35731">
        <v>35721</v>
      </c>
      <c r="U35731">
        <v>0.27110075352682333</v>
      </c>
    </row>
    <row r="35732" spans="14:21" x14ac:dyDescent="0.3">
      <c r="N35732">
        <v>35730</v>
      </c>
      <c r="O35732">
        <v>0.27618454861502229</v>
      </c>
      <c r="T35732">
        <v>35722</v>
      </c>
      <c r="U35732">
        <v>0.27110075352682333</v>
      </c>
    </row>
    <row r="35733" spans="14:21" x14ac:dyDescent="0.3">
      <c r="N35733">
        <v>35731</v>
      </c>
      <c r="O35733">
        <v>0.26818670520396942</v>
      </c>
      <c r="T35733">
        <v>35723</v>
      </c>
      <c r="U35733">
        <v>0.27110075352682333</v>
      </c>
    </row>
    <row r="35734" spans="14:21" x14ac:dyDescent="0.3">
      <c r="N35734">
        <v>35732</v>
      </c>
      <c r="O35734">
        <v>0.24986957362165352</v>
      </c>
      <c r="T35734">
        <v>35724</v>
      </c>
      <c r="U35734">
        <v>0.27110075352682333</v>
      </c>
    </row>
    <row r="35735" spans="14:21" x14ac:dyDescent="0.3">
      <c r="N35735">
        <v>35733</v>
      </c>
      <c r="O35735">
        <v>0.25426501546551566</v>
      </c>
      <c r="T35735">
        <v>35725</v>
      </c>
      <c r="U35735">
        <v>0.27110075352682333</v>
      </c>
    </row>
    <row r="35736" spans="14:21" x14ac:dyDescent="0.3">
      <c r="N35736">
        <v>35734</v>
      </c>
      <c r="O35736">
        <v>0.284553404234626</v>
      </c>
      <c r="T35736">
        <v>35726</v>
      </c>
      <c r="U35736">
        <v>0.27110075352682333</v>
      </c>
    </row>
    <row r="35737" spans="14:21" x14ac:dyDescent="0.3">
      <c r="N35737">
        <v>35735</v>
      </c>
      <c r="O35737">
        <v>0.20661340807936995</v>
      </c>
      <c r="T35737">
        <v>35727</v>
      </c>
      <c r="U35737">
        <v>0.27110075352682333</v>
      </c>
    </row>
    <row r="35738" spans="14:21" x14ac:dyDescent="0.3">
      <c r="N35738">
        <v>35736</v>
      </c>
      <c r="O35738">
        <v>0.2784665526680436</v>
      </c>
      <c r="T35738">
        <v>35728</v>
      </c>
      <c r="U35738">
        <v>0.27110075352682333</v>
      </c>
    </row>
    <row r="35739" spans="14:21" x14ac:dyDescent="0.3">
      <c r="N35739">
        <v>35737</v>
      </c>
      <c r="O35739">
        <v>0.24171820134155664</v>
      </c>
      <c r="T35739">
        <v>35729</v>
      </c>
      <c r="U35739">
        <v>0.27110075352682333</v>
      </c>
    </row>
    <row r="35740" spans="14:21" x14ac:dyDescent="0.3">
      <c r="N35740">
        <v>35738</v>
      </c>
      <c r="O35740">
        <v>0.30067893100483478</v>
      </c>
      <c r="T35740">
        <v>35730</v>
      </c>
      <c r="U35740">
        <v>0.27110075352682333</v>
      </c>
    </row>
    <row r="35741" spans="14:21" x14ac:dyDescent="0.3">
      <c r="N35741">
        <v>35739</v>
      </c>
      <c r="O35741">
        <v>0.27795241391637715</v>
      </c>
      <c r="T35741">
        <v>35731</v>
      </c>
      <c r="U35741">
        <v>0.27110075352682333</v>
      </c>
    </row>
    <row r="35742" spans="14:21" x14ac:dyDescent="0.3">
      <c r="N35742">
        <v>35740</v>
      </c>
      <c r="O35742">
        <v>0.32330811763357548</v>
      </c>
      <c r="T35742">
        <v>35732</v>
      </c>
      <c r="U35742">
        <v>0.27110075352682333</v>
      </c>
    </row>
    <row r="35743" spans="14:21" x14ac:dyDescent="0.3">
      <c r="N35743">
        <v>35741</v>
      </c>
      <c r="O35743">
        <v>0.27972031794747099</v>
      </c>
      <c r="T35743">
        <v>35733</v>
      </c>
      <c r="U35743">
        <v>0.27110075352682333</v>
      </c>
    </row>
    <row r="35744" spans="14:21" x14ac:dyDescent="0.3">
      <c r="N35744">
        <v>35742</v>
      </c>
      <c r="O35744">
        <v>0.24431393062837797</v>
      </c>
      <c r="T35744">
        <v>35734</v>
      </c>
      <c r="U35744">
        <v>0.27110075352682333</v>
      </c>
    </row>
    <row r="35745" spans="14:21" x14ac:dyDescent="0.3">
      <c r="N35745">
        <v>35743</v>
      </c>
      <c r="O35745">
        <v>0.27598976388778323</v>
      </c>
      <c r="T35745">
        <v>35735</v>
      </c>
      <c r="U35745">
        <v>0.27110075352682333</v>
      </c>
    </row>
    <row r="35746" spans="14:21" x14ac:dyDescent="0.3">
      <c r="N35746">
        <v>35744</v>
      </c>
      <c r="O35746">
        <v>0.23601021651270609</v>
      </c>
      <c r="T35746">
        <v>35736</v>
      </c>
      <c r="U35746">
        <v>0.27110075352682333</v>
      </c>
    </row>
    <row r="35747" spans="14:21" x14ac:dyDescent="0.3">
      <c r="N35747">
        <v>35745</v>
      </c>
      <c r="O35747">
        <v>0.24884644121887625</v>
      </c>
      <c r="T35747">
        <v>35737</v>
      </c>
      <c r="U35747">
        <v>0.27110075352682333</v>
      </c>
    </row>
    <row r="35748" spans="14:21" x14ac:dyDescent="0.3">
      <c r="N35748">
        <v>35746</v>
      </c>
      <c r="O35748">
        <v>0.26343229150567171</v>
      </c>
      <c r="T35748">
        <v>35738</v>
      </c>
      <c r="U35748">
        <v>0.27110075352682333</v>
      </c>
    </row>
    <row r="35749" spans="14:21" x14ac:dyDescent="0.3">
      <c r="N35749">
        <v>35747</v>
      </c>
      <c r="O35749">
        <v>0.29833343345836577</v>
      </c>
      <c r="T35749">
        <v>35739</v>
      </c>
      <c r="U35749">
        <v>0.27110075352682333</v>
      </c>
    </row>
    <row r="35750" spans="14:21" x14ac:dyDescent="0.3">
      <c r="N35750">
        <v>35748</v>
      </c>
      <c r="O35750">
        <v>0.25229603312928917</v>
      </c>
      <c r="T35750">
        <v>35740</v>
      </c>
      <c r="U35750">
        <v>0.27110075352682333</v>
      </c>
    </row>
    <row r="35751" spans="14:21" x14ac:dyDescent="0.3">
      <c r="N35751">
        <v>35749</v>
      </c>
      <c r="O35751">
        <v>0.24060380379036808</v>
      </c>
      <c r="T35751">
        <v>35741</v>
      </c>
      <c r="U35751">
        <v>0.27110075352682333</v>
      </c>
    </row>
    <row r="35752" spans="14:21" x14ac:dyDescent="0.3">
      <c r="N35752">
        <v>35750</v>
      </c>
      <c r="O35752">
        <v>0.25073994168900998</v>
      </c>
      <c r="T35752">
        <v>35742</v>
      </c>
      <c r="U35752">
        <v>0.27110075352682333</v>
      </c>
    </row>
    <row r="35753" spans="14:21" x14ac:dyDescent="0.3">
      <c r="N35753">
        <v>35751</v>
      </c>
      <c r="O35753">
        <v>0.27656260099214919</v>
      </c>
      <c r="T35753">
        <v>35743</v>
      </c>
      <c r="U35753">
        <v>0.27110075352682333</v>
      </c>
    </row>
    <row r="35754" spans="14:21" x14ac:dyDescent="0.3">
      <c r="N35754">
        <v>35752</v>
      </c>
      <c r="O35754">
        <v>0.30067893100483478</v>
      </c>
      <c r="T35754">
        <v>35744</v>
      </c>
      <c r="U35754">
        <v>0.27110075352682333</v>
      </c>
    </row>
    <row r="35755" spans="14:21" x14ac:dyDescent="0.3">
      <c r="N35755">
        <v>35753</v>
      </c>
      <c r="O35755">
        <v>0.27974747217000168</v>
      </c>
      <c r="T35755">
        <v>35745</v>
      </c>
      <c r="U35755">
        <v>0.27110075352682333</v>
      </c>
    </row>
    <row r="35756" spans="14:21" x14ac:dyDescent="0.3">
      <c r="N35756">
        <v>35754</v>
      </c>
      <c r="O35756">
        <v>0.24885758629757426</v>
      </c>
      <c r="T35756">
        <v>35746</v>
      </c>
      <c r="U35756">
        <v>0.27110075352682333</v>
      </c>
    </row>
    <row r="35757" spans="14:21" x14ac:dyDescent="0.3">
      <c r="N35757">
        <v>35755</v>
      </c>
      <c r="O35757">
        <v>0.26582290309586815</v>
      </c>
      <c r="T35757">
        <v>35747</v>
      </c>
      <c r="U35757">
        <v>0.27110075352682333</v>
      </c>
    </row>
    <row r="35758" spans="14:21" x14ac:dyDescent="0.3">
      <c r="N35758">
        <v>35756</v>
      </c>
      <c r="O35758">
        <v>0.26464131027929344</v>
      </c>
      <c r="T35758">
        <v>35748</v>
      </c>
      <c r="U35758">
        <v>0.27110075352682333</v>
      </c>
    </row>
    <row r="35759" spans="14:21" x14ac:dyDescent="0.3">
      <c r="N35759">
        <v>35757</v>
      </c>
      <c r="O35759">
        <v>0.23885055623239373</v>
      </c>
      <c r="T35759">
        <v>35749</v>
      </c>
      <c r="U35759">
        <v>0.27110075352682333</v>
      </c>
    </row>
    <row r="35760" spans="14:21" x14ac:dyDescent="0.3">
      <c r="N35760">
        <v>35758</v>
      </c>
      <c r="O35760">
        <v>0.26965933208214565</v>
      </c>
      <c r="T35760">
        <v>35750</v>
      </c>
      <c r="U35760">
        <v>0.27110075352682333</v>
      </c>
    </row>
    <row r="35761" spans="14:21" x14ac:dyDescent="0.3">
      <c r="N35761">
        <v>35759</v>
      </c>
      <c r="O35761">
        <v>0.30011590096945651</v>
      </c>
      <c r="T35761">
        <v>35751</v>
      </c>
      <c r="U35761">
        <v>0.27110075352682333</v>
      </c>
    </row>
    <row r="35762" spans="14:21" x14ac:dyDescent="0.3">
      <c r="N35762">
        <v>35760</v>
      </c>
      <c r="O35762">
        <v>0.24515888781837405</v>
      </c>
      <c r="T35762">
        <v>35752</v>
      </c>
      <c r="U35762">
        <v>0.27110075352682333</v>
      </c>
    </row>
    <row r="35763" spans="14:21" x14ac:dyDescent="0.3">
      <c r="N35763">
        <v>35761</v>
      </c>
      <c r="O35763">
        <v>0.24431393062837797</v>
      </c>
      <c r="T35763">
        <v>35753</v>
      </c>
      <c r="U35763">
        <v>0.27110075352682333</v>
      </c>
    </row>
    <row r="35764" spans="14:21" x14ac:dyDescent="0.3">
      <c r="N35764">
        <v>35762</v>
      </c>
      <c r="O35764">
        <v>0.29150388379092373</v>
      </c>
      <c r="T35764">
        <v>35754</v>
      </c>
      <c r="U35764">
        <v>0.27110075352682333</v>
      </c>
    </row>
    <row r="35765" spans="14:21" x14ac:dyDescent="0.3">
      <c r="N35765">
        <v>35763</v>
      </c>
      <c r="O35765">
        <v>0.31022161192360248</v>
      </c>
      <c r="T35765">
        <v>35755</v>
      </c>
      <c r="U35765">
        <v>0.27110075352682333</v>
      </c>
    </row>
    <row r="35766" spans="14:21" x14ac:dyDescent="0.3">
      <c r="N35766">
        <v>35764</v>
      </c>
      <c r="O35766">
        <v>0.27900685677885856</v>
      </c>
      <c r="T35766">
        <v>35756</v>
      </c>
      <c r="U35766">
        <v>0.27110075352682333</v>
      </c>
    </row>
    <row r="35767" spans="14:21" x14ac:dyDescent="0.3">
      <c r="N35767">
        <v>35765</v>
      </c>
      <c r="O35767">
        <v>0.27767463188454311</v>
      </c>
      <c r="T35767">
        <v>35757</v>
      </c>
      <c r="U35767">
        <v>0.27110075352682333</v>
      </c>
    </row>
    <row r="35768" spans="14:21" x14ac:dyDescent="0.3">
      <c r="N35768">
        <v>35766</v>
      </c>
      <c r="O35768">
        <v>0.23921478346057751</v>
      </c>
      <c r="T35768">
        <v>35758</v>
      </c>
      <c r="U35768">
        <v>0.27110075352682333</v>
      </c>
    </row>
    <row r="35769" spans="14:21" x14ac:dyDescent="0.3">
      <c r="N35769">
        <v>35767</v>
      </c>
      <c r="O35769">
        <v>0.27932372339095712</v>
      </c>
      <c r="T35769">
        <v>35759</v>
      </c>
      <c r="U35769">
        <v>0.27110075352682333</v>
      </c>
    </row>
    <row r="35770" spans="14:21" x14ac:dyDescent="0.3">
      <c r="N35770">
        <v>35768</v>
      </c>
      <c r="O35770">
        <v>0.24521808618046129</v>
      </c>
      <c r="T35770">
        <v>35760</v>
      </c>
      <c r="U35770">
        <v>0.27110075352682333</v>
      </c>
    </row>
    <row r="35771" spans="14:21" x14ac:dyDescent="0.3">
      <c r="N35771">
        <v>35769</v>
      </c>
      <c r="O35771">
        <v>0.25853894957956197</v>
      </c>
      <c r="T35771">
        <v>35761</v>
      </c>
      <c r="U35771">
        <v>0.27110075352682333</v>
      </c>
    </row>
    <row r="35772" spans="14:21" x14ac:dyDescent="0.3">
      <c r="N35772">
        <v>35770</v>
      </c>
      <c r="O35772">
        <v>0.26582290309586815</v>
      </c>
      <c r="T35772">
        <v>35762</v>
      </c>
      <c r="U35772">
        <v>0.27110075352682333</v>
      </c>
    </row>
    <row r="35773" spans="14:21" x14ac:dyDescent="0.3">
      <c r="N35773">
        <v>35771</v>
      </c>
      <c r="O35773">
        <v>0.15576729229067338</v>
      </c>
      <c r="T35773">
        <v>35763</v>
      </c>
      <c r="U35773">
        <v>0.27110075352682333</v>
      </c>
    </row>
    <row r="35774" spans="14:21" x14ac:dyDescent="0.3">
      <c r="N35774">
        <v>35772</v>
      </c>
      <c r="O35774">
        <v>0.22202687942807467</v>
      </c>
      <c r="T35774">
        <v>35764</v>
      </c>
      <c r="U35774">
        <v>0.27110075352682333</v>
      </c>
    </row>
    <row r="35775" spans="14:21" x14ac:dyDescent="0.3">
      <c r="N35775">
        <v>35773</v>
      </c>
      <c r="O35775">
        <v>0.25676545004952017</v>
      </c>
      <c r="T35775">
        <v>35765</v>
      </c>
      <c r="U35775">
        <v>0.27110075352682333</v>
      </c>
    </row>
    <row r="35776" spans="14:21" x14ac:dyDescent="0.3">
      <c r="N35776">
        <v>35774</v>
      </c>
      <c r="O35776">
        <v>0.2846925713802182</v>
      </c>
      <c r="T35776">
        <v>35766</v>
      </c>
      <c r="U35776">
        <v>0.27110075352682333</v>
      </c>
    </row>
    <row r="35777" spans="14:21" x14ac:dyDescent="0.3">
      <c r="N35777">
        <v>35775</v>
      </c>
      <c r="O35777">
        <v>0.26069654537994957</v>
      </c>
      <c r="T35777">
        <v>35767</v>
      </c>
      <c r="U35777">
        <v>0.27110075352682333</v>
      </c>
    </row>
    <row r="35778" spans="14:21" x14ac:dyDescent="0.3">
      <c r="N35778">
        <v>35776</v>
      </c>
      <c r="O35778">
        <v>0.25899422236527286</v>
      </c>
      <c r="T35778">
        <v>35768</v>
      </c>
      <c r="U35778">
        <v>0.27110075352682333</v>
      </c>
    </row>
    <row r="35779" spans="14:21" x14ac:dyDescent="0.3">
      <c r="N35779">
        <v>35777</v>
      </c>
      <c r="O35779">
        <v>0.30861017022466852</v>
      </c>
      <c r="T35779">
        <v>35769</v>
      </c>
      <c r="U35779">
        <v>0.27110075352682333</v>
      </c>
    </row>
    <row r="35780" spans="14:21" x14ac:dyDescent="0.3">
      <c r="N35780">
        <v>35778</v>
      </c>
      <c r="O35780">
        <v>0.31376358825376299</v>
      </c>
      <c r="T35780">
        <v>35770</v>
      </c>
      <c r="U35780">
        <v>0.27110075352682333</v>
      </c>
    </row>
    <row r="35781" spans="14:21" x14ac:dyDescent="0.3">
      <c r="N35781">
        <v>35779</v>
      </c>
      <c r="O35781">
        <v>0.20675193629559857</v>
      </c>
      <c r="T35781">
        <v>35771</v>
      </c>
      <c r="U35781">
        <v>0.27110075352682333</v>
      </c>
    </row>
    <row r="35782" spans="14:21" x14ac:dyDescent="0.3">
      <c r="N35782">
        <v>35780</v>
      </c>
      <c r="O35782">
        <v>0.31363779043196843</v>
      </c>
      <c r="T35782">
        <v>35772</v>
      </c>
      <c r="U35782">
        <v>0.27110075352682333</v>
      </c>
    </row>
    <row r="35783" spans="14:21" x14ac:dyDescent="0.3">
      <c r="N35783">
        <v>35781</v>
      </c>
      <c r="O35783">
        <v>0.22836166249930048</v>
      </c>
      <c r="T35783">
        <v>35773</v>
      </c>
      <c r="U35783">
        <v>0.27110075352682333</v>
      </c>
    </row>
    <row r="35784" spans="14:21" x14ac:dyDescent="0.3">
      <c r="N35784">
        <v>35782</v>
      </c>
      <c r="O35784">
        <v>0.2761346360549049</v>
      </c>
      <c r="T35784">
        <v>35774</v>
      </c>
      <c r="U35784">
        <v>0.27110075352682333</v>
      </c>
    </row>
    <row r="35785" spans="14:21" x14ac:dyDescent="0.3">
      <c r="N35785">
        <v>35783</v>
      </c>
      <c r="O35785">
        <v>0.23934100681774315</v>
      </c>
      <c r="T35785">
        <v>35775</v>
      </c>
      <c r="U35785">
        <v>0.27110075352682333</v>
      </c>
    </row>
    <row r="35786" spans="14:21" x14ac:dyDescent="0.3">
      <c r="N35786">
        <v>35784</v>
      </c>
      <c r="O35786">
        <v>0.31767096814788542</v>
      </c>
      <c r="T35786">
        <v>35776</v>
      </c>
      <c r="U35786">
        <v>0.27110075352682333</v>
      </c>
    </row>
    <row r="35787" spans="14:21" x14ac:dyDescent="0.3">
      <c r="N35787">
        <v>35785</v>
      </c>
      <c r="O35787">
        <v>0.30011590096945651</v>
      </c>
      <c r="T35787">
        <v>35777</v>
      </c>
      <c r="U35787">
        <v>0.27110075352682333</v>
      </c>
    </row>
    <row r="35788" spans="14:21" x14ac:dyDescent="0.3">
      <c r="N35788">
        <v>35786</v>
      </c>
      <c r="O35788">
        <v>0.27666908736057383</v>
      </c>
      <c r="T35788">
        <v>35778</v>
      </c>
      <c r="U35788">
        <v>0.27110075352682333</v>
      </c>
    </row>
    <row r="35789" spans="14:21" x14ac:dyDescent="0.3">
      <c r="N35789">
        <v>35787</v>
      </c>
      <c r="O35789">
        <v>0.27189604534516731</v>
      </c>
      <c r="T35789">
        <v>35779</v>
      </c>
      <c r="U35789">
        <v>0.27110075352682333</v>
      </c>
    </row>
    <row r="35790" spans="14:21" x14ac:dyDescent="0.3">
      <c r="N35790">
        <v>35788</v>
      </c>
      <c r="O35790">
        <v>0.27115061696405429</v>
      </c>
      <c r="T35790">
        <v>35780</v>
      </c>
      <c r="U35790">
        <v>0.27110075352682333</v>
      </c>
    </row>
    <row r="35791" spans="14:21" x14ac:dyDescent="0.3">
      <c r="N35791">
        <v>35789</v>
      </c>
      <c r="O35791">
        <v>0.2158311285184418</v>
      </c>
      <c r="T35791">
        <v>35781</v>
      </c>
      <c r="U35791">
        <v>0.27110075352682333</v>
      </c>
    </row>
    <row r="35792" spans="14:21" x14ac:dyDescent="0.3">
      <c r="N35792">
        <v>35790</v>
      </c>
      <c r="O35792">
        <v>0.26589572624390373</v>
      </c>
      <c r="T35792">
        <v>35782</v>
      </c>
      <c r="U35792">
        <v>0.27110075352682333</v>
      </c>
    </row>
    <row r="35793" spans="14:21" x14ac:dyDescent="0.3">
      <c r="N35793">
        <v>35791</v>
      </c>
      <c r="O35793">
        <v>0.26038977599586094</v>
      </c>
      <c r="T35793">
        <v>35783</v>
      </c>
      <c r="U35793">
        <v>0.27110075352682333</v>
      </c>
    </row>
    <row r="35794" spans="14:21" x14ac:dyDescent="0.3">
      <c r="N35794">
        <v>35792</v>
      </c>
      <c r="O35794">
        <v>0.24321440625990326</v>
      </c>
      <c r="T35794">
        <v>35784</v>
      </c>
      <c r="U35794">
        <v>0.27110075352682333</v>
      </c>
    </row>
    <row r="35795" spans="14:21" x14ac:dyDescent="0.3">
      <c r="N35795">
        <v>35793</v>
      </c>
      <c r="O35795">
        <v>0.24804248897053255</v>
      </c>
      <c r="T35795">
        <v>35785</v>
      </c>
      <c r="U35795">
        <v>0.27110075352682333</v>
      </c>
    </row>
    <row r="35796" spans="14:21" x14ac:dyDescent="0.3">
      <c r="N35796">
        <v>35794</v>
      </c>
      <c r="O35796">
        <v>0.26841028324291177</v>
      </c>
      <c r="T35796">
        <v>35786</v>
      </c>
      <c r="U35796">
        <v>0.27110075352682333</v>
      </c>
    </row>
    <row r="35797" spans="14:21" x14ac:dyDescent="0.3">
      <c r="N35797">
        <v>35795</v>
      </c>
      <c r="O35797">
        <v>0.25289280558786592</v>
      </c>
      <c r="T35797">
        <v>35787</v>
      </c>
      <c r="U35797">
        <v>0.27110075352682333</v>
      </c>
    </row>
    <row r="35798" spans="14:21" x14ac:dyDescent="0.3">
      <c r="N35798">
        <v>35796</v>
      </c>
      <c r="O35798">
        <v>0.26362200957465687</v>
      </c>
      <c r="T35798">
        <v>35788</v>
      </c>
      <c r="U35798">
        <v>0.27110075352682333</v>
      </c>
    </row>
    <row r="35799" spans="14:21" x14ac:dyDescent="0.3">
      <c r="N35799">
        <v>35797</v>
      </c>
      <c r="O35799">
        <v>0.28909775220031486</v>
      </c>
      <c r="T35799">
        <v>35789</v>
      </c>
      <c r="U35799">
        <v>0.27110075352682333</v>
      </c>
    </row>
    <row r="35800" spans="14:21" x14ac:dyDescent="0.3">
      <c r="N35800">
        <v>35798</v>
      </c>
      <c r="O35800">
        <v>0.24038912492614328</v>
      </c>
      <c r="T35800">
        <v>35790</v>
      </c>
      <c r="U35800">
        <v>0.27110075352682333</v>
      </c>
    </row>
    <row r="35801" spans="14:21" x14ac:dyDescent="0.3">
      <c r="N35801">
        <v>35799</v>
      </c>
      <c r="O35801">
        <v>0.18882736706618522</v>
      </c>
      <c r="T35801">
        <v>35791</v>
      </c>
      <c r="U35801">
        <v>0.27110075352682333</v>
      </c>
    </row>
    <row r="35802" spans="14:21" x14ac:dyDescent="0.3">
      <c r="N35802">
        <v>35800</v>
      </c>
      <c r="O35802">
        <v>0.29905606493814324</v>
      </c>
      <c r="T35802">
        <v>35792</v>
      </c>
      <c r="U35802">
        <v>0.27110075352682333</v>
      </c>
    </row>
    <row r="35803" spans="14:21" x14ac:dyDescent="0.3">
      <c r="N35803">
        <v>35801</v>
      </c>
      <c r="O35803">
        <v>0.30943606505821808</v>
      </c>
      <c r="T35803">
        <v>35793</v>
      </c>
      <c r="U35803">
        <v>0.27110075352682333</v>
      </c>
    </row>
    <row r="35804" spans="14:21" x14ac:dyDescent="0.3">
      <c r="N35804">
        <v>35802</v>
      </c>
      <c r="O35804">
        <v>0.30716275296930307</v>
      </c>
      <c r="T35804">
        <v>35794</v>
      </c>
      <c r="U35804">
        <v>0.27110075352682333</v>
      </c>
    </row>
    <row r="35805" spans="14:21" x14ac:dyDescent="0.3">
      <c r="N35805">
        <v>35803</v>
      </c>
      <c r="O35805">
        <v>0.24549301172294033</v>
      </c>
      <c r="T35805">
        <v>35795</v>
      </c>
      <c r="U35805">
        <v>0.27110075352682333</v>
      </c>
    </row>
    <row r="35806" spans="14:21" x14ac:dyDescent="0.3">
      <c r="N35806">
        <v>35804</v>
      </c>
      <c r="O35806">
        <v>0.2488113308832901</v>
      </c>
      <c r="T35806">
        <v>35796</v>
      </c>
      <c r="U35806">
        <v>0.27110075352682333</v>
      </c>
    </row>
    <row r="35807" spans="14:21" x14ac:dyDescent="0.3">
      <c r="N35807">
        <v>35805</v>
      </c>
      <c r="O35807">
        <v>0.28761950177133228</v>
      </c>
      <c r="T35807">
        <v>35797</v>
      </c>
      <c r="U35807">
        <v>0.27110075352682333</v>
      </c>
    </row>
    <row r="35808" spans="14:21" x14ac:dyDescent="0.3">
      <c r="N35808">
        <v>35806</v>
      </c>
      <c r="O35808">
        <v>0.29081503524866803</v>
      </c>
      <c r="T35808">
        <v>35798</v>
      </c>
      <c r="U35808">
        <v>0.27110075352682333</v>
      </c>
    </row>
    <row r="35809" spans="14:21" x14ac:dyDescent="0.3">
      <c r="N35809">
        <v>35807</v>
      </c>
      <c r="O35809">
        <v>0.25945004192658411</v>
      </c>
      <c r="T35809">
        <v>35799</v>
      </c>
      <c r="U35809">
        <v>0.27110075352682333</v>
      </c>
    </row>
    <row r="35810" spans="14:21" x14ac:dyDescent="0.3">
      <c r="N35810">
        <v>35808</v>
      </c>
      <c r="O35810">
        <v>0.30861017022466852</v>
      </c>
      <c r="T35810">
        <v>35800</v>
      </c>
      <c r="U35810">
        <v>0.27110075352682333</v>
      </c>
    </row>
    <row r="35811" spans="14:21" x14ac:dyDescent="0.3">
      <c r="N35811">
        <v>35809</v>
      </c>
      <c r="O35811">
        <v>0.25021922161613425</v>
      </c>
      <c r="T35811">
        <v>35801</v>
      </c>
      <c r="U35811">
        <v>0.27110075352682333</v>
      </c>
    </row>
    <row r="35812" spans="14:21" x14ac:dyDescent="0.3">
      <c r="N35812">
        <v>35810</v>
      </c>
      <c r="O35812">
        <v>0.29210100952147217</v>
      </c>
      <c r="T35812">
        <v>35802</v>
      </c>
      <c r="U35812">
        <v>0.27110075352682333</v>
      </c>
    </row>
    <row r="35813" spans="14:21" x14ac:dyDescent="0.3">
      <c r="N35813">
        <v>35811</v>
      </c>
      <c r="O35813">
        <v>0.27857568020643714</v>
      </c>
      <c r="T35813">
        <v>35803</v>
      </c>
      <c r="U35813">
        <v>0.27110075352682333</v>
      </c>
    </row>
    <row r="35814" spans="14:21" x14ac:dyDescent="0.3">
      <c r="N35814">
        <v>35812</v>
      </c>
      <c r="O35814">
        <v>0.25072405979184392</v>
      </c>
      <c r="T35814">
        <v>35804</v>
      </c>
      <c r="U35814">
        <v>0.27110075352682333</v>
      </c>
    </row>
    <row r="35815" spans="14:21" x14ac:dyDescent="0.3">
      <c r="N35815">
        <v>35813</v>
      </c>
      <c r="O35815">
        <v>0.27229358246096286</v>
      </c>
      <c r="T35815">
        <v>35805</v>
      </c>
      <c r="U35815">
        <v>0.27110075352682333</v>
      </c>
    </row>
    <row r="35816" spans="14:21" x14ac:dyDescent="0.3">
      <c r="N35816">
        <v>35814</v>
      </c>
      <c r="O35816">
        <v>0.26339970929233558</v>
      </c>
      <c r="T35816">
        <v>35806</v>
      </c>
      <c r="U35816">
        <v>0.27110075352682333</v>
      </c>
    </row>
    <row r="35817" spans="14:21" x14ac:dyDescent="0.3">
      <c r="N35817">
        <v>35815</v>
      </c>
      <c r="O35817">
        <v>0.26505436609944127</v>
      </c>
      <c r="T35817">
        <v>35807</v>
      </c>
      <c r="U35817">
        <v>0.27110075352682333</v>
      </c>
    </row>
    <row r="35818" spans="14:21" x14ac:dyDescent="0.3">
      <c r="N35818">
        <v>35816</v>
      </c>
      <c r="O35818">
        <v>0.23600002789557914</v>
      </c>
      <c r="T35818">
        <v>35808</v>
      </c>
      <c r="U35818">
        <v>0.27110075352682333</v>
      </c>
    </row>
    <row r="35819" spans="14:21" x14ac:dyDescent="0.3">
      <c r="N35819">
        <v>35817</v>
      </c>
      <c r="O35819">
        <v>0.31921187468172352</v>
      </c>
      <c r="T35819">
        <v>35809</v>
      </c>
      <c r="U35819">
        <v>0.27110075352682333</v>
      </c>
    </row>
    <row r="35820" spans="14:21" x14ac:dyDescent="0.3">
      <c r="N35820">
        <v>35818</v>
      </c>
      <c r="O35820">
        <v>0.23371525674134433</v>
      </c>
      <c r="T35820">
        <v>35810</v>
      </c>
      <c r="U35820">
        <v>0.27110075352682333</v>
      </c>
    </row>
    <row r="35821" spans="14:21" x14ac:dyDescent="0.3">
      <c r="N35821">
        <v>35819</v>
      </c>
      <c r="O35821">
        <v>0.25733275784351983</v>
      </c>
      <c r="T35821">
        <v>35811</v>
      </c>
      <c r="U35821">
        <v>0.27110075352682333</v>
      </c>
    </row>
    <row r="35822" spans="14:21" x14ac:dyDescent="0.3">
      <c r="N35822">
        <v>35820</v>
      </c>
      <c r="O35822">
        <v>0.25691461174079933</v>
      </c>
      <c r="T35822">
        <v>35812</v>
      </c>
      <c r="U35822">
        <v>0.27110075352682333</v>
      </c>
    </row>
    <row r="35823" spans="14:21" x14ac:dyDescent="0.3">
      <c r="N35823">
        <v>35821</v>
      </c>
      <c r="O35823">
        <v>0.27993000431772258</v>
      </c>
      <c r="T35823">
        <v>35813</v>
      </c>
      <c r="U35823">
        <v>0.27110075352682333</v>
      </c>
    </row>
    <row r="35824" spans="14:21" x14ac:dyDescent="0.3">
      <c r="N35824">
        <v>35822</v>
      </c>
      <c r="O35824">
        <v>0.23563450765065072</v>
      </c>
      <c r="T35824">
        <v>35814</v>
      </c>
      <c r="U35824">
        <v>0.27110075352682333</v>
      </c>
    </row>
    <row r="35825" spans="14:21" x14ac:dyDescent="0.3">
      <c r="N35825">
        <v>35823</v>
      </c>
      <c r="O35825">
        <v>0.25050265593225257</v>
      </c>
      <c r="T35825">
        <v>35815</v>
      </c>
      <c r="U35825">
        <v>0.27110075352682333</v>
      </c>
    </row>
    <row r="35826" spans="14:21" x14ac:dyDescent="0.3">
      <c r="N35826">
        <v>35824</v>
      </c>
      <c r="O35826">
        <v>0.25558700511315174</v>
      </c>
      <c r="T35826">
        <v>35816</v>
      </c>
      <c r="U35826">
        <v>0.27110075352682333</v>
      </c>
    </row>
    <row r="35827" spans="14:21" x14ac:dyDescent="0.3">
      <c r="N35827">
        <v>35825</v>
      </c>
      <c r="O35827">
        <v>0.28824852875586487</v>
      </c>
      <c r="T35827">
        <v>35817</v>
      </c>
      <c r="U35827">
        <v>0.27110075352682333</v>
      </c>
    </row>
    <row r="35828" spans="14:21" x14ac:dyDescent="0.3">
      <c r="N35828">
        <v>35826</v>
      </c>
      <c r="O35828">
        <v>0.27625558976914866</v>
      </c>
      <c r="T35828">
        <v>35818</v>
      </c>
      <c r="U35828">
        <v>0.27110075352682333</v>
      </c>
    </row>
    <row r="35829" spans="14:21" x14ac:dyDescent="0.3">
      <c r="N35829">
        <v>35827</v>
      </c>
      <c r="O35829">
        <v>0.23767731187275562</v>
      </c>
      <c r="T35829">
        <v>35819</v>
      </c>
      <c r="U35829">
        <v>0.27110075352682333</v>
      </c>
    </row>
    <row r="35830" spans="14:21" x14ac:dyDescent="0.3">
      <c r="N35830">
        <v>35828</v>
      </c>
      <c r="O35830">
        <v>0.27852736158803731</v>
      </c>
      <c r="T35830">
        <v>35820</v>
      </c>
      <c r="U35830">
        <v>0.27110075352682333</v>
      </c>
    </row>
    <row r="35831" spans="14:21" x14ac:dyDescent="0.3">
      <c r="N35831">
        <v>35829</v>
      </c>
      <c r="O35831">
        <v>0.25592262951225797</v>
      </c>
      <c r="T35831">
        <v>35821</v>
      </c>
      <c r="U35831">
        <v>0.27110075352682333</v>
      </c>
    </row>
    <row r="35832" spans="14:21" x14ac:dyDescent="0.3">
      <c r="N35832">
        <v>35830</v>
      </c>
      <c r="O35832">
        <v>0.26016371706269203</v>
      </c>
      <c r="T35832">
        <v>35822</v>
      </c>
      <c r="U35832">
        <v>0.27110075352682333</v>
      </c>
    </row>
    <row r="35833" spans="14:21" x14ac:dyDescent="0.3">
      <c r="N35833">
        <v>35831</v>
      </c>
      <c r="O35833">
        <v>0.28929308273227128</v>
      </c>
      <c r="T35833">
        <v>35823</v>
      </c>
      <c r="U35833">
        <v>0.27110075352682333</v>
      </c>
    </row>
    <row r="35834" spans="14:21" x14ac:dyDescent="0.3">
      <c r="N35834">
        <v>35832</v>
      </c>
      <c r="O35834">
        <v>0.27832190448017752</v>
      </c>
      <c r="T35834">
        <v>35824</v>
      </c>
      <c r="U35834">
        <v>0.27110075352682333</v>
      </c>
    </row>
    <row r="35835" spans="14:21" x14ac:dyDescent="0.3">
      <c r="N35835">
        <v>35833</v>
      </c>
      <c r="O35835">
        <v>0.23342733678158814</v>
      </c>
      <c r="T35835">
        <v>35825</v>
      </c>
      <c r="U35835">
        <v>0.27110075352682333</v>
      </c>
    </row>
    <row r="35836" spans="14:21" x14ac:dyDescent="0.3">
      <c r="N35836">
        <v>35834</v>
      </c>
      <c r="O35836">
        <v>0.227682999997356</v>
      </c>
      <c r="T35836">
        <v>35826</v>
      </c>
      <c r="U35836">
        <v>0.27110075352682333</v>
      </c>
    </row>
    <row r="35837" spans="14:21" x14ac:dyDescent="0.3">
      <c r="N35837">
        <v>35835</v>
      </c>
      <c r="O35837">
        <v>0.264162260815821</v>
      </c>
      <c r="T35837">
        <v>35827</v>
      </c>
      <c r="U35837">
        <v>0.27110075352682333</v>
      </c>
    </row>
    <row r="35838" spans="14:21" x14ac:dyDescent="0.3">
      <c r="N35838">
        <v>35836</v>
      </c>
      <c r="O35838">
        <v>0.35626024000525114</v>
      </c>
      <c r="T35838">
        <v>35828</v>
      </c>
      <c r="U35838">
        <v>0.27110075352682333</v>
      </c>
    </row>
    <row r="35839" spans="14:21" x14ac:dyDescent="0.3">
      <c r="N35839">
        <v>35837</v>
      </c>
      <c r="O35839">
        <v>0.2705272752492231</v>
      </c>
      <c r="T35839">
        <v>35829</v>
      </c>
      <c r="U35839">
        <v>0.27110075352682333</v>
      </c>
    </row>
    <row r="35840" spans="14:21" x14ac:dyDescent="0.3">
      <c r="N35840">
        <v>35838</v>
      </c>
      <c r="O35840">
        <v>0.26905614311114601</v>
      </c>
      <c r="T35840">
        <v>35830</v>
      </c>
      <c r="U35840">
        <v>0.27110075352682333</v>
      </c>
    </row>
    <row r="35841" spans="14:21" x14ac:dyDescent="0.3">
      <c r="N35841">
        <v>35839</v>
      </c>
      <c r="O35841">
        <v>0.24820383328620221</v>
      </c>
      <c r="T35841">
        <v>35831</v>
      </c>
      <c r="U35841">
        <v>0.27110075352682333</v>
      </c>
    </row>
    <row r="35842" spans="14:21" x14ac:dyDescent="0.3">
      <c r="N35842">
        <v>35840</v>
      </c>
      <c r="O35842">
        <v>0.35481794175494208</v>
      </c>
      <c r="T35842">
        <v>35832</v>
      </c>
      <c r="U35842">
        <v>0.27110075352682333</v>
      </c>
    </row>
    <row r="35843" spans="14:21" x14ac:dyDescent="0.3">
      <c r="N35843">
        <v>35841</v>
      </c>
      <c r="O35843">
        <v>0.25491980260842484</v>
      </c>
      <c r="T35843">
        <v>35833</v>
      </c>
      <c r="U35843">
        <v>0.27110075352682333</v>
      </c>
    </row>
    <row r="35844" spans="14:21" x14ac:dyDescent="0.3">
      <c r="N35844">
        <v>35842</v>
      </c>
      <c r="O35844">
        <v>0.25927354369502609</v>
      </c>
      <c r="T35844">
        <v>35834</v>
      </c>
      <c r="U35844">
        <v>0.27110075352682333</v>
      </c>
    </row>
    <row r="35845" spans="14:21" x14ac:dyDescent="0.3">
      <c r="N35845">
        <v>35843</v>
      </c>
      <c r="O35845">
        <v>0.27505367192183638</v>
      </c>
      <c r="T35845">
        <v>35835</v>
      </c>
      <c r="U35845">
        <v>0.27110075352682333</v>
      </c>
    </row>
    <row r="35846" spans="14:21" x14ac:dyDescent="0.3">
      <c r="N35846">
        <v>35844</v>
      </c>
      <c r="O35846">
        <v>0.29219461094772592</v>
      </c>
      <c r="T35846">
        <v>35836</v>
      </c>
      <c r="U35846">
        <v>0.27110075352682333</v>
      </c>
    </row>
    <row r="35847" spans="14:21" x14ac:dyDescent="0.3">
      <c r="N35847">
        <v>35845</v>
      </c>
      <c r="O35847">
        <v>0.23889485963259044</v>
      </c>
      <c r="T35847">
        <v>35837</v>
      </c>
      <c r="U35847">
        <v>0.27110075352682333</v>
      </c>
    </row>
    <row r="35848" spans="14:21" x14ac:dyDescent="0.3">
      <c r="N35848">
        <v>35846</v>
      </c>
      <c r="O35848">
        <v>0.29571256906211252</v>
      </c>
      <c r="T35848">
        <v>35838</v>
      </c>
      <c r="U35848">
        <v>0.27110075352682333</v>
      </c>
    </row>
    <row r="35849" spans="14:21" x14ac:dyDescent="0.3">
      <c r="N35849">
        <v>35847</v>
      </c>
      <c r="O35849">
        <v>0.27263089924506878</v>
      </c>
      <c r="T35849">
        <v>35839</v>
      </c>
      <c r="U35849">
        <v>0.27110075352682333</v>
      </c>
    </row>
    <row r="35850" spans="14:21" x14ac:dyDescent="0.3">
      <c r="N35850">
        <v>35848</v>
      </c>
      <c r="O35850">
        <v>0.28761950177133228</v>
      </c>
      <c r="T35850">
        <v>35840</v>
      </c>
      <c r="U35850">
        <v>0.27110075352682333</v>
      </c>
    </row>
    <row r="35851" spans="14:21" x14ac:dyDescent="0.3">
      <c r="N35851">
        <v>35849</v>
      </c>
      <c r="O35851">
        <v>0.26240183589123978</v>
      </c>
      <c r="T35851">
        <v>35841</v>
      </c>
      <c r="U35851">
        <v>0.27110075352682333</v>
      </c>
    </row>
    <row r="35852" spans="14:21" x14ac:dyDescent="0.3">
      <c r="N35852">
        <v>35850</v>
      </c>
      <c r="O35852">
        <v>0.28708669167051304</v>
      </c>
      <c r="T35852">
        <v>35842</v>
      </c>
      <c r="U35852">
        <v>0.27110075352682333</v>
      </c>
    </row>
    <row r="35853" spans="14:21" x14ac:dyDescent="0.3">
      <c r="N35853">
        <v>35851</v>
      </c>
      <c r="O35853">
        <v>0.15576729229067338</v>
      </c>
      <c r="T35853">
        <v>35843</v>
      </c>
      <c r="U35853">
        <v>0.27110075352682333</v>
      </c>
    </row>
    <row r="35854" spans="14:21" x14ac:dyDescent="0.3">
      <c r="N35854">
        <v>35852</v>
      </c>
      <c r="O35854">
        <v>0.33243827018956346</v>
      </c>
      <c r="T35854">
        <v>35844</v>
      </c>
      <c r="U35854">
        <v>0.27110075352682333</v>
      </c>
    </row>
    <row r="35855" spans="14:21" x14ac:dyDescent="0.3">
      <c r="N35855">
        <v>35853</v>
      </c>
      <c r="O35855">
        <v>0.24032043071987447</v>
      </c>
      <c r="T35855">
        <v>35845</v>
      </c>
      <c r="U35855">
        <v>0.27110075352682333</v>
      </c>
    </row>
    <row r="35856" spans="14:21" x14ac:dyDescent="0.3">
      <c r="N35856">
        <v>35854</v>
      </c>
      <c r="O35856">
        <v>0.23372640869568806</v>
      </c>
      <c r="T35856">
        <v>35846</v>
      </c>
      <c r="U35856">
        <v>0.27110075352682333</v>
      </c>
    </row>
    <row r="35857" spans="14:21" x14ac:dyDescent="0.3">
      <c r="N35857">
        <v>35855</v>
      </c>
      <c r="O35857">
        <v>0.27834874878140853</v>
      </c>
      <c r="T35857">
        <v>35847</v>
      </c>
      <c r="U35857">
        <v>0.27110075352682333</v>
      </c>
    </row>
    <row r="35858" spans="14:21" x14ac:dyDescent="0.3">
      <c r="N35858">
        <v>35856</v>
      </c>
      <c r="O35858">
        <v>0.22476604813350132</v>
      </c>
      <c r="T35858">
        <v>35848</v>
      </c>
      <c r="U35858">
        <v>0.27110075352682333</v>
      </c>
    </row>
    <row r="35859" spans="14:21" x14ac:dyDescent="0.3">
      <c r="N35859">
        <v>35857</v>
      </c>
      <c r="O35859">
        <v>0.24313852563901539</v>
      </c>
      <c r="T35859">
        <v>35849</v>
      </c>
      <c r="U35859">
        <v>0.27110075352682333</v>
      </c>
    </row>
    <row r="35860" spans="14:21" x14ac:dyDescent="0.3">
      <c r="N35860">
        <v>35858</v>
      </c>
      <c r="O35860">
        <v>0.27421566896901595</v>
      </c>
      <c r="T35860">
        <v>35850</v>
      </c>
      <c r="U35860">
        <v>0.27110075352682333</v>
      </c>
    </row>
    <row r="35861" spans="14:21" x14ac:dyDescent="0.3">
      <c r="N35861">
        <v>35859</v>
      </c>
      <c r="O35861">
        <v>0.25195456745705341</v>
      </c>
      <c r="T35861">
        <v>35851</v>
      </c>
      <c r="U35861">
        <v>0.27110075352682333</v>
      </c>
    </row>
    <row r="35862" spans="14:21" x14ac:dyDescent="0.3">
      <c r="N35862">
        <v>35860</v>
      </c>
      <c r="O35862">
        <v>0.2621497103662202</v>
      </c>
      <c r="T35862">
        <v>35852</v>
      </c>
      <c r="U35862">
        <v>0.27110075352682333</v>
      </c>
    </row>
    <row r="35863" spans="14:21" x14ac:dyDescent="0.3">
      <c r="N35863">
        <v>35861</v>
      </c>
      <c r="O35863">
        <v>0.27156969758231631</v>
      </c>
      <c r="T35863">
        <v>35853</v>
      </c>
      <c r="U35863">
        <v>0.27110075352682333</v>
      </c>
    </row>
    <row r="35864" spans="14:21" x14ac:dyDescent="0.3">
      <c r="N35864">
        <v>35862</v>
      </c>
      <c r="O35864">
        <v>0.14301962233646426</v>
      </c>
      <c r="T35864">
        <v>35854</v>
      </c>
      <c r="U35864">
        <v>0.27110075352682333</v>
      </c>
    </row>
    <row r="35865" spans="14:21" x14ac:dyDescent="0.3">
      <c r="N35865">
        <v>35863</v>
      </c>
      <c r="O35865">
        <v>0.26621913107615702</v>
      </c>
      <c r="T35865">
        <v>35855</v>
      </c>
      <c r="U35865">
        <v>0.27110075352682333</v>
      </c>
    </row>
    <row r="35866" spans="14:21" x14ac:dyDescent="0.3">
      <c r="N35866">
        <v>35864</v>
      </c>
      <c r="O35866">
        <v>0.28833271364131202</v>
      </c>
      <c r="T35866">
        <v>35856</v>
      </c>
      <c r="U35866">
        <v>0.27110075352682333</v>
      </c>
    </row>
    <row r="35867" spans="14:21" x14ac:dyDescent="0.3">
      <c r="N35867">
        <v>35865</v>
      </c>
      <c r="O35867">
        <v>0.25300839012052984</v>
      </c>
      <c r="T35867">
        <v>35857</v>
      </c>
      <c r="U35867">
        <v>0.27110075352682333</v>
      </c>
    </row>
    <row r="35868" spans="14:21" x14ac:dyDescent="0.3">
      <c r="N35868">
        <v>35866</v>
      </c>
      <c r="O35868">
        <v>0.23774872537269268</v>
      </c>
      <c r="T35868">
        <v>35858</v>
      </c>
      <c r="U35868">
        <v>0.27110075352682333</v>
      </c>
    </row>
    <row r="35869" spans="14:21" x14ac:dyDescent="0.3">
      <c r="N35869">
        <v>35867</v>
      </c>
      <c r="O35869">
        <v>0.23844537696278628</v>
      </c>
      <c r="T35869">
        <v>35859</v>
      </c>
      <c r="U35869">
        <v>0.27110075352682333</v>
      </c>
    </row>
    <row r="35870" spans="14:21" x14ac:dyDescent="0.3">
      <c r="N35870">
        <v>35868</v>
      </c>
      <c r="O35870">
        <v>0.32436311216745983</v>
      </c>
      <c r="T35870">
        <v>35860</v>
      </c>
      <c r="U35870">
        <v>0.27110075352682333</v>
      </c>
    </row>
    <row r="35871" spans="14:21" x14ac:dyDescent="0.3">
      <c r="N35871">
        <v>35869</v>
      </c>
      <c r="O35871">
        <v>0.2352812193648724</v>
      </c>
      <c r="T35871">
        <v>35861</v>
      </c>
      <c r="U35871">
        <v>0.27110075352682333</v>
      </c>
    </row>
    <row r="35872" spans="14:21" x14ac:dyDescent="0.3">
      <c r="N35872">
        <v>35870</v>
      </c>
      <c r="O35872">
        <v>0.22743409173985438</v>
      </c>
      <c r="T35872">
        <v>35862</v>
      </c>
      <c r="U35872">
        <v>0.27110075352682333</v>
      </c>
    </row>
    <row r="35873" spans="14:21" x14ac:dyDescent="0.3">
      <c r="N35873">
        <v>35871</v>
      </c>
      <c r="O35873">
        <v>0.26744656173721248</v>
      </c>
      <c r="T35873">
        <v>35863</v>
      </c>
      <c r="U35873">
        <v>0.27110075352682333</v>
      </c>
    </row>
    <row r="35874" spans="14:21" x14ac:dyDescent="0.3">
      <c r="N35874">
        <v>35872</v>
      </c>
      <c r="O35874">
        <v>0.22910701363439329</v>
      </c>
      <c r="T35874">
        <v>35864</v>
      </c>
      <c r="U35874">
        <v>0.27110075352682333</v>
      </c>
    </row>
    <row r="35875" spans="14:21" x14ac:dyDescent="0.3">
      <c r="N35875">
        <v>35873</v>
      </c>
      <c r="O35875">
        <v>0.26095797612678606</v>
      </c>
      <c r="T35875">
        <v>35865</v>
      </c>
      <c r="U35875">
        <v>0.27110075352682333</v>
      </c>
    </row>
    <row r="35876" spans="14:21" x14ac:dyDescent="0.3">
      <c r="N35876">
        <v>35874</v>
      </c>
      <c r="O35876">
        <v>0.26553700609473213</v>
      </c>
      <c r="T35876">
        <v>35866</v>
      </c>
      <c r="U35876">
        <v>0.27110075352682333</v>
      </c>
    </row>
    <row r="35877" spans="14:21" x14ac:dyDescent="0.3">
      <c r="N35877">
        <v>35875</v>
      </c>
      <c r="O35877">
        <v>0.24289677181898583</v>
      </c>
      <c r="T35877">
        <v>35867</v>
      </c>
      <c r="U35877">
        <v>0.27110075352682333</v>
      </c>
    </row>
    <row r="35878" spans="14:21" x14ac:dyDescent="0.3">
      <c r="N35878">
        <v>35876</v>
      </c>
      <c r="O35878">
        <v>0.26227430302847288</v>
      </c>
      <c r="T35878">
        <v>35868</v>
      </c>
      <c r="U35878">
        <v>0.27110075352682333</v>
      </c>
    </row>
    <row r="35879" spans="14:21" x14ac:dyDescent="0.3">
      <c r="N35879">
        <v>35877</v>
      </c>
      <c r="O35879">
        <v>0.17285500258880968</v>
      </c>
      <c r="T35879">
        <v>35869</v>
      </c>
      <c r="U35879">
        <v>0.27110075352682333</v>
      </c>
    </row>
    <row r="35880" spans="14:21" x14ac:dyDescent="0.3">
      <c r="N35880">
        <v>35878</v>
      </c>
      <c r="O35880">
        <v>0.27553773098116002</v>
      </c>
      <c r="T35880">
        <v>35870</v>
      </c>
      <c r="U35880">
        <v>0.27110075352682333</v>
      </c>
    </row>
    <row r="35881" spans="14:21" x14ac:dyDescent="0.3">
      <c r="N35881">
        <v>35879</v>
      </c>
      <c r="O35881">
        <v>0.25927354369502609</v>
      </c>
      <c r="T35881">
        <v>35871</v>
      </c>
      <c r="U35881">
        <v>0.27110075352682333</v>
      </c>
    </row>
    <row r="35882" spans="14:21" x14ac:dyDescent="0.3">
      <c r="N35882">
        <v>35880</v>
      </c>
      <c r="O35882">
        <v>0.25830315554715932</v>
      </c>
      <c r="T35882">
        <v>35872</v>
      </c>
      <c r="U35882">
        <v>0.27110075352682333</v>
      </c>
    </row>
    <row r="35883" spans="14:21" x14ac:dyDescent="0.3">
      <c r="N35883">
        <v>35881</v>
      </c>
      <c r="O35883">
        <v>0.27092082065050155</v>
      </c>
      <c r="T35883">
        <v>35873</v>
      </c>
      <c r="U35883">
        <v>0.27110075352682333</v>
      </c>
    </row>
    <row r="35884" spans="14:21" x14ac:dyDescent="0.3">
      <c r="N35884">
        <v>35882</v>
      </c>
      <c r="O35884">
        <v>0.27932372339095712</v>
      </c>
      <c r="T35884">
        <v>35874</v>
      </c>
      <c r="U35884">
        <v>0.27110075352682333</v>
      </c>
    </row>
    <row r="35885" spans="14:21" x14ac:dyDescent="0.3">
      <c r="N35885">
        <v>35883</v>
      </c>
      <c r="O35885">
        <v>0.27761625716133026</v>
      </c>
      <c r="T35885">
        <v>35875</v>
      </c>
      <c r="U35885">
        <v>0.27110075352682333</v>
      </c>
    </row>
    <row r="35886" spans="14:21" x14ac:dyDescent="0.3">
      <c r="N35886">
        <v>35884</v>
      </c>
      <c r="O35886">
        <v>0.20829144757843168</v>
      </c>
      <c r="T35886">
        <v>35876</v>
      </c>
      <c r="U35886">
        <v>0.27110075352682333</v>
      </c>
    </row>
    <row r="35887" spans="14:21" x14ac:dyDescent="0.3">
      <c r="N35887">
        <v>35885</v>
      </c>
      <c r="O35887">
        <v>0.27156969758231631</v>
      </c>
      <c r="T35887">
        <v>35877</v>
      </c>
      <c r="U35887">
        <v>0.27110075352682333</v>
      </c>
    </row>
    <row r="35888" spans="14:21" x14ac:dyDescent="0.3">
      <c r="N35888">
        <v>35886</v>
      </c>
      <c r="O35888">
        <v>0.28080884505785897</v>
      </c>
      <c r="T35888">
        <v>35878</v>
      </c>
      <c r="U35888">
        <v>0.27110075352682333</v>
      </c>
    </row>
    <row r="35889" spans="14:21" x14ac:dyDescent="0.3">
      <c r="N35889">
        <v>35887</v>
      </c>
      <c r="O35889">
        <v>0.25073994168900998</v>
      </c>
      <c r="T35889">
        <v>35879</v>
      </c>
      <c r="U35889">
        <v>0.27110075352682333</v>
      </c>
    </row>
    <row r="35890" spans="14:21" x14ac:dyDescent="0.3">
      <c r="N35890">
        <v>35888</v>
      </c>
      <c r="O35890">
        <v>0.23414091753668834</v>
      </c>
      <c r="T35890">
        <v>35880</v>
      </c>
      <c r="U35890">
        <v>0.27110075352682333</v>
      </c>
    </row>
    <row r="35891" spans="14:21" x14ac:dyDescent="0.3">
      <c r="N35891">
        <v>35889</v>
      </c>
      <c r="O35891">
        <v>0.28976752037577325</v>
      </c>
      <c r="T35891">
        <v>35881</v>
      </c>
      <c r="U35891">
        <v>0.27110075352682333</v>
      </c>
    </row>
    <row r="35892" spans="14:21" x14ac:dyDescent="0.3">
      <c r="N35892">
        <v>35890</v>
      </c>
      <c r="O35892">
        <v>0.26150549237496745</v>
      </c>
      <c r="T35892">
        <v>35882</v>
      </c>
      <c r="U35892">
        <v>0.27110075352682333</v>
      </c>
    </row>
    <row r="35893" spans="14:21" x14ac:dyDescent="0.3">
      <c r="N35893">
        <v>35891</v>
      </c>
      <c r="O35893">
        <v>0.25815782999148928</v>
      </c>
      <c r="T35893">
        <v>35883</v>
      </c>
      <c r="U35893">
        <v>0.27110075352682333</v>
      </c>
    </row>
    <row r="35894" spans="14:21" x14ac:dyDescent="0.3">
      <c r="N35894">
        <v>35892</v>
      </c>
      <c r="O35894">
        <v>0.26328624420623536</v>
      </c>
      <c r="T35894">
        <v>35884</v>
      </c>
      <c r="U35894">
        <v>0.27110075352682333</v>
      </c>
    </row>
    <row r="35895" spans="14:21" x14ac:dyDescent="0.3">
      <c r="N35895">
        <v>35893</v>
      </c>
      <c r="O35895">
        <v>0.33333282963071148</v>
      </c>
      <c r="T35895">
        <v>35885</v>
      </c>
      <c r="U35895">
        <v>0.27110075352682333</v>
      </c>
    </row>
    <row r="35896" spans="14:21" x14ac:dyDescent="0.3">
      <c r="N35896">
        <v>35894</v>
      </c>
      <c r="O35896">
        <v>0.27704273887194819</v>
      </c>
      <c r="T35896">
        <v>35886</v>
      </c>
      <c r="U35896">
        <v>0.27110075352682333</v>
      </c>
    </row>
    <row r="35897" spans="14:21" x14ac:dyDescent="0.3">
      <c r="N35897">
        <v>35895</v>
      </c>
      <c r="O35897">
        <v>0.24712617050572061</v>
      </c>
      <c r="T35897">
        <v>35887</v>
      </c>
      <c r="U35897">
        <v>0.27110075352682333</v>
      </c>
    </row>
    <row r="35898" spans="14:21" x14ac:dyDescent="0.3">
      <c r="N35898">
        <v>35896</v>
      </c>
      <c r="O35898">
        <v>0.2332879421064549</v>
      </c>
      <c r="T35898">
        <v>35888</v>
      </c>
      <c r="U35898">
        <v>0.27110075352682333</v>
      </c>
    </row>
    <row r="35899" spans="14:21" x14ac:dyDescent="0.3">
      <c r="N35899">
        <v>35897</v>
      </c>
      <c r="O35899">
        <v>0.25733275784351983</v>
      </c>
      <c r="T35899">
        <v>35889</v>
      </c>
      <c r="U35899">
        <v>0.27110075352682333</v>
      </c>
    </row>
    <row r="35900" spans="14:21" x14ac:dyDescent="0.3">
      <c r="N35900">
        <v>35898</v>
      </c>
      <c r="O35900">
        <v>0.26362200957465687</v>
      </c>
      <c r="T35900">
        <v>35890</v>
      </c>
      <c r="U35900">
        <v>0.27110075352682333</v>
      </c>
    </row>
    <row r="35901" spans="14:21" x14ac:dyDescent="0.3">
      <c r="N35901">
        <v>35899</v>
      </c>
      <c r="O35901">
        <v>0.21869010309552583</v>
      </c>
      <c r="T35901">
        <v>35891</v>
      </c>
      <c r="U35901">
        <v>0.27110075352682333</v>
      </c>
    </row>
    <row r="35902" spans="14:21" x14ac:dyDescent="0.3">
      <c r="N35902">
        <v>35900</v>
      </c>
      <c r="O35902">
        <v>0.23987467015876973</v>
      </c>
      <c r="T35902">
        <v>35892</v>
      </c>
      <c r="U35902">
        <v>0.27110075352682333</v>
      </c>
    </row>
    <row r="35903" spans="14:21" x14ac:dyDescent="0.3">
      <c r="N35903">
        <v>35901</v>
      </c>
      <c r="O35903">
        <v>0.27937696913099686</v>
      </c>
      <c r="T35903">
        <v>35893</v>
      </c>
      <c r="U35903">
        <v>0.27110075352682333</v>
      </c>
    </row>
    <row r="35904" spans="14:21" x14ac:dyDescent="0.3">
      <c r="N35904">
        <v>35902</v>
      </c>
      <c r="O35904">
        <v>0.25590836968727937</v>
      </c>
      <c r="T35904">
        <v>35894</v>
      </c>
      <c r="U35904">
        <v>0.27110075352682333</v>
      </c>
    </row>
    <row r="35905" spans="14:21" x14ac:dyDescent="0.3">
      <c r="N35905">
        <v>35903</v>
      </c>
      <c r="O35905">
        <v>0.2818110067319487</v>
      </c>
      <c r="T35905">
        <v>35895</v>
      </c>
      <c r="U35905">
        <v>0.27110075352682333</v>
      </c>
    </row>
    <row r="35906" spans="14:21" x14ac:dyDescent="0.3">
      <c r="N35906">
        <v>35904</v>
      </c>
      <c r="O35906">
        <v>0.32317170577453158</v>
      </c>
      <c r="T35906">
        <v>35896</v>
      </c>
      <c r="U35906">
        <v>0.27110075352682333</v>
      </c>
    </row>
    <row r="35907" spans="14:21" x14ac:dyDescent="0.3">
      <c r="N35907">
        <v>35905</v>
      </c>
      <c r="O35907">
        <v>0.23241231874991949</v>
      </c>
      <c r="T35907">
        <v>35897</v>
      </c>
      <c r="U35907">
        <v>0.27110075352682333</v>
      </c>
    </row>
    <row r="35908" spans="14:21" x14ac:dyDescent="0.3">
      <c r="N35908">
        <v>35906</v>
      </c>
      <c r="O35908">
        <v>0.26618294660355546</v>
      </c>
      <c r="T35908">
        <v>35898</v>
      </c>
      <c r="U35908">
        <v>0.27110075352682333</v>
      </c>
    </row>
    <row r="35909" spans="14:21" x14ac:dyDescent="0.3">
      <c r="N35909">
        <v>35907</v>
      </c>
      <c r="O35909">
        <v>0.26167916211761294</v>
      </c>
      <c r="T35909">
        <v>35899</v>
      </c>
      <c r="U35909">
        <v>0.27110075352682333</v>
      </c>
    </row>
    <row r="35910" spans="14:21" x14ac:dyDescent="0.3">
      <c r="N35910">
        <v>35908</v>
      </c>
      <c r="O35910">
        <v>0.2286247442019361</v>
      </c>
      <c r="T35910">
        <v>35900</v>
      </c>
      <c r="U35910">
        <v>0.27110075352682333</v>
      </c>
    </row>
    <row r="35911" spans="14:21" x14ac:dyDescent="0.3">
      <c r="N35911">
        <v>35909</v>
      </c>
      <c r="O35911">
        <v>0.23897717450249334</v>
      </c>
      <c r="T35911">
        <v>35901</v>
      </c>
      <c r="U35911">
        <v>0.27110075352682333</v>
      </c>
    </row>
    <row r="35912" spans="14:21" x14ac:dyDescent="0.3">
      <c r="N35912">
        <v>35910</v>
      </c>
      <c r="O35912">
        <v>0.28230202045193004</v>
      </c>
      <c r="T35912">
        <v>35902</v>
      </c>
      <c r="U35912">
        <v>0.27110075352682333</v>
      </c>
    </row>
    <row r="35913" spans="14:21" x14ac:dyDescent="0.3">
      <c r="N35913">
        <v>35911</v>
      </c>
      <c r="O35913">
        <v>0.24171820134155664</v>
      </c>
      <c r="T35913">
        <v>35903</v>
      </c>
      <c r="U35913">
        <v>0.27110075352682333</v>
      </c>
    </row>
    <row r="35914" spans="14:21" x14ac:dyDescent="0.3">
      <c r="N35914">
        <v>35912</v>
      </c>
      <c r="O35914">
        <v>0.24064291898849849</v>
      </c>
      <c r="T35914">
        <v>35904</v>
      </c>
      <c r="U35914">
        <v>0.27110075352682333</v>
      </c>
    </row>
    <row r="35915" spans="14:21" x14ac:dyDescent="0.3">
      <c r="N35915">
        <v>35913</v>
      </c>
      <c r="O35915">
        <v>0.26464788130331207</v>
      </c>
      <c r="T35915">
        <v>35905</v>
      </c>
      <c r="U35915">
        <v>0.27110075352682333</v>
      </c>
    </row>
    <row r="35916" spans="14:21" x14ac:dyDescent="0.3">
      <c r="N35916">
        <v>35914</v>
      </c>
      <c r="O35916">
        <v>0.27301088234612431</v>
      </c>
      <c r="T35916">
        <v>35906</v>
      </c>
      <c r="U35916">
        <v>0.27110075352682333</v>
      </c>
    </row>
    <row r="35917" spans="14:21" x14ac:dyDescent="0.3">
      <c r="N35917">
        <v>35915</v>
      </c>
      <c r="O35917">
        <v>0.25239783170176883</v>
      </c>
      <c r="T35917">
        <v>35907</v>
      </c>
      <c r="U35917">
        <v>0.27110075352682333</v>
      </c>
    </row>
    <row r="35918" spans="14:21" x14ac:dyDescent="0.3">
      <c r="N35918">
        <v>35916</v>
      </c>
      <c r="O35918">
        <v>0.24808225265390976</v>
      </c>
      <c r="T35918">
        <v>35908</v>
      </c>
      <c r="U35918">
        <v>0.27110075352682333</v>
      </c>
    </row>
    <row r="35919" spans="14:21" x14ac:dyDescent="0.3">
      <c r="N35919">
        <v>35917</v>
      </c>
      <c r="O35919">
        <v>0.28590202892279626</v>
      </c>
      <c r="T35919">
        <v>35909</v>
      </c>
      <c r="U35919">
        <v>0.27110075352682333</v>
      </c>
    </row>
    <row r="35920" spans="14:21" x14ac:dyDescent="0.3">
      <c r="N35920">
        <v>35918</v>
      </c>
      <c r="O35920">
        <v>0.27695305094281975</v>
      </c>
      <c r="T35920">
        <v>35910</v>
      </c>
      <c r="U35920">
        <v>0.27110075352682333</v>
      </c>
    </row>
    <row r="35921" spans="14:21" x14ac:dyDescent="0.3">
      <c r="N35921">
        <v>35919</v>
      </c>
      <c r="O35921">
        <v>0.30221076201524594</v>
      </c>
      <c r="T35921">
        <v>35911</v>
      </c>
      <c r="U35921">
        <v>0.27110075352682333</v>
      </c>
    </row>
    <row r="35922" spans="14:21" x14ac:dyDescent="0.3">
      <c r="N35922">
        <v>35920</v>
      </c>
      <c r="O35922">
        <v>0.28107565132661666</v>
      </c>
      <c r="T35922">
        <v>35912</v>
      </c>
      <c r="U35922">
        <v>0.27110075352682333</v>
      </c>
    </row>
    <row r="35923" spans="14:21" x14ac:dyDescent="0.3">
      <c r="N35923">
        <v>35921</v>
      </c>
      <c r="O35923">
        <v>0.14301962233646426</v>
      </c>
      <c r="T35923">
        <v>35913</v>
      </c>
      <c r="U35923">
        <v>0.27110075352682333</v>
      </c>
    </row>
    <row r="35924" spans="14:21" x14ac:dyDescent="0.3">
      <c r="N35924">
        <v>35922</v>
      </c>
      <c r="O35924">
        <v>0.290358418239681</v>
      </c>
      <c r="T35924">
        <v>35914</v>
      </c>
      <c r="U35924">
        <v>0.27110075352682333</v>
      </c>
    </row>
    <row r="35925" spans="14:21" x14ac:dyDescent="0.3">
      <c r="N35925">
        <v>35923</v>
      </c>
      <c r="O35925">
        <v>0.25174108185395461</v>
      </c>
      <c r="T35925">
        <v>35915</v>
      </c>
      <c r="U35925">
        <v>0.27110075352682333</v>
      </c>
    </row>
    <row r="35926" spans="14:21" x14ac:dyDescent="0.3">
      <c r="N35926">
        <v>35924</v>
      </c>
      <c r="O35926">
        <v>0.27421566896901595</v>
      </c>
      <c r="T35926">
        <v>35916</v>
      </c>
      <c r="U35926">
        <v>0.27110075352682333</v>
      </c>
    </row>
    <row r="35927" spans="14:21" x14ac:dyDescent="0.3">
      <c r="N35927">
        <v>35925</v>
      </c>
      <c r="O35927">
        <v>0.23414091753668834</v>
      </c>
      <c r="T35927">
        <v>35917</v>
      </c>
      <c r="U35927">
        <v>0.27110075352682333</v>
      </c>
    </row>
    <row r="35928" spans="14:21" x14ac:dyDescent="0.3">
      <c r="N35928">
        <v>35926</v>
      </c>
      <c r="O35928">
        <v>0.25590836968727937</v>
      </c>
      <c r="T35928">
        <v>35918</v>
      </c>
      <c r="U35928">
        <v>0.27110075352682333</v>
      </c>
    </row>
    <row r="35929" spans="14:21" x14ac:dyDescent="0.3">
      <c r="N35929">
        <v>35927</v>
      </c>
      <c r="O35929">
        <v>0.28348749479062346</v>
      </c>
      <c r="T35929">
        <v>35919</v>
      </c>
      <c r="U35929">
        <v>0.27110075352682333</v>
      </c>
    </row>
    <row r="35930" spans="14:21" x14ac:dyDescent="0.3">
      <c r="N35930">
        <v>35928</v>
      </c>
      <c r="O35930">
        <v>0.23994383232708083</v>
      </c>
      <c r="T35930">
        <v>35920</v>
      </c>
      <c r="U35930">
        <v>0.27110075352682333</v>
      </c>
    </row>
    <row r="35931" spans="14:21" x14ac:dyDescent="0.3">
      <c r="N35931">
        <v>35929</v>
      </c>
      <c r="O35931">
        <v>0.25073994168900998</v>
      </c>
      <c r="T35931">
        <v>35921</v>
      </c>
      <c r="U35931">
        <v>0.27110075352682333</v>
      </c>
    </row>
    <row r="35932" spans="14:21" x14ac:dyDescent="0.3">
      <c r="N35932">
        <v>35930</v>
      </c>
      <c r="O35932">
        <v>0.25180411156031263</v>
      </c>
      <c r="T35932">
        <v>35922</v>
      </c>
      <c r="U35932">
        <v>0.27110075352682333</v>
      </c>
    </row>
    <row r="35933" spans="14:21" x14ac:dyDescent="0.3">
      <c r="N35933">
        <v>35931</v>
      </c>
      <c r="O35933">
        <v>0.29849550867340396</v>
      </c>
      <c r="T35933">
        <v>35923</v>
      </c>
      <c r="U35933">
        <v>0.27110075352682333</v>
      </c>
    </row>
    <row r="35934" spans="14:21" x14ac:dyDescent="0.3">
      <c r="N35934">
        <v>35932</v>
      </c>
      <c r="O35934">
        <v>0.24290766606422259</v>
      </c>
      <c r="T35934">
        <v>35924</v>
      </c>
      <c r="U35934">
        <v>0.27110075352682333</v>
      </c>
    </row>
    <row r="35935" spans="14:21" x14ac:dyDescent="0.3">
      <c r="N35935">
        <v>35933</v>
      </c>
      <c r="O35935">
        <v>0.25627940465057708</v>
      </c>
      <c r="T35935">
        <v>35925</v>
      </c>
      <c r="U35935">
        <v>0.27110075352682333</v>
      </c>
    </row>
    <row r="35936" spans="14:21" x14ac:dyDescent="0.3">
      <c r="N35936">
        <v>35934</v>
      </c>
      <c r="O35936">
        <v>0.2769377315886295</v>
      </c>
      <c r="T35936">
        <v>35926</v>
      </c>
      <c r="U35936">
        <v>0.27110075352682333</v>
      </c>
    </row>
    <row r="35937" spans="14:21" x14ac:dyDescent="0.3">
      <c r="N35937">
        <v>35935</v>
      </c>
      <c r="O35937">
        <v>0.25180411156031263</v>
      </c>
      <c r="T35937">
        <v>35927</v>
      </c>
      <c r="U35937">
        <v>0.27110075352682333</v>
      </c>
    </row>
    <row r="35938" spans="14:21" x14ac:dyDescent="0.3">
      <c r="N35938">
        <v>35936</v>
      </c>
      <c r="O35938">
        <v>0.24289677181898583</v>
      </c>
      <c r="T35938">
        <v>35928</v>
      </c>
      <c r="U35938">
        <v>0.27110075352682333</v>
      </c>
    </row>
    <row r="35939" spans="14:21" x14ac:dyDescent="0.3">
      <c r="N35939">
        <v>35937</v>
      </c>
      <c r="O35939">
        <v>0.28913760071255556</v>
      </c>
      <c r="T35939">
        <v>35929</v>
      </c>
      <c r="U35939">
        <v>0.27110075352682333</v>
      </c>
    </row>
    <row r="35940" spans="14:21" x14ac:dyDescent="0.3">
      <c r="N35940">
        <v>35938</v>
      </c>
      <c r="O35940">
        <v>0.18100701276525957</v>
      </c>
      <c r="T35940">
        <v>35930</v>
      </c>
      <c r="U35940">
        <v>0.27110075352682333</v>
      </c>
    </row>
    <row r="35941" spans="14:21" x14ac:dyDescent="0.3">
      <c r="N35941">
        <v>35939</v>
      </c>
      <c r="O35941">
        <v>0.27689690605992129</v>
      </c>
      <c r="T35941">
        <v>35931</v>
      </c>
      <c r="U35941">
        <v>0.27110075352682333</v>
      </c>
    </row>
    <row r="35942" spans="14:21" x14ac:dyDescent="0.3">
      <c r="N35942">
        <v>35940</v>
      </c>
      <c r="O35942">
        <v>0.27177866450661747</v>
      </c>
      <c r="T35942">
        <v>35932</v>
      </c>
      <c r="U35942">
        <v>0.27110075352682333</v>
      </c>
    </row>
    <row r="35943" spans="14:21" x14ac:dyDescent="0.3">
      <c r="N35943">
        <v>35941</v>
      </c>
      <c r="O35943">
        <v>0.25276521126872359</v>
      </c>
      <c r="T35943">
        <v>35933</v>
      </c>
      <c r="U35943">
        <v>0.27110075352682333</v>
      </c>
    </row>
    <row r="35944" spans="14:21" x14ac:dyDescent="0.3">
      <c r="N35944">
        <v>35942</v>
      </c>
      <c r="O35944">
        <v>0.26062171862161415</v>
      </c>
      <c r="T35944">
        <v>35934</v>
      </c>
      <c r="U35944">
        <v>0.27110075352682333</v>
      </c>
    </row>
    <row r="35945" spans="14:21" x14ac:dyDescent="0.3">
      <c r="N35945">
        <v>35943</v>
      </c>
      <c r="O35945">
        <v>0.25295777309861628</v>
      </c>
      <c r="T35945">
        <v>35935</v>
      </c>
      <c r="U35945">
        <v>0.27110075352682333</v>
      </c>
    </row>
    <row r="35946" spans="14:21" x14ac:dyDescent="0.3">
      <c r="N35946">
        <v>35944</v>
      </c>
      <c r="O35946">
        <v>0.26274482351825962</v>
      </c>
      <c r="T35946">
        <v>35936</v>
      </c>
      <c r="U35946">
        <v>0.27110075352682333</v>
      </c>
    </row>
    <row r="35947" spans="14:21" x14ac:dyDescent="0.3">
      <c r="N35947">
        <v>35945</v>
      </c>
      <c r="O35947">
        <v>0.27053799628419561</v>
      </c>
      <c r="T35947">
        <v>35937</v>
      </c>
      <c r="U35947">
        <v>0.27110075352682333</v>
      </c>
    </row>
    <row r="35948" spans="14:21" x14ac:dyDescent="0.3">
      <c r="N35948">
        <v>35946</v>
      </c>
      <c r="O35948">
        <v>0.22665952483468219</v>
      </c>
      <c r="T35948">
        <v>35938</v>
      </c>
      <c r="U35948">
        <v>0.27110075352682333</v>
      </c>
    </row>
    <row r="35949" spans="14:21" x14ac:dyDescent="0.3">
      <c r="N35949">
        <v>35947</v>
      </c>
      <c r="O35949">
        <v>0.27735206862252687</v>
      </c>
      <c r="T35949">
        <v>35939</v>
      </c>
      <c r="U35949">
        <v>0.27110075352682333</v>
      </c>
    </row>
    <row r="35950" spans="14:21" x14ac:dyDescent="0.3">
      <c r="N35950">
        <v>35948</v>
      </c>
      <c r="O35950">
        <v>0.30284392200634164</v>
      </c>
      <c r="T35950">
        <v>35940</v>
      </c>
      <c r="U35950">
        <v>0.27110075352682333</v>
      </c>
    </row>
    <row r="35951" spans="14:21" x14ac:dyDescent="0.3">
      <c r="N35951">
        <v>35949</v>
      </c>
      <c r="O35951">
        <v>0.30108677556090846</v>
      </c>
      <c r="T35951">
        <v>35941</v>
      </c>
      <c r="U35951">
        <v>0.27110075352682333</v>
      </c>
    </row>
    <row r="35952" spans="14:21" x14ac:dyDescent="0.3">
      <c r="N35952">
        <v>35950</v>
      </c>
      <c r="O35952">
        <v>0.27455486981379429</v>
      </c>
      <c r="T35952">
        <v>35942</v>
      </c>
      <c r="U35952">
        <v>0.27110075352682333</v>
      </c>
    </row>
    <row r="35953" spans="14:21" x14ac:dyDescent="0.3">
      <c r="N35953">
        <v>35951</v>
      </c>
      <c r="O35953">
        <v>0.23647141723741921</v>
      </c>
      <c r="T35953">
        <v>35943</v>
      </c>
      <c r="U35953">
        <v>0.27110075352682333</v>
      </c>
    </row>
    <row r="35954" spans="14:21" x14ac:dyDescent="0.3">
      <c r="N35954">
        <v>35952</v>
      </c>
      <c r="O35954">
        <v>0.27878505689109712</v>
      </c>
      <c r="T35954">
        <v>35944</v>
      </c>
      <c r="U35954">
        <v>0.27110075352682333</v>
      </c>
    </row>
    <row r="35955" spans="14:21" x14ac:dyDescent="0.3">
      <c r="N35955">
        <v>35953</v>
      </c>
      <c r="O35955">
        <v>0.25702655968907945</v>
      </c>
      <c r="T35955">
        <v>35945</v>
      </c>
      <c r="U35955">
        <v>0.27110075352682333</v>
      </c>
    </row>
    <row r="35956" spans="14:21" x14ac:dyDescent="0.3">
      <c r="N35956">
        <v>35954</v>
      </c>
      <c r="O35956">
        <v>0.2726314973353518</v>
      </c>
      <c r="T35956">
        <v>35946</v>
      </c>
      <c r="U35956">
        <v>0.27110075352682333</v>
      </c>
    </row>
    <row r="35957" spans="14:21" x14ac:dyDescent="0.3">
      <c r="N35957">
        <v>35955</v>
      </c>
      <c r="O35957">
        <v>0.25212027492761413</v>
      </c>
      <c r="T35957">
        <v>35947</v>
      </c>
      <c r="U35957">
        <v>0.27110075352682333</v>
      </c>
    </row>
    <row r="35958" spans="14:21" x14ac:dyDescent="0.3">
      <c r="N35958">
        <v>35956</v>
      </c>
      <c r="O35958">
        <v>0.28328964502623727</v>
      </c>
      <c r="T35958">
        <v>35948</v>
      </c>
      <c r="U35958">
        <v>0.27110075352682333</v>
      </c>
    </row>
    <row r="35959" spans="14:21" x14ac:dyDescent="0.3">
      <c r="N35959">
        <v>35957</v>
      </c>
      <c r="O35959">
        <v>0.21559829846674267</v>
      </c>
      <c r="T35959">
        <v>35949</v>
      </c>
      <c r="U35959">
        <v>0.27110075352682333</v>
      </c>
    </row>
    <row r="35960" spans="14:21" x14ac:dyDescent="0.3">
      <c r="N35960">
        <v>35958</v>
      </c>
      <c r="O35960">
        <v>0.23844858400845123</v>
      </c>
      <c r="T35960">
        <v>35950</v>
      </c>
      <c r="U35960">
        <v>0.27110075352682333</v>
      </c>
    </row>
    <row r="35961" spans="14:21" x14ac:dyDescent="0.3">
      <c r="N35961">
        <v>35959</v>
      </c>
      <c r="O35961">
        <v>0.28216961549833269</v>
      </c>
      <c r="T35961">
        <v>35951</v>
      </c>
      <c r="U35961">
        <v>0.27110075352682333</v>
      </c>
    </row>
    <row r="35962" spans="14:21" x14ac:dyDescent="0.3">
      <c r="N35962">
        <v>35960</v>
      </c>
      <c r="O35962">
        <v>0.26000570110948773</v>
      </c>
      <c r="T35962">
        <v>35952</v>
      </c>
      <c r="U35962">
        <v>0.27110075352682333</v>
      </c>
    </row>
    <row r="35963" spans="14:21" x14ac:dyDescent="0.3">
      <c r="N35963">
        <v>35961</v>
      </c>
      <c r="O35963">
        <v>0.27878505689109712</v>
      </c>
      <c r="T35963">
        <v>35953</v>
      </c>
      <c r="U35963">
        <v>0.27110075352682333</v>
      </c>
    </row>
    <row r="35964" spans="14:21" x14ac:dyDescent="0.3">
      <c r="N35964">
        <v>35962</v>
      </c>
      <c r="O35964">
        <v>0.32641702666748723</v>
      </c>
      <c r="T35964">
        <v>35954</v>
      </c>
      <c r="U35964">
        <v>0.27110075352682333</v>
      </c>
    </row>
    <row r="35965" spans="14:21" x14ac:dyDescent="0.3">
      <c r="N35965">
        <v>35963</v>
      </c>
      <c r="O35965">
        <v>0.26589572624390373</v>
      </c>
      <c r="T35965">
        <v>35955</v>
      </c>
      <c r="U35965">
        <v>0.27110075352682333</v>
      </c>
    </row>
    <row r="35966" spans="14:21" x14ac:dyDescent="0.3">
      <c r="N35966">
        <v>35964</v>
      </c>
      <c r="O35966">
        <v>0.26209320272118419</v>
      </c>
      <c r="T35966">
        <v>35956</v>
      </c>
      <c r="U35966">
        <v>0.27110075352682333</v>
      </c>
    </row>
    <row r="35967" spans="14:21" x14ac:dyDescent="0.3">
      <c r="N35967">
        <v>35965</v>
      </c>
      <c r="O35967">
        <v>0.27852363470981784</v>
      </c>
      <c r="T35967">
        <v>35957</v>
      </c>
      <c r="U35967">
        <v>0.27110075352682333</v>
      </c>
    </row>
    <row r="35968" spans="14:21" x14ac:dyDescent="0.3">
      <c r="N35968">
        <v>35966</v>
      </c>
      <c r="O35968">
        <v>0.23854971224112981</v>
      </c>
      <c r="T35968">
        <v>35958</v>
      </c>
      <c r="U35968">
        <v>0.27110075352682333</v>
      </c>
    </row>
    <row r="35969" spans="14:21" x14ac:dyDescent="0.3">
      <c r="N35969">
        <v>35967</v>
      </c>
      <c r="O35969">
        <v>0.41332036630301816</v>
      </c>
      <c r="T35969">
        <v>35959</v>
      </c>
      <c r="U35969">
        <v>0.27110075352682333</v>
      </c>
    </row>
    <row r="35970" spans="14:21" x14ac:dyDescent="0.3">
      <c r="N35970">
        <v>35968</v>
      </c>
      <c r="O35970">
        <v>0.26062171862161415</v>
      </c>
      <c r="T35970">
        <v>35960</v>
      </c>
      <c r="U35970">
        <v>0.27110075352682333</v>
      </c>
    </row>
    <row r="35971" spans="14:21" x14ac:dyDescent="0.3">
      <c r="N35971">
        <v>35969</v>
      </c>
      <c r="O35971">
        <v>0.24218663865385834</v>
      </c>
      <c r="T35971">
        <v>35961</v>
      </c>
      <c r="U35971">
        <v>0.27110075352682333</v>
      </c>
    </row>
    <row r="35972" spans="14:21" x14ac:dyDescent="0.3">
      <c r="N35972">
        <v>35970</v>
      </c>
      <c r="O35972">
        <v>0.28432650629492329</v>
      </c>
      <c r="T35972">
        <v>35962</v>
      </c>
      <c r="U35972">
        <v>0.27110075352682333</v>
      </c>
    </row>
    <row r="35973" spans="14:21" x14ac:dyDescent="0.3">
      <c r="N35973">
        <v>35971</v>
      </c>
      <c r="O35973">
        <v>0.28708669167051304</v>
      </c>
      <c r="T35973">
        <v>35963</v>
      </c>
      <c r="U35973">
        <v>0.27110075352682333</v>
      </c>
    </row>
    <row r="35974" spans="14:21" x14ac:dyDescent="0.3">
      <c r="N35974">
        <v>35972</v>
      </c>
      <c r="O35974">
        <v>0.28486771682508061</v>
      </c>
      <c r="T35974">
        <v>35964</v>
      </c>
      <c r="U35974">
        <v>0.27110075352682333</v>
      </c>
    </row>
    <row r="35975" spans="14:21" x14ac:dyDescent="0.3">
      <c r="N35975">
        <v>35973</v>
      </c>
      <c r="O35975">
        <v>0.2796288731015833</v>
      </c>
      <c r="T35975">
        <v>35965</v>
      </c>
      <c r="U35975">
        <v>0.27110075352682333</v>
      </c>
    </row>
    <row r="35976" spans="14:21" x14ac:dyDescent="0.3">
      <c r="N35976">
        <v>35974</v>
      </c>
      <c r="O35976">
        <v>0.2621497103662202</v>
      </c>
      <c r="T35976">
        <v>35966</v>
      </c>
      <c r="U35976">
        <v>0.27110075352682333</v>
      </c>
    </row>
    <row r="35977" spans="14:21" x14ac:dyDescent="0.3">
      <c r="N35977">
        <v>35975</v>
      </c>
      <c r="O35977">
        <v>0.24521808618046129</v>
      </c>
      <c r="T35977">
        <v>35967</v>
      </c>
      <c r="U35977">
        <v>0.27110075352682333</v>
      </c>
    </row>
    <row r="35978" spans="14:21" x14ac:dyDescent="0.3">
      <c r="N35978">
        <v>35976</v>
      </c>
      <c r="O35978">
        <v>0.30371766365399944</v>
      </c>
      <c r="T35978">
        <v>35968</v>
      </c>
      <c r="U35978">
        <v>0.27110075352682333</v>
      </c>
    </row>
    <row r="35979" spans="14:21" x14ac:dyDescent="0.3">
      <c r="N35979">
        <v>35977</v>
      </c>
      <c r="O35979">
        <v>0.28818922058938679</v>
      </c>
      <c r="T35979">
        <v>35969</v>
      </c>
      <c r="U35979">
        <v>0.27110075352682333</v>
      </c>
    </row>
    <row r="35980" spans="14:21" x14ac:dyDescent="0.3">
      <c r="N35980">
        <v>35978</v>
      </c>
      <c r="O35980">
        <v>0.27282391945063189</v>
      </c>
      <c r="T35980">
        <v>35970</v>
      </c>
      <c r="U35980">
        <v>0.27110075352682333</v>
      </c>
    </row>
    <row r="35981" spans="14:21" x14ac:dyDescent="0.3">
      <c r="N35981">
        <v>35979</v>
      </c>
      <c r="O35981">
        <v>0.2590894938651141</v>
      </c>
      <c r="T35981">
        <v>35971</v>
      </c>
      <c r="U35981">
        <v>0.27110075352682333</v>
      </c>
    </row>
    <row r="35982" spans="14:21" x14ac:dyDescent="0.3">
      <c r="N35982">
        <v>35980</v>
      </c>
      <c r="O35982">
        <v>0.25288630800175899</v>
      </c>
      <c r="T35982">
        <v>35972</v>
      </c>
      <c r="U35982">
        <v>0.27110075352682333</v>
      </c>
    </row>
    <row r="35983" spans="14:21" x14ac:dyDescent="0.3">
      <c r="N35983">
        <v>35981</v>
      </c>
      <c r="O35983">
        <v>0.25760806323371294</v>
      </c>
      <c r="T35983">
        <v>35973</v>
      </c>
      <c r="U35983">
        <v>0.27110075352682333</v>
      </c>
    </row>
    <row r="35984" spans="14:21" x14ac:dyDescent="0.3">
      <c r="N35984">
        <v>35982</v>
      </c>
      <c r="O35984">
        <v>0.26744656173721248</v>
      </c>
      <c r="T35984">
        <v>35974</v>
      </c>
      <c r="U35984">
        <v>0.27110075352682333</v>
      </c>
    </row>
    <row r="35985" spans="14:21" x14ac:dyDescent="0.3">
      <c r="N35985">
        <v>35983</v>
      </c>
      <c r="O35985">
        <v>0.26625467393924174</v>
      </c>
      <c r="T35985">
        <v>35975</v>
      </c>
      <c r="U35985">
        <v>0.27110075352682333</v>
      </c>
    </row>
    <row r="35986" spans="14:21" x14ac:dyDescent="0.3">
      <c r="N35986">
        <v>35984</v>
      </c>
      <c r="O35986">
        <v>0.2079176376110933</v>
      </c>
      <c r="T35986">
        <v>35976</v>
      </c>
      <c r="U35986">
        <v>0.27110075352682333</v>
      </c>
    </row>
    <row r="35987" spans="14:21" x14ac:dyDescent="0.3">
      <c r="N35987">
        <v>35985</v>
      </c>
      <c r="O35987">
        <v>0.26038977599586094</v>
      </c>
      <c r="T35987">
        <v>35977</v>
      </c>
      <c r="U35987">
        <v>0.27110075352682333</v>
      </c>
    </row>
    <row r="35988" spans="14:21" x14ac:dyDescent="0.3">
      <c r="N35988">
        <v>35986</v>
      </c>
      <c r="O35988">
        <v>0.28928592932053843</v>
      </c>
      <c r="T35988">
        <v>35978</v>
      </c>
      <c r="U35988">
        <v>0.27110075352682333</v>
      </c>
    </row>
    <row r="35989" spans="14:21" x14ac:dyDescent="0.3">
      <c r="N35989">
        <v>35987</v>
      </c>
      <c r="O35989">
        <v>0.31634802285809749</v>
      </c>
      <c r="T35989">
        <v>35979</v>
      </c>
      <c r="U35989">
        <v>0.27110075352682333</v>
      </c>
    </row>
    <row r="35990" spans="14:21" x14ac:dyDescent="0.3">
      <c r="N35990">
        <v>35988</v>
      </c>
      <c r="O35990">
        <v>0.27757420147865181</v>
      </c>
      <c r="T35990">
        <v>35980</v>
      </c>
      <c r="U35990">
        <v>0.27110075352682333</v>
      </c>
    </row>
    <row r="35991" spans="14:21" x14ac:dyDescent="0.3">
      <c r="N35991">
        <v>35989</v>
      </c>
      <c r="O35991">
        <v>0.27865673854383299</v>
      </c>
      <c r="T35991">
        <v>35981</v>
      </c>
      <c r="U35991">
        <v>0.27110075352682333</v>
      </c>
    </row>
    <row r="35992" spans="14:21" x14ac:dyDescent="0.3">
      <c r="N35992">
        <v>35990</v>
      </c>
      <c r="O35992">
        <v>0.27111020562884591</v>
      </c>
      <c r="T35992">
        <v>35982</v>
      </c>
      <c r="U35992">
        <v>0.27110075352682333</v>
      </c>
    </row>
    <row r="35993" spans="14:21" x14ac:dyDescent="0.3">
      <c r="N35993">
        <v>35991</v>
      </c>
      <c r="O35993">
        <v>0.25760806323371294</v>
      </c>
      <c r="T35993">
        <v>35983</v>
      </c>
      <c r="U35993">
        <v>0.27110075352682333</v>
      </c>
    </row>
    <row r="35994" spans="14:21" x14ac:dyDescent="0.3">
      <c r="N35994">
        <v>35992</v>
      </c>
      <c r="O35994">
        <v>0.26950274165244803</v>
      </c>
      <c r="T35994">
        <v>35984</v>
      </c>
      <c r="U35994">
        <v>0.27110075352682333</v>
      </c>
    </row>
    <row r="35995" spans="14:21" x14ac:dyDescent="0.3">
      <c r="N35995">
        <v>35993</v>
      </c>
      <c r="O35995">
        <v>0.29459587581317354</v>
      </c>
      <c r="T35995">
        <v>35985</v>
      </c>
      <c r="U35995">
        <v>0.27110075352682333</v>
      </c>
    </row>
    <row r="35996" spans="14:21" x14ac:dyDescent="0.3">
      <c r="N35996">
        <v>35994</v>
      </c>
      <c r="O35996">
        <v>0.2331953801840492</v>
      </c>
      <c r="T35996">
        <v>35986</v>
      </c>
      <c r="U35996">
        <v>0.27110075352682333</v>
      </c>
    </row>
    <row r="35997" spans="14:21" x14ac:dyDescent="0.3">
      <c r="N35997">
        <v>35995</v>
      </c>
      <c r="O35997">
        <v>0.26461055940068529</v>
      </c>
      <c r="T35997">
        <v>35987</v>
      </c>
      <c r="U35997">
        <v>0.27110075352682333</v>
      </c>
    </row>
    <row r="35998" spans="14:21" x14ac:dyDescent="0.3">
      <c r="N35998">
        <v>35996</v>
      </c>
      <c r="O35998">
        <v>0.25577178063292622</v>
      </c>
      <c r="T35998">
        <v>35988</v>
      </c>
      <c r="U35998">
        <v>0.27110075352682333</v>
      </c>
    </row>
    <row r="35999" spans="14:21" x14ac:dyDescent="0.3">
      <c r="N35999">
        <v>35997</v>
      </c>
      <c r="O35999">
        <v>0.29909147800011932</v>
      </c>
      <c r="T35999">
        <v>35989</v>
      </c>
      <c r="U35999">
        <v>0.27110075352682333</v>
      </c>
    </row>
    <row r="36000" spans="14:21" x14ac:dyDescent="0.3">
      <c r="N36000">
        <v>35998</v>
      </c>
      <c r="O36000">
        <v>0.24549301172294033</v>
      </c>
      <c r="T36000">
        <v>35990</v>
      </c>
      <c r="U36000">
        <v>0.27110075352682333</v>
      </c>
    </row>
    <row r="36001" spans="14:21" x14ac:dyDescent="0.3">
      <c r="N36001">
        <v>35999</v>
      </c>
      <c r="O36001">
        <v>0.27464553417305815</v>
      </c>
      <c r="T36001">
        <v>35991</v>
      </c>
      <c r="U36001">
        <v>0.27110075352682333</v>
      </c>
    </row>
    <row r="36002" spans="14:21" x14ac:dyDescent="0.3">
      <c r="N36002">
        <v>36000</v>
      </c>
      <c r="O36002">
        <v>0.27138143330292952</v>
      </c>
      <c r="T36002">
        <v>35992</v>
      </c>
      <c r="U36002">
        <v>0.27110075352682333</v>
      </c>
    </row>
    <row r="36003" spans="14:21" x14ac:dyDescent="0.3">
      <c r="N36003">
        <v>36001</v>
      </c>
      <c r="O36003">
        <v>0.28187704291879884</v>
      </c>
      <c r="T36003">
        <v>35993</v>
      </c>
      <c r="U36003">
        <v>0.27110075352682333</v>
      </c>
    </row>
    <row r="36004" spans="14:21" x14ac:dyDescent="0.3">
      <c r="N36004">
        <v>36002</v>
      </c>
      <c r="O36004">
        <v>0.27568596566609022</v>
      </c>
      <c r="T36004">
        <v>35994</v>
      </c>
      <c r="U36004">
        <v>0.27110075352682333</v>
      </c>
    </row>
    <row r="36005" spans="14:21" x14ac:dyDescent="0.3">
      <c r="N36005">
        <v>36003</v>
      </c>
      <c r="O36005">
        <v>0.22645638388147948</v>
      </c>
      <c r="T36005">
        <v>35995</v>
      </c>
      <c r="U36005">
        <v>0.27110075352682333</v>
      </c>
    </row>
    <row r="36006" spans="14:21" x14ac:dyDescent="0.3">
      <c r="N36006">
        <v>36004</v>
      </c>
      <c r="O36006">
        <v>0.26501268069766271</v>
      </c>
      <c r="T36006">
        <v>35996</v>
      </c>
      <c r="U36006">
        <v>0.27110075352682333</v>
      </c>
    </row>
    <row r="36007" spans="14:21" x14ac:dyDescent="0.3">
      <c r="N36007">
        <v>36005</v>
      </c>
      <c r="O36007">
        <v>0.2844784466282127</v>
      </c>
      <c r="T36007">
        <v>35997</v>
      </c>
      <c r="U36007">
        <v>0.27110075352682333</v>
      </c>
    </row>
    <row r="36008" spans="14:21" x14ac:dyDescent="0.3">
      <c r="N36008">
        <v>36006</v>
      </c>
      <c r="O36008">
        <v>0.2882165299945858</v>
      </c>
      <c r="T36008">
        <v>35998</v>
      </c>
      <c r="U36008">
        <v>0.27110075352682333</v>
      </c>
    </row>
    <row r="36009" spans="14:21" x14ac:dyDescent="0.3">
      <c r="N36009">
        <v>36007</v>
      </c>
      <c r="O36009">
        <v>0.26549197044380296</v>
      </c>
      <c r="T36009">
        <v>35999</v>
      </c>
      <c r="U36009">
        <v>0.27110075352682333</v>
      </c>
    </row>
    <row r="36010" spans="14:21" x14ac:dyDescent="0.3">
      <c r="N36010">
        <v>36008</v>
      </c>
      <c r="O36010">
        <v>0.27704273887194819</v>
      </c>
      <c r="T36010">
        <v>36000</v>
      </c>
      <c r="U36010">
        <v>0.27110075352682333</v>
      </c>
    </row>
    <row r="36011" spans="14:21" x14ac:dyDescent="0.3">
      <c r="N36011">
        <v>36009</v>
      </c>
      <c r="O36011">
        <v>0.16077189576303708</v>
      </c>
      <c r="T36011">
        <v>36001</v>
      </c>
      <c r="U36011">
        <v>0.27110075352682333</v>
      </c>
    </row>
    <row r="36012" spans="14:21" x14ac:dyDescent="0.3">
      <c r="N36012">
        <v>36010</v>
      </c>
      <c r="O36012">
        <v>0.27667804568687882</v>
      </c>
      <c r="T36012">
        <v>36002</v>
      </c>
      <c r="U36012">
        <v>0.27110075352682333</v>
      </c>
    </row>
    <row r="36013" spans="14:21" x14ac:dyDescent="0.3">
      <c r="N36013">
        <v>36011</v>
      </c>
      <c r="O36013">
        <v>0.26899299063202936</v>
      </c>
      <c r="T36013">
        <v>36003</v>
      </c>
      <c r="U36013">
        <v>0.27110075352682333</v>
      </c>
    </row>
    <row r="36014" spans="14:21" x14ac:dyDescent="0.3">
      <c r="N36014">
        <v>36012</v>
      </c>
      <c r="O36014">
        <v>0.27645743107334619</v>
      </c>
      <c r="T36014">
        <v>36004</v>
      </c>
      <c r="U36014">
        <v>0.27110075352682333</v>
      </c>
    </row>
    <row r="36015" spans="14:21" x14ac:dyDescent="0.3">
      <c r="N36015">
        <v>36013</v>
      </c>
      <c r="O36015">
        <v>0.26542354685142266</v>
      </c>
      <c r="T36015">
        <v>36005</v>
      </c>
      <c r="U36015">
        <v>0.27110075352682333</v>
      </c>
    </row>
    <row r="36016" spans="14:21" x14ac:dyDescent="0.3">
      <c r="N36016">
        <v>36014</v>
      </c>
      <c r="O36016">
        <v>0.28063357641009762</v>
      </c>
      <c r="T36016">
        <v>36006</v>
      </c>
      <c r="U36016">
        <v>0.27110075352682333</v>
      </c>
    </row>
    <row r="36017" spans="14:21" x14ac:dyDescent="0.3">
      <c r="N36017">
        <v>36015</v>
      </c>
      <c r="O36017">
        <v>0.25964736656181803</v>
      </c>
      <c r="T36017">
        <v>36007</v>
      </c>
      <c r="U36017">
        <v>0.27110075352682333</v>
      </c>
    </row>
    <row r="36018" spans="14:21" x14ac:dyDescent="0.3">
      <c r="N36018">
        <v>36016</v>
      </c>
      <c r="O36018">
        <v>0.24689343113788939</v>
      </c>
      <c r="T36018">
        <v>36008</v>
      </c>
      <c r="U36018">
        <v>0.27110075352682333</v>
      </c>
    </row>
    <row r="36019" spans="14:21" x14ac:dyDescent="0.3">
      <c r="N36019">
        <v>36017</v>
      </c>
      <c r="O36019">
        <v>0.27739505889749588</v>
      </c>
      <c r="T36019">
        <v>36009</v>
      </c>
      <c r="U36019">
        <v>0.27110075352682333</v>
      </c>
    </row>
    <row r="36020" spans="14:21" x14ac:dyDescent="0.3">
      <c r="N36020">
        <v>36018</v>
      </c>
      <c r="O36020">
        <v>0.35975625339597861</v>
      </c>
      <c r="T36020">
        <v>36010</v>
      </c>
      <c r="U36020">
        <v>0.27110075352682333</v>
      </c>
    </row>
    <row r="36021" spans="14:21" x14ac:dyDescent="0.3">
      <c r="N36021">
        <v>36019</v>
      </c>
      <c r="O36021">
        <v>0.27823311197495459</v>
      </c>
      <c r="T36021">
        <v>36011</v>
      </c>
      <c r="U36021">
        <v>0.27110075352682333</v>
      </c>
    </row>
    <row r="36022" spans="14:21" x14ac:dyDescent="0.3">
      <c r="N36022">
        <v>36020</v>
      </c>
      <c r="O36022">
        <v>0.27585410763611695</v>
      </c>
      <c r="T36022">
        <v>36012</v>
      </c>
      <c r="U36022">
        <v>0.27110075352682333</v>
      </c>
    </row>
    <row r="36023" spans="14:21" x14ac:dyDescent="0.3">
      <c r="N36023">
        <v>36021</v>
      </c>
      <c r="O36023">
        <v>0.22789442546865452</v>
      </c>
      <c r="T36023">
        <v>36013</v>
      </c>
      <c r="U36023">
        <v>0.27110075352682333</v>
      </c>
    </row>
    <row r="36024" spans="14:21" x14ac:dyDescent="0.3">
      <c r="N36024">
        <v>36022</v>
      </c>
      <c r="O36024">
        <v>0.24747437207007367</v>
      </c>
      <c r="T36024">
        <v>36014</v>
      </c>
      <c r="U36024">
        <v>0.27110075352682333</v>
      </c>
    </row>
    <row r="36025" spans="14:21" x14ac:dyDescent="0.3">
      <c r="N36025">
        <v>36023</v>
      </c>
      <c r="O36025">
        <v>0.32305155178509176</v>
      </c>
      <c r="T36025">
        <v>36015</v>
      </c>
      <c r="U36025">
        <v>0.27110075352682333</v>
      </c>
    </row>
    <row r="36026" spans="14:21" x14ac:dyDescent="0.3">
      <c r="N36026">
        <v>36024</v>
      </c>
      <c r="O36026">
        <v>0.24686821229671127</v>
      </c>
      <c r="T36026">
        <v>36016</v>
      </c>
      <c r="U36026">
        <v>0.27110075352682333</v>
      </c>
    </row>
    <row r="36027" spans="14:21" x14ac:dyDescent="0.3">
      <c r="N36027">
        <v>36025</v>
      </c>
      <c r="O36027">
        <v>0.28967750920614416</v>
      </c>
      <c r="T36027">
        <v>36017</v>
      </c>
      <c r="U36027">
        <v>0.27110075352682333</v>
      </c>
    </row>
    <row r="36028" spans="14:21" x14ac:dyDescent="0.3">
      <c r="N36028">
        <v>36026</v>
      </c>
      <c r="O36028">
        <v>0.27166027772081985</v>
      </c>
      <c r="T36028">
        <v>36018</v>
      </c>
      <c r="U36028">
        <v>0.27110075352682333</v>
      </c>
    </row>
    <row r="36029" spans="14:21" x14ac:dyDescent="0.3">
      <c r="N36029">
        <v>36027</v>
      </c>
      <c r="O36029">
        <v>0.26037499257735353</v>
      </c>
      <c r="T36029">
        <v>36019</v>
      </c>
      <c r="U36029">
        <v>0.27110075352682333</v>
      </c>
    </row>
    <row r="36030" spans="14:21" x14ac:dyDescent="0.3">
      <c r="N36030">
        <v>36028</v>
      </c>
      <c r="O36030">
        <v>0.19980127266132758</v>
      </c>
      <c r="T36030">
        <v>36020</v>
      </c>
      <c r="U36030">
        <v>0.27110075352682333</v>
      </c>
    </row>
    <row r="36031" spans="14:21" x14ac:dyDescent="0.3">
      <c r="N36031">
        <v>36029</v>
      </c>
      <c r="O36031">
        <v>0.24092951172870394</v>
      </c>
      <c r="T36031">
        <v>36021</v>
      </c>
      <c r="U36031">
        <v>0.27110075352682333</v>
      </c>
    </row>
    <row r="36032" spans="14:21" x14ac:dyDescent="0.3">
      <c r="N36032">
        <v>36030</v>
      </c>
      <c r="O36032">
        <v>0.25116571617123279</v>
      </c>
      <c r="T36032">
        <v>36022</v>
      </c>
      <c r="U36032">
        <v>0.27110075352682333</v>
      </c>
    </row>
    <row r="36033" spans="14:21" x14ac:dyDescent="0.3">
      <c r="N36033">
        <v>36031</v>
      </c>
      <c r="O36033">
        <v>0.22254949846222377</v>
      </c>
      <c r="T36033">
        <v>36023</v>
      </c>
      <c r="U36033">
        <v>0.27110075352682333</v>
      </c>
    </row>
    <row r="36034" spans="14:21" x14ac:dyDescent="0.3">
      <c r="N36034">
        <v>36032</v>
      </c>
      <c r="O36034">
        <v>0.24060380379036808</v>
      </c>
      <c r="T36034">
        <v>36024</v>
      </c>
      <c r="U36034">
        <v>0.27110075352682333</v>
      </c>
    </row>
    <row r="36035" spans="14:21" x14ac:dyDescent="0.3">
      <c r="N36035">
        <v>36033</v>
      </c>
      <c r="O36035">
        <v>0.26343229150567171</v>
      </c>
      <c r="T36035">
        <v>36025</v>
      </c>
      <c r="U36035">
        <v>0.27110075352682333</v>
      </c>
    </row>
    <row r="36036" spans="14:21" x14ac:dyDescent="0.3">
      <c r="N36036">
        <v>36034</v>
      </c>
      <c r="O36036">
        <v>0.24437255115527642</v>
      </c>
      <c r="T36036">
        <v>36026</v>
      </c>
      <c r="U36036">
        <v>0.27110075352682333</v>
      </c>
    </row>
    <row r="36037" spans="14:21" x14ac:dyDescent="0.3">
      <c r="N36037">
        <v>36035</v>
      </c>
      <c r="O36037">
        <v>0.23042502911288251</v>
      </c>
      <c r="T36037">
        <v>36027</v>
      </c>
      <c r="U36037">
        <v>0.27110075352682333</v>
      </c>
    </row>
    <row r="36038" spans="14:21" x14ac:dyDescent="0.3">
      <c r="N36038">
        <v>36036</v>
      </c>
      <c r="O36038">
        <v>0.27093376720647244</v>
      </c>
      <c r="T36038">
        <v>36028</v>
      </c>
      <c r="U36038">
        <v>0.27110075352682333</v>
      </c>
    </row>
    <row r="36039" spans="14:21" x14ac:dyDescent="0.3">
      <c r="N36039">
        <v>36037</v>
      </c>
      <c r="O36039">
        <v>0.26752869279055863</v>
      </c>
      <c r="T36039">
        <v>36029</v>
      </c>
      <c r="U36039">
        <v>0.27110075352682333</v>
      </c>
    </row>
    <row r="36040" spans="14:21" x14ac:dyDescent="0.3">
      <c r="N36040">
        <v>36038</v>
      </c>
      <c r="O36040">
        <v>0.22919198088712642</v>
      </c>
      <c r="T36040">
        <v>36030</v>
      </c>
      <c r="U36040">
        <v>0.27110075352682333</v>
      </c>
    </row>
    <row r="36041" spans="14:21" x14ac:dyDescent="0.3">
      <c r="N36041">
        <v>36039</v>
      </c>
      <c r="O36041">
        <v>0.18100701276525957</v>
      </c>
      <c r="T36041">
        <v>36031</v>
      </c>
      <c r="U36041">
        <v>0.27110075352682333</v>
      </c>
    </row>
    <row r="36042" spans="14:21" x14ac:dyDescent="0.3">
      <c r="N36042">
        <v>36040</v>
      </c>
      <c r="O36042">
        <v>0.23774872537269268</v>
      </c>
      <c r="T36042">
        <v>36032</v>
      </c>
      <c r="U36042">
        <v>0.27110075352682333</v>
      </c>
    </row>
    <row r="36043" spans="14:21" x14ac:dyDescent="0.3">
      <c r="N36043">
        <v>36041</v>
      </c>
      <c r="O36043">
        <v>0.21431774028672879</v>
      </c>
      <c r="T36043">
        <v>36033</v>
      </c>
      <c r="U36043">
        <v>0.27110075352682333</v>
      </c>
    </row>
    <row r="36044" spans="14:21" x14ac:dyDescent="0.3">
      <c r="N36044">
        <v>36042</v>
      </c>
      <c r="O36044">
        <v>0.25473073889096631</v>
      </c>
      <c r="T36044">
        <v>36034</v>
      </c>
      <c r="U36044">
        <v>0.27110075352682333</v>
      </c>
    </row>
    <row r="36045" spans="14:21" x14ac:dyDescent="0.3">
      <c r="N36045">
        <v>36043</v>
      </c>
      <c r="O36045">
        <v>0.28703312648609214</v>
      </c>
      <c r="T36045">
        <v>36035</v>
      </c>
      <c r="U36045">
        <v>0.27110075352682333</v>
      </c>
    </row>
    <row r="36046" spans="14:21" x14ac:dyDescent="0.3">
      <c r="N36046">
        <v>36044</v>
      </c>
      <c r="O36046">
        <v>0.25600269360066352</v>
      </c>
      <c r="T36046">
        <v>36036</v>
      </c>
      <c r="U36046">
        <v>0.27110075352682333</v>
      </c>
    </row>
    <row r="36047" spans="14:21" x14ac:dyDescent="0.3">
      <c r="N36047">
        <v>36045</v>
      </c>
      <c r="O36047">
        <v>0.24060380379036808</v>
      </c>
      <c r="T36047">
        <v>36037</v>
      </c>
      <c r="U36047">
        <v>0.27110075352682333</v>
      </c>
    </row>
    <row r="36048" spans="14:21" x14ac:dyDescent="0.3">
      <c r="N36048">
        <v>36046</v>
      </c>
      <c r="O36048">
        <v>0.27168035061573453</v>
      </c>
      <c r="T36048">
        <v>36038</v>
      </c>
      <c r="U36048">
        <v>0.27110075352682333</v>
      </c>
    </row>
    <row r="36049" spans="14:21" x14ac:dyDescent="0.3">
      <c r="N36049">
        <v>36047</v>
      </c>
      <c r="O36049">
        <v>0.20432638143158094</v>
      </c>
      <c r="T36049">
        <v>36039</v>
      </c>
      <c r="U36049">
        <v>0.27110075352682333</v>
      </c>
    </row>
    <row r="36050" spans="14:21" x14ac:dyDescent="0.3">
      <c r="N36050">
        <v>36048</v>
      </c>
      <c r="O36050">
        <v>0.28187704291879884</v>
      </c>
      <c r="T36050">
        <v>36040</v>
      </c>
      <c r="U36050">
        <v>0.27110075352682333</v>
      </c>
    </row>
    <row r="36051" spans="14:21" x14ac:dyDescent="0.3">
      <c r="N36051">
        <v>36049</v>
      </c>
      <c r="O36051">
        <v>0.27274918012111476</v>
      </c>
      <c r="T36051">
        <v>36041</v>
      </c>
      <c r="U36051">
        <v>0.27110075352682333</v>
      </c>
    </row>
    <row r="36052" spans="14:21" x14ac:dyDescent="0.3">
      <c r="N36052">
        <v>36050</v>
      </c>
      <c r="O36052">
        <v>0.24459292604235858</v>
      </c>
      <c r="T36052">
        <v>36042</v>
      </c>
      <c r="U36052">
        <v>0.27110075352682333</v>
      </c>
    </row>
    <row r="36053" spans="14:21" x14ac:dyDescent="0.3">
      <c r="N36053">
        <v>36051</v>
      </c>
      <c r="O36053">
        <v>0.27108047759481507</v>
      </c>
      <c r="T36053">
        <v>36043</v>
      </c>
      <c r="U36053">
        <v>0.27110075352682333</v>
      </c>
    </row>
    <row r="36054" spans="14:21" x14ac:dyDescent="0.3">
      <c r="N36054">
        <v>36052</v>
      </c>
      <c r="O36054">
        <v>0.23664829638421958</v>
      </c>
      <c r="T36054">
        <v>36044</v>
      </c>
      <c r="U36054">
        <v>0.27110075352682333</v>
      </c>
    </row>
    <row r="36055" spans="14:21" x14ac:dyDescent="0.3">
      <c r="N36055">
        <v>36053</v>
      </c>
      <c r="O36055">
        <v>0.27864298474944876</v>
      </c>
      <c r="T36055">
        <v>36045</v>
      </c>
      <c r="U36055">
        <v>0.27110075352682333</v>
      </c>
    </row>
    <row r="36056" spans="14:21" x14ac:dyDescent="0.3">
      <c r="N36056">
        <v>36054</v>
      </c>
      <c r="O36056">
        <v>0.2489075592444504</v>
      </c>
      <c r="T36056">
        <v>36046</v>
      </c>
      <c r="U36056">
        <v>0.27110075352682333</v>
      </c>
    </row>
    <row r="36057" spans="14:21" x14ac:dyDescent="0.3">
      <c r="N36057">
        <v>36055</v>
      </c>
      <c r="O36057">
        <v>0.27579186073236162</v>
      </c>
      <c r="T36057">
        <v>36047</v>
      </c>
      <c r="U36057">
        <v>0.27110075352682333</v>
      </c>
    </row>
    <row r="36058" spans="14:21" x14ac:dyDescent="0.3">
      <c r="N36058">
        <v>36056</v>
      </c>
      <c r="O36058">
        <v>0.27693550512850984</v>
      </c>
      <c r="T36058">
        <v>36048</v>
      </c>
      <c r="U36058">
        <v>0.27110075352682333</v>
      </c>
    </row>
    <row r="36059" spans="14:21" x14ac:dyDescent="0.3">
      <c r="N36059">
        <v>36057</v>
      </c>
      <c r="O36059">
        <v>0.25195456745705341</v>
      </c>
      <c r="T36059">
        <v>36049</v>
      </c>
      <c r="U36059">
        <v>0.27110075352682333</v>
      </c>
    </row>
    <row r="36060" spans="14:21" x14ac:dyDescent="0.3">
      <c r="N36060">
        <v>36058</v>
      </c>
      <c r="O36060">
        <v>0.28967750920614416</v>
      </c>
      <c r="T36060">
        <v>36050</v>
      </c>
      <c r="U36060">
        <v>0.27110075352682333</v>
      </c>
    </row>
    <row r="36061" spans="14:21" x14ac:dyDescent="0.3">
      <c r="N36061">
        <v>36059</v>
      </c>
      <c r="O36061">
        <v>0.21786018307719696</v>
      </c>
      <c r="T36061">
        <v>36051</v>
      </c>
      <c r="U36061">
        <v>0.27110075352682333</v>
      </c>
    </row>
    <row r="36062" spans="14:21" x14ac:dyDescent="0.3">
      <c r="N36062">
        <v>36060</v>
      </c>
      <c r="O36062">
        <v>0.26227430302847288</v>
      </c>
      <c r="T36062">
        <v>36052</v>
      </c>
      <c r="U36062">
        <v>0.27110075352682333</v>
      </c>
    </row>
    <row r="36063" spans="14:21" x14ac:dyDescent="0.3">
      <c r="N36063">
        <v>36061</v>
      </c>
      <c r="O36063">
        <v>0.28014883094861931</v>
      </c>
      <c r="T36063">
        <v>36053</v>
      </c>
      <c r="U36063">
        <v>0.27110075352682333</v>
      </c>
    </row>
    <row r="36064" spans="14:21" x14ac:dyDescent="0.3">
      <c r="N36064">
        <v>36062</v>
      </c>
      <c r="O36064">
        <v>0.25893366866170575</v>
      </c>
      <c r="T36064">
        <v>36054</v>
      </c>
      <c r="U36064">
        <v>0.27110075352682333</v>
      </c>
    </row>
    <row r="36065" spans="14:21" x14ac:dyDescent="0.3">
      <c r="N36065">
        <v>36063</v>
      </c>
      <c r="O36065">
        <v>0.27939762562811443</v>
      </c>
      <c r="T36065">
        <v>36055</v>
      </c>
      <c r="U36065">
        <v>0.27110075352682333</v>
      </c>
    </row>
    <row r="36066" spans="14:21" x14ac:dyDescent="0.3">
      <c r="N36066">
        <v>36064</v>
      </c>
      <c r="O36066">
        <v>0.26399915190950995</v>
      </c>
      <c r="T36066">
        <v>36056</v>
      </c>
      <c r="U36066">
        <v>0.27110075352682333</v>
      </c>
    </row>
    <row r="36067" spans="14:21" x14ac:dyDescent="0.3">
      <c r="N36067">
        <v>36065</v>
      </c>
      <c r="O36067">
        <v>0.26328624420623536</v>
      </c>
      <c r="T36067">
        <v>36057</v>
      </c>
      <c r="U36067">
        <v>0.27110075352682333</v>
      </c>
    </row>
    <row r="36068" spans="14:21" x14ac:dyDescent="0.3">
      <c r="N36068">
        <v>36066</v>
      </c>
      <c r="O36068">
        <v>0.27683305094210153</v>
      </c>
      <c r="T36068">
        <v>36058</v>
      </c>
      <c r="U36068">
        <v>0.27110075352682333</v>
      </c>
    </row>
    <row r="36069" spans="14:21" x14ac:dyDescent="0.3">
      <c r="N36069">
        <v>36067</v>
      </c>
      <c r="O36069">
        <v>0.25212027492761413</v>
      </c>
      <c r="T36069">
        <v>36059</v>
      </c>
      <c r="U36069">
        <v>0.27110075352682333</v>
      </c>
    </row>
    <row r="36070" spans="14:21" x14ac:dyDescent="0.3">
      <c r="N36070">
        <v>36068</v>
      </c>
      <c r="O36070">
        <v>0.27689690605992129</v>
      </c>
      <c r="T36070">
        <v>36060</v>
      </c>
      <c r="U36070">
        <v>0.27110075352682333</v>
      </c>
    </row>
    <row r="36071" spans="14:21" x14ac:dyDescent="0.3">
      <c r="N36071">
        <v>36069</v>
      </c>
      <c r="O36071">
        <v>0.27656260099214919</v>
      </c>
      <c r="T36071">
        <v>36061</v>
      </c>
      <c r="U36071">
        <v>0.27110075352682333</v>
      </c>
    </row>
    <row r="36072" spans="14:21" x14ac:dyDescent="0.3">
      <c r="N36072">
        <v>36070</v>
      </c>
      <c r="O36072">
        <v>0.2281869813310741</v>
      </c>
      <c r="T36072">
        <v>36062</v>
      </c>
      <c r="U36072">
        <v>0.27110075352682333</v>
      </c>
    </row>
    <row r="36073" spans="14:21" x14ac:dyDescent="0.3">
      <c r="N36073">
        <v>36071</v>
      </c>
      <c r="O36073">
        <v>0.33333282963071148</v>
      </c>
      <c r="T36073">
        <v>36063</v>
      </c>
      <c r="U36073">
        <v>0.27110075352682333</v>
      </c>
    </row>
    <row r="36074" spans="14:21" x14ac:dyDescent="0.3">
      <c r="N36074">
        <v>36072</v>
      </c>
      <c r="O36074">
        <v>0.28768107579571867</v>
      </c>
      <c r="T36074">
        <v>36064</v>
      </c>
      <c r="U36074">
        <v>0.27110075352682333</v>
      </c>
    </row>
    <row r="36075" spans="14:21" x14ac:dyDescent="0.3">
      <c r="N36075">
        <v>36073</v>
      </c>
      <c r="O36075">
        <v>0.27847479492713295</v>
      </c>
      <c r="T36075">
        <v>36065</v>
      </c>
      <c r="U36075">
        <v>0.27110075352682333</v>
      </c>
    </row>
    <row r="36076" spans="14:21" x14ac:dyDescent="0.3">
      <c r="N36076">
        <v>36074</v>
      </c>
      <c r="O36076">
        <v>0.26886465662469783</v>
      </c>
      <c r="T36076">
        <v>36066</v>
      </c>
      <c r="U36076">
        <v>0.27110075352682333</v>
      </c>
    </row>
    <row r="36077" spans="14:21" x14ac:dyDescent="0.3">
      <c r="N36077">
        <v>36075</v>
      </c>
      <c r="O36077">
        <v>0.27843180919390265</v>
      </c>
      <c r="T36077">
        <v>36067</v>
      </c>
      <c r="U36077">
        <v>0.27110075352682333</v>
      </c>
    </row>
    <row r="36078" spans="14:21" x14ac:dyDescent="0.3">
      <c r="N36078">
        <v>36076</v>
      </c>
      <c r="O36078">
        <v>0.28804348776794958</v>
      </c>
      <c r="T36078">
        <v>36068</v>
      </c>
      <c r="U36078">
        <v>0.27110075352682333</v>
      </c>
    </row>
    <row r="36079" spans="14:21" x14ac:dyDescent="0.3">
      <c r="N36079">
        <v>36077</v>
      </c>
      <c r="O36079">
        <v>0.24134595649328347</v>
      </c>
      <c r="T36079">
        <v>36069</v>
      </c>
      <c r="U36079">
        <v>0.27110075352682333</v>
      </c>
    </row>
    <row r="36080" spans="14:21" x14ac:dyDescent="0.3">
      <c r="N36080">
        <v>36078</v>
      </c>
      <c r="O36080">
        <v>0.29277230249684116</v>
      </c>
      <c r="T36080">
        <v>36070</v>
      </c>
      <c r="U36080">
        <v>0.27110075352682333</v>
      </c>
    </row>
    <row r="36081" spans="14:21" x14ac:dyDescent="0.3">
      <c r="N36081">
        <v>36079</v>
      </c>
      <c r="O36081">
        <v>0.25052377155864752</v>
      </c>
      <c r="T36081">
        <v>36071</v>
      </c>
      <c r="U36081">
        <v>0.27110075352682333</v>
      </c>
    </row>
    <row r="36082" spans="14:21" x14ac:dyDescent="0.3">
      <c r="N36082">
        <v>36080</v>
      </c>
      <c r="O36082">
        <v>0.29471395777620174</v>
      </c>
      <c r="T36082">
        <v>36072</v>
      </c>
      <c r="U36082">
        <v>0.27110075352682333</v>
      </c>
    </row>
    <row r="36083" spans="14:21" x14ac:dyDescent="0.3">
      <c r="N36083">
        <v>36081</v>
      </c>
      <c r="O36083">
        <v>0.23844858400845123</v>
      </c>
      <c r="T36083">
        <v>36073</v>
      </c>
      <c r="U36083">
        <v>0.27110075352682333</v>
      </c>
    </row>
    <row r="36084" spans="14:21" x14ac:dyDescent="0.3">
      <c r="N36084">
        <v>36082</v>
      </c>
      <c r="O36084">
        <v>0.26460442187179795</v>
      </c>
      <c r="T36084">
        <v>36074</v>
      </c>
      <c r="U36084">
        <v>0.27110075352682333</v>
      </c>
    </row>
    <row r="36085" spans="14:21" x14ac:dyDescent="0.3">
      <c r="N36085">
        <v>36083</v>
      </c>
      <c r="O36085">
        <v>0.26737365029032606</v>
      </c>
      <c r="T36085">
        <v>36075</v>
      </c>
      <c r="U36085">
        <v>0.27110075352682333</v>
      </c>
    </row>
    <row r="36086" spans="14:21" x14ac:dyDescent="0.3">
      <c r="N36086">
        <v>36084</v>
      </c>
      <c r="O36086">
        <v>0.29833343345836577</v>
      </c>
      <c r="T36086">
        <v>36076</v>
      </c>
      <c r="U36086">
        <v>0.27110075352682333</v>
      </c>
    </row>
    <row r="36087" spans="14:21" x14ac:dyDescent="0.3">
      <c r="N36087">
        <v>36085</v>
      </c>
      <c r="O36087">
        <v>0.29183402945283893</v>
      </c>
      <c r="T36087">
        <v>36077</v>
      </c>
      <c r="U36087">
        <v>0.27110075352682333</v>
      </c>
    </row>
    <row r="36088" spans="14:21" x14ac:dyDescent="0.3">
      <c r="N36088">
        <v>36086</v>
      </c>
      <c r="O36088">
        <v>0.25868045481467955</v>
      </c>
      <c r="T36088">
        <v>36078</v>
      </c>
      <c r="U36088">
        <v>0.27110075352682333</v>
      </c>
    </row>
    <row r="36089" spans="14:21" x14ac:dyDescent="0.3">
      <c r="N36089">
        <v>36087</v>
      </c>
      <c r="O36089">
        <v>0.16077189576303708</v>
      </c>
      <c r="T36089">
        <v>36079</v>
      </c>
      <c r="U36089">
        <v>0.27110075352682333</v>
      </c>
    </row>
    <row r="36090" spans="14:21" x14ac:dyDescent="0.3">
      <c r="N36090">
        <v>36088</v>
      </c>
      <c r="O36090">
        <v>0.25856861660731095</v>
      </c>
      <c r="T36090">
        <v>36080</v>
      </c>
      <c r="U36090">
        <v>0.27110075352682333</v>
      </c>
    </row>
    <row r="36091" spans="14:21" x14ac:dyDescent="0.3">
      <c r="N36091">
        <v>36089</v>
      </c>
      <c r="O36091">
        <v>0.26294326013649</v>
      </c>
      <c r="T36091">
        <v>36081</v>
      </c>
      <c r="U36091">
        <v>0.27110075352682333</v>
      </c>
    </row>
    <row r="36092" spans="14:21" x14ac:dyDescent="0.3">
      <c r="N36092">
        <v>36090</v>
      </c>
      <c r="O36092">
        <v>0.28398040174606404</v>
      </c>
      <c r="T36092">
        <v>36082</v>
      </c>
      <c r="U36092">
        <v>0.27110075352682333</v>
      </c>
    </row>
    <row r="36093" spans="14:21" x14ac:dyDescent="0.3">
      <c r="N36093">
        <v>36091</v>
      </c>
      <c r="O36093">
        <v>0.26038977599586094</v>
      </c>
      <c r="T36093">
        <v>36083</v>
      </c>
      <c r="U36093">
        <v>0.27110075352682333</v>
      </c>
    </row>
    <row r="36094" spans="14:21" x14ac:dyDescent="0.3">
      <c r="N36094">
        <v>36092</v>
      </c>
      <c r="O36094">
        <v>0.28241585892589449</v>
      </c>
      <c r="T36094">
        <v>36084</v>
      </c>
      <c r="U36094">
        <v>0.27110075352682333</v>
      </c>
    </row>
    <row r="36095" spans="14:21" x14ac:dyDescent="0.3">
      <c r="N36095">
        <v>36093</v>
      </c>
      <c r="O36095">
        <v>0.29540829676931574</v>
      </c>
      <c r="T36095">
        <v>36085</v>
      </c>
      <c r="U36095">
        <v>0.27110075352682333</v>
      </c>
    </row>
    <row r="36096" spans="14:21" x14ac:dyDescent="0.3">
      <c r="N36096">
        <v>36094</v>
      </c>
      <c r="O36096">
        <v>0.30861017022466852</v>
      </c>
      <c r="T36096">
        <v>36086</v>
      </c>
      <c r="U36096">
        <v>0.27110075352682333</v>
      </c>
    </row>
    <row r="36097" spans="14:21" x14ac:dyDescent="0.3">
      <c r="N36097">
        <v>36095</v>
      </c>
      <c r="O36097">
        <v>0.24425753481476303</v>
      </c>
      <c r="T36097">
        <v>36087</v>
      </c>
      <c r="U36097">
        <v>0.27110075352682333</v>
      </c>
    </row>
    <row r="36098" spans="14:21" x14ac:dyDescent="0.3">
      <c r="N36098">
        <v>36096</v>
      </c>
      <c r="O36098">
        <v>0.26157219427404155</v>
      </c>
      <c r="T36098">
        <v>36088</v>
      </c>
      <c r="U36098">
        <v>0.27110075352682333</v>
      </c>
    </row>
    <row r="36099" spans="14:21" x14ac:dyDescent="0.3">
      <c r="N36099">
        <v>36097</v>
      </c>
      <c r="O36099">
        <v>0.27967807791180233</v>
      </c>
      <c r="T36099">
        <v>36089</v>
      </c>
      <c r="U36099">
        <v>0.27110075352682333</v>
      </c>
    </row>
    <row r="36100" spans="14:21" x14ac:dyDescent="0.3">
      <c r="N36100">
        <v>36098</v>
      </c>
      <c r="O36100">
        <v>0.25221105284378725</v>
      </c>
      <c r="T36100">
        <v>36090</v>
      </c>
      <c r="U36100">
        <v>0.27110075352682333</v>
      </c>
    </row>
    <row r="36101" spans="14:21" x14ac:dyDescent="0.3">
      <c r="N36101">
        <v>36099</v>
      </c>
      <c r="O36101">
        <v>0.23996554158943231</v>
      </c>
      <c r="T36101">
        <v>36091</v>
      </c>
      <c r="U36101">
        <v>0.27110075352682333</v>
      </c>
    </row>
    <row r="36102" spans="14:21" x14ac:dyDescent="0.3">
      <c r="N36102">
        <v>36100</v>
      </c>
      <c r="O36102">
        <v>0.29471395777620174</v>
      </c>
      <c r="T36102">
        <v>36092</v>
      </c>
      <c r="U36102">
        <v>0.27110075352682333</v>
      </c>
    </row>
    <row r="36103" spans="14:21" x14ac:dyDescent="0.3">
      <c r="N36103">
        <v>36101</v>
      </c>
      <c r="O36103">
        <v>0.24290723804690537</v>
      </c>
      <c r="T36103">
        <v>36093</v>
      </c>
      <c r="U36103">
        <v>0.27110075352682333</v>
      </c>
    </row>
    <row r="36104" spans="14:21" x14ac:dyDescent="0.3">
      <c r="N36104">
        <v>36102</v>
      </c>
      <c r="O36104">
        <v>0.20459780456867657</v>
      </c>
      <c r="T36104">
        <v>36094</v>
      </c>
      <c r="U36104">
        <v>0.27110075352682333</v>
      </c>
    </row>
    <row r="36105" spans="14:21" x14ac:dyDescent="0.3">
      <c r="N36105">
        <v>36103</v>
      </c>
      <c r="O36105">
        <v>0.2876896012681982</v>
      </c>
      <c r="T36105">
        <v>36095</v>
      </c>
      <c r="U36105">
        <v>0.27110075352682333</v>
      </c>
    </row>
    <row r="36106" spans="14:21" x14ac:dyDescent="0.3">
      <c r="N36106">
        <v>36104</v>
      </c>
      <c r="O36106">
        <v>0.25838155444556188</v>
      </c>
      <c r="T36106">
        <v>36096</v>
      </c>
      <c r="U36106">
        <v>0.27110075352682333</v>
      </c>
    </row>
    <row r="36107" spans="14:21" x14ac:dyDescent="0.3">
      <c r="N36107">
        <v>36105</v>
      </c>
      <c r="O36107">
        <v>0.35975625339597861</v>
      </c>
      <c r="T36107">
        <v>36097</v>
      </c>
      <c r="U36107">
        <v>0.27110075352682333</v>
      </c>
    </row>
    <row r="36108" spans="14:21" x14ac:dyDescent="0.3">
      <c r="N36108">
        <v>36106</v>
      </c>
      <c r="O36108">
        <v>0.25426501546551566</v>
      </c>
      <c r="T36108">
        <v>36098</v>
      </c>
      <c r="U36108">
        <v>0.27110075352682333</v>
      </c>
    </row>
    <row r="36109" spans="14:21" x14ac:dyDescent="0.3">
      <c r="N36109">
        <v>36107</v>
      </c>
      <c r="O36109">
        <v>0.2265252788021615</v>
      </c>
      <c r="T36109">
        <v>36099</v>
      </c>
      <c r="U36109">
        <v>0.27110075352682333</v>
      </c>
    </row>
    <row r="36110" spans="14:21" x14ac:dyDescent="0.3">
      <c r="N36110">
        <v>36108</v>
      </c>
      <c r="O36110">
        <v>0.24933231400290887</v>
      </c>
      <c r="T36110">
        <v>36100</v>
      </c>
      <c r="U36110">
        <v>0.27110075352682333</v>
      </c>
    </row>
    <row r="36111" spans="14:21" x14ac:dyDescent="0.3">
      <c r="N36111">
        <v>36109</v>
      </c>
      <c r="O36111">
        <v>0.25257996408140454</v>
      </c>
      <c r="T36111">
        <v>36101</v>
      </c>
      <c r="U36111">
        <v>0.27110075352682333</v>
      </c>
    </row>
    <row r="36112" spans="14:21" x14ac:dyDescent="0.3">
      <c r="N36112">
        <v>36110</v>
      </c>
      <c r="O36112">
        <v>0.29098739412480951</v>
      </c>
      <c r="T36112">
        <v>36102</v>
      </c>
      <c r="U36112">
        <v>0.27110075352682333</v>
      </c>
    </row>
    <row r="36113" spans="14:21" x14ac:dyDescent="0.3">
      <c r="N36113">
        <v>36111</v>
      </c>
      <c r="O36113">
        <v>0.28294853696787897</v>
      </c>
      <c r="T36113">
        <v>36103</v>
      </c>
      <c r="U36113">
        <v>0.27110075352682333</v>
      </c>
    </row>
    <row r="36114" spans="14:21" x14ac:dyDescent="0.3">
      <c r="N36114">
        <v>36112</v>
      </c>
      <c r="O36114">
        <v>0.23460877854828208</v>
      </c>
      <c r="T36114">
        <v>36104</v>
      </c>
      <c r="U36114">
        <v>0.27110075352682333</v>
      </c>
    </row>
    <row r="36115" spans="14:21" x14ac:dyDescent="0.3">
      <c r="N36115">
        <v>36113</v>
      </c>
      <c r="O36115">
        <v>0.30943606505821808</v>
      </c>
      <c r="T36115">
        <v>36105</v>
      </c>
      <c r="U36115">
        <v>0.27110075352682333</v>
      </c>
    </row>
    <row r="36116" spans="14:21" x14ac:dyDescent="0.3">
      <c r="N36116">
        <v>36114</v>
      </c>
      <c r="O36116">
        <v>0.27361238313036651</v>
      </c>
      <c r="T36116">
        <v>36106</v>
      </c>
      <c r="U36116">
        <v>0.27110075352682333</v>
      </c>
    </row>
    <row r="36117" spans="14:21" x14ac:dyDescent="0.3">
      <c r="N36117">
        <v>36115</v>
      </c>
      <c r="O36117">
        <v>0.27301088234612431</v>
      </c>
      <c r="T36117">
        <v>36107</v>
      </c>
      <c r="U36117">
        <v>0.27110075352682333</v>
      </c>
    </row>
    <row r="36118" spans="14:21" x14ac:dyDescent="0.3">
      <c r="N36118">
        <v>36116</v>
      </c>
      <c r="O36118">
        <v>0.26109789108622389</v>
      </c>
      <c r="T36118">
        <v>36108</v>
      </c>
      <c r="U36118">
        <v>0.27110075352682333</v>
      </c>
    </row>
    <row r="36119" spans="14:21" x14ac:dyDescent="0.3">
      <c r="N36119">
        <v>36117</v>
      </c>
      <c r="O36119">
        <v>0.23682412013925755</v>
      </c>
      <c r="T36119">
        <v>36109</v>
      </c>
      <c r="U36119">
        <v>0.27110075352682333</v>
      </c>
    </row>
    <row r="36120" spans="14:21" x14ac:dyDescent="0.3">
      <c r="N36120">
        <v>36118</v>
      </c>
      <c r="O36120">
        <v>0.34949994444257754</v>
      </c>
      <c r="T36120">
        <v>36110</v>
      </c>
      <c r="U36120">
        <v>0.27110075352682333</v>
      </c>
    </row>
    <row r="36121" spans="14:21" x14ac:dyDescent="0.3">
      <c r="N36121">
        <v>36119</v>
      </c>
      <c r="O36121">
        <v>0.25339511293298206</v>
      </c>
      <c r="T36121">
        <v>36111</v>
      </c>
      <c r="U36121">
        <v>0.27110075352682333</v>
      </c>
    </row>
    <row r="36122" spans="14:21" x14ac:dyDescent="0.3">
      <c r="N36122">
        <v>36120</v>
      </c>
      <c r="O36122">
        <v>0.27693550512850984</v>
      </c>
      <c r="T36122">
        <v>36112</v>
      </c>
      <c r="U36122">
        <v>0.27110075352682333</v>
      </c>
    </row>
    <row r="36123" spans="14:21" x14ac:dyDescent="0.3">
      <c r="N36123">
        <v>36121</v>
      </c>
      <c r="O36123">
        <v>0.27500369760553306</v>
      </c>
      <c r="T36123">
        <v>36113</v>
      </c>
      <c r="U36123">
        <v>0.27110075352682333</v>
      </c>
    </row>
    <row r="36124" spans="14:21" x14ac:dyDescent="0.3">
      <c r="N36124">
        <v>36122</v>
      </c>
      <c r="O36124">
        <v>0.21242779378752444</v>
      </c>
      <c r="T36124">
        <v>36114</v>
      </c>
      <c r="U36124">
        <v>0.27110075352682333</v>
      </c>
    </row>
    <row r="36125" spans="14:21" x14ac:dyDescent="0.3">
      <c r="N36125">
        <v>36123</v>
      </c>
      <c r="O36125">
        <v>0.24559095688252883</v>
      </c>
      <c r="T36125">
        <v>36115</v>
      </c>
      <c r="U36125">
        <v>0.27110075352682333</v>
      </c>
    </row>
    <row r="36126" spans="14:21" x14ac:dyDescent="0.3">
      <c r="N36126">
        <v>36124</v>
      </c>
      <c r="O36126">
        <v>0.25604079601329988</v>
      </c>
      <c r="T36126">
        <v>36116</v>
      </c>
      <c r="U36126">
        <v>0.27110075352682333</v>
      </c>
    </row>
    <row r="36127" spans="14:21" x14ac:dyDescent="0.3">
      <c r="N36127">
        <v>36125</v>
      </c>
      <c r="O36127">
        <v>0.27624844729787135</v>
      </c>
      <c r="T36127">
        <v>36117</v>
      </c>
      <c r="U36127">
        <v>0.27110075352682333</v>
      </c>
    </row>
    <row r="36128" spans="14:21" x14ac:dyDescent="0.3">
      <c r="N36128">
        <v>36126</v>
      </c>
      <c r="O36128">
        <v>0.2878053977944382</v>
      </c>
      <c r="T36128">
        <v>36118</v>
      </c>
      <c r="U36128">
        <v>0.27110075352682333</v>
      </c>
    </row>
    <row r="36129" spans="14:21" x14ac:dyDescent="0.3">
      <c r="N36129">
        <v>36127</v>
      </c>
      <c r="O36129">
        <v>0.29098739412480951</v>
      </c>
      <c r="T36129">
        <v>36119</v>
      </c>
      <c r="U36129">
        <v>0.27110075352682333</v>
      </c>
    </row>
    <row r="36130" spans="14:21" x14ac:dyDescent="0.3">
      <c r="N36130">
        <v>36128</v>
      </c>
      <c r="O36130">
        <v>0.23329586462327515</v>
      </c>
      <c r="T36130">
        <v>36120</v>
      </c>
      <c r="U36130">
        <v>0.27110075352682333</v>
      </c>
    </row>
    <row r="36131" spans="14:21" x14ac:dyDescent="0.3">
      <c r="N36131">
        <v>36129</v>
      </c>
      <c r="O36131">
        <v>0.18882736706618522</v>
      </c>
      <c r="T36131">
        <v>36121</v>
      </c>
      <c r="U36131">
        <v>0.27110075352682333</v>
      </c>
    </row>
    <row r="36132" spans="14:21" x14ac:dyDescent="0.3">
      <c r="N36132">
        <v>36130</v>
      </c>
      <c r="O36132">
        <v>0.25050265593225257</v>
      </c>
      <c r="T36132">
        <v>36122</v>
      </c>
      <c r="U36132">
        <v>0.27110075352682333</v>
      </c>
    </row>
    <row r="36133" spans="14:21" x14ac:dyDescent="0.3">
      <c r="N36133">
        <v>36131</v>
      </c>
      <c r="O36133">
        <v>0.26589572624390373</v>
      </c>
      <c r="T36133">
        <v>36123</v>
      </c>
      <c r="U36133">
        <v>0.27110075352682333</v>
      </c>
    </row>
    <row r="36134" spans="14:21" x14ac:dyDescent="0.3">
      <c r="N36134">
        <v>36132</v>
      </c>
      <c r="O36134">
        <v>0.25691461174079933</v>
      </c>
      <c r="T36134">
        <v>36124</v>
      </c>
      <c r="U36134">
        <v>0.27110075352682333</v>
      </c>
    </row>
    <row r="36135" spans="14:21" x14ac:dyDescent="0.3">
      <c r="N36135">
        <v>36133</v>
      </c>
      <c r="O36135">
        <v>0.28726147460226631</v>
      </c>
      <c r="T36135">
        <v>36125</v>
      </c>
      <c r="U36135">
        <v>0.27110075352682333</v>
      </c>
    </row>
    <row r="36136" spans="14:21" x14ac:dyDescent="0.3">
      <c r="N36136">
        <v>36134</v>
      </c>
      <c r="O36136">
        <v>0.25261659840306788</v>
      </c>
      <c r="T36136">
        <v>36126</v>
      </c>
      <c r="U36136">
        <v>0.27110075352682333</v>
      </c>
    </row>
    <row r="36137" spans="14:21" x14ac:dyDescent="0.3">
      <c r="N36137">
        <v>36135</v>
      </c>
      <c r="O36137">
        <v>0.26952944292845959</v>
      </c>
      <c r="T36137">
        <v>36127</v>
      </c>
      <c r="U36137">
        <v>0.27110075352682333</v>
      </c>
    </row>
    <row r="36138" spans="14:21" x14ac:dyDescent="0.3">
      <c r="N36138">
        <v>36136</v>
      </c>
      <c r="O36138">
        <v>0.27932372339095712</v>
      </c>
      <c r="T36138">
        <v>36128</v>
      </c>
      <c r="U36138">
        <v>0.27110075352682333</v>
      </c>
    </row>
    <row r="36139" spans="14:21" x14ac:dyDescent="0.3">
      <c r="N36139">
        <v>36137</v>
      </c>
      <c r="O36139">
        <v>0.23095914790307856</v>
      </c>
      <c r="T36139">
        <v>36129</v>
      </c>
      <c r="U36139">
        <v>0.27110075352682333</v>
      </c>
    </row>
    <row r="36140" spans="14:21" x14ac:dyDescent="0.3">
      <c r="N36140">
        <v>36138</v>
      </c>
      <c r="O36140">
        <v>0.23367498776740256</v>
      </c>
      <c r="T36140">
        <v>36130</v>
      </c>
      <c r="U36140">
        <v>0.27110075352682333</v>
      </c>
    </row>
    <row r="36141" spans="14:21" x14ac:dyDescent="0.3">
      <c r="N36141">
        <v>36139</v>
      </c>
      <c r="O36141">
        <v>0.27902585895724463</v>
      </c>
      <c r="T36141">
        <v>36131</v>
      </c>
      <c r="U36141">
        <v>0.27110075352682333</v>
      </c>
    </row>
    <row r="36142" spans="14:21" x14ac:dyDescent="0.3">
      <c r="N36142">
        <v>36140</v>
      </c>
      <c r="O36142">
        <v>0.23095914790307856</v>
      </c>
      <c r="T36142">
        <v>36132</v>
      </c>
      <c r="U36142">
        <v>0.27110075352682333</v>
      </c>
    </row>
    <row r="36143" spans="14:21" x14ac:dyDescent="0.3">
      <c r="N36143">
        <v>36141</v>
      </c>
      <c r="O36143">
        <v>0.2331953801840492</v>
      </c>
      <c r="T36143">
        <v>36133</v>
      </c>
      <c r="U36143">
        <v>0.27110075352682333</v>
      </c>
    </row>
    <row r="36144" spans="14:21" x14ac:dyDescent="0.3">
      <c r="N36144">
        <v>36142</v>
      </c>
      <c r="O36144">
        <v>0.19812180311411454</v>
      </c>
      <c r="T36144">
        <v>36134</v>
      </c>
      <c r="U36144">
        <v>0.27110075352682333</v>
      </c>
    </row>
    <row r="36145" spans="14:21" x14ac:dyDescent="0.3">
      <c r="N36145">
        <v>36143</v>
      </c>
      <c r="O36145">
        <v>0.27166027772081985</v>
      </c>
      <c r="T36145">
        <v>36135</v>
      </c>
      <c r="U36145">
        <v>0.27110075352682333</v>
      </c>
    </row>
    <row r="36146" spans="14:21" x14ac:dyDescent="0.3">
      <c r="N36146">
        <v>36144</v>
      </c>
      <c r="O36146">
        <v>0.2464000762563463</v>
      </c>
      <c r="T36146">
        <v>36136</v>
      </c>
      <c r="U36146">
        <v>0.27110075352682333</v>
      </c>
    </row>
    <row r="36147" spans="14:21" x14ac:dyDescent="0.3">
      <c r="N36147">
        <v>36145</v>
      </c>
      <c r="O36147">
        <v>0.19862248519304254</v>
      </c>
      <c r="T36147">
        <v>36137</v>
      </c>
      <c r="U36147">
        <v>0.27110075352682333</v>
      </c>
    </row>
    <row r="36148" spans="14:21" x14ac:dyDescent="0.3">
      <c r="N36148">
        <v>36146</v>
      </c>
      <c r="O36148">
        <v>0.21219023574169624</v>
      </c>
      <c r="T36148">
        <v>36138</v>
      </c>
      <c r="U36148">
        <v>0.27110075352682333</v>
      </c>
    </row>
    <row r="36149" spans="14:21" x14ac:dyDescent="0.3">
      <c r="N36149">
        <v>36147</v>
      </c>
      <c r="O36149">
        <v>0.25821526437553843</v>
      </c>
      <c r="T36149">
        <v>36139</v>
      </c>
      <c r="U36149">
        <v>0.27110075352682333</v>
      </c>
    </row>
    <row r="36150" spans="14:21" x14ac:dyDescent="0.3">
      <c r="N36150">
        <v>36148</v>
      </c>
      <c r="O36150">
        <v>0.25025223682916065</v>
      </c>
      <c r="T36150">
        <v>36140</v>
      </c>
      <c r="U36150">
        <v>0.27110075352682333</v>
      </c>
    </row>
    <row r="36151" spans="14:21" x14ac:dyDescent="0.3">
      <c r="N36151">
        <v>36149</v>
      </c>
      <c r="O36151">
        <v>0.27761625716133026</v>
      </c>
      <c r="T36151">
        <v>36141</v>
      </c>
      <c r="U36151">
        <v>0.27110075352682333</v>
      </c>
    </row>
    <row r="36152" spans="14:21" x14ac:dyDescent="0.3">
      <c r="N36152">
        <v>36150</v>
      </c>
      <c r="O36152">
        <v>0.25538956655907674</v>
      </c>
      <c r="T36152">
        <v>36142</v>
      </c>
      <c r="U36152">
        <v>0.27110075352682333</v>
      </c>
    </row>
    <row r="36153" spans="14:21" x14ac:dyDescent="0.3">
      <c r="N36153">
        <v>36151</v>
      </c>
      <c r="O36153">
        <v>0.25894967913908512</v>
      </c>
      <c r="T36153">
        <v>36143</v>
      </c>
      <c r="U36153">
        <v>0.27110075352682333</v>
      </c>
    </row>
    <row r="36154" spans="14:21" x14ac:dyDescent="0.3">
      <c r="N36154">
        <v>36152</v>
      </c>
      <c r="O36154">
        <v>0.24477149256426534</v>
      </c>
      <c r="T36154">
        <v>36144</v>
      </c>
      <c r="U36154">
        <v>0.27110075352682333</v>
      </c>
    </row>
    <row r="36155" spans="14:21" x14ac:dyDescent="0.3">
      <c r="N36155">
        <v>36153</v>
      </c>
      <c r="O36155">
        <v>0.30002408662779917</v>
      </c>
      <c r="T36155">
        <v>36145</v>
      </c>
      <c r="U36155">
        <v>0.27110075352682333</v>
      </c>
    </row>
    <row r="36156" spans="14:21" x14ac:dyDescent="0.3">
      <c r="N36156">
        <v>36154</v>
      </c>
      <c r="O36156">
        <v>0.27405007603757114</v>
      </c>
      <c r="T36156">
        <v>36146</v>
      </c>
      <c r="U36156">
        <v>0.27110075352682333</v>
      </c>
    </row>
    <row r="36157" spans="14:21" x14ac:dyDescent="0.3">
      <c r="N36157">
        <v>36155</v>
      </c>
      <c r="O36157">
        <v>0.25893366866170575</v>
      </c>
      <c r="T36157">
        <v>36147</v>
      </c>
      <c r="U36157">
        <v>0.27110075352682333</v>
      </c>
    </row>
    <row r="36158" spans="14:21" x14ac:dyDescent="0.3">
      <c r="N36158">
        <v>36156</v>
      </c>
      <c r="O36158">
        <v>0.25945004192658411</v>
      </c>
      <c r="T36158">
        <v>36148</v>
      </c>
      <c r="U36158">
        <v>0.27110075352682333</v>
      </c>
    </row>
    <row r="36159" spans="14:21" x14ac:dyDescent="0.3">
      <c r="N36159">
        <v>36157</v>
      </c>
      <c r="O36159">
        <v>0.25389542617317606</v>
      </c>
      <c r="T36159">
        <v>36149</v>
      </c>
      <c r="U36159">
        <v>0.27110075352682333</v>
      </c>
    </row>
    <row r="36160" spans="14:21" x14ac:dyDescent="0.3">
      <c r="N36160">
        <v>36158</v>
      </c>
      <c r="O36160">
        <v>0.26221645486604961</v>
      </c>
      <c r="T36160">
        <v>36150</v>
      </c>
      <c r="U36160">
        <v>0.27110075352682333</v>
      </c>
    </row>
    <row r="36161" spans="14:21" x14ac:dyDescent="0.3">
      <c r="N36161">
        <v>36159</v>
      </c>
      <c r="O36161">
        <v>0.27189607304773222</v>
      </c>
      <c r="T36161">
        <v>36151</v>
      </c>
      <c r="U36161">
        <v>0.27110075352682333</v>
      </c>
    </row>
    <row r="36162" spans="14:21" x14ac:dyDescent="0.3">
      <c r="N36162">
        <v>36160</v>
      </c>
      <c r="O36162">
        <v>0.24271355869167252</v>
      </c>
      <c r="T36162">
        <v>36152</v>
      </c>
      <c r="U36162">
        <v>0.27110075352682333</v>
      </c>
    </row>
    <row r="36163" spans="14:21" x14ac:dyDescent="0.3">
      <c r="N36163">
        <v>36161</v>
      </c>
      <c r="O36163">
        <v>0.26698547832491643</v>
      </c>
      <c r="T36163">
        <v>36153</v>
      </c>
      <c r="U36163">
        <v>0.27110075352682333</v>
      </c>
    </row>
    <row r="36164" spans="14:21" x14ac:dyDescent="0.3">
      <c r="N36164">
        <v>36162</v>
      </c>
      <c r="O36164">
        <v>0.23844537696278628</v>
      </c>
      <c r="T36164">
        <v>36154</v>
      </c>
      <c r="U36164">
        <v>0.27110075352682333</v>
      </c>
    </row>
    <row r="36165" spans="14:21" x14ac:dyDescent="0.3">
      <c r="N36165">
        <v>36163</v>
      </c>
      <c r="O36165">
        <v>0.24079595219222433</v>
      </c>
      <c r="T36165">
        <v>36155</v>
      </c>
      <c r="U36165">
        <v>0.27110075352682333</v>
      </c>
    </row>
    <row r="36166" spans="14:21" x14ac:dyDescent="0.3">
      <c r="N36166">
        <v>36164</v>
      </c>
      <c r="O36166">
        <v>0.28417620712173475</v>
      </c>
      <c r="T36166">
        <v>36156</v>
      </c>
      <c r="U36166">
        <v>0.27110075352682333</v>
      </c>
    </row>
    <row r="36167" spans="14:21" x14ac:dyDescent="0.3">
      <c r="N36167">
        <v>36165</v>
      </c>
      <c r="O36167">
        <v>0.25710991268715172</v>
      </c>
      <c r="T36167">
        <v>36157</v>
      </c>
      <c r="U36167">
        <v>0.27110075352682333</v>
      </c>
    </row>
    <row r="36168" spans="14:21" x14ac:dyDescent="0.3">
      <c r="N36168">
        <v>36166</v>
      </c>
      <c r="O36168">
        <v>0.24762455217409812</v>
      </c>
      <c r="T36168">
        <v>36158</v>
      </c>
      <c r="U36168">
        <v>0.27110075352682333</v>
      </c>
    </row>
    <row r="36169" spans="14:21" x14ac:dyDescent="0.3">
      <c r="N36169">
        <v>36167</v>
      </c>
      <c r="O36169">
        <v>0.27798566256478247</v>
      </c>
      <c r="T36169">
        <v>36159</v>
      </c>
      <c r="U36169">
        <v>0.27110075352682333</v>
      </c>
    </row>
    <row r="36170" spans="14:21" x14ac:dyDescent="0.3">
      <c r="N36170">
        <v>36168</v>
      </c>
      <c r="O36170">
        <v>0.28898488357834273</v>
      </c>
      <c r="T36170">
        <v>36160</v>
      </c>
      <c r="U36170">
        <v>0.27110075352682333</v>
      </c>
    </row>
    <row r="36171" spans="14:21" x14ac:dyDescent="0.3">
      <c r="N36171">
        <v>36169</v>
      </c>
      <c r="O36171">
        <v>0.25239783170176883</v>
      </c>
      <c r="T36171">
        <v>36161</v>
      </c>
      <c r="U36171">
        <v>0.27110075352682333</v>
      </c>
    </row>
    <row r="36172" spans="14:21" x14ac:dyDescent="0.3">
      <c r="N36172">
        <v>36170</v>
      </c>
      <c r="O36172">
        <v>0.21612643891578517</v>
      </c>
      <c r="T36172">
        <v>36162</v>
      </c>
      <c r="U36172">
        <v>0.27110075352682333</v>
      </c>
    </row>
    <row r="36173" spans="14:21" x14ac:dyDescent="0.3">
      <c r="N36173">
        <v>36171</v>
      </c>
      <c r="O36173">
        <v>0.26209320272118419</v>
      </c>
      <c r="T36173">
        <v>36163</v>
      </c>
      <c r="U36173">
        <v>0.27110075352682333</v>
      </c>
    </row>
    <row r="36174" spans="14:21" x14ac:dyDescent="0.3">
      <c r="N36174">
        <v>36172</v>
      </c>
      <c r="O36174">
        <v>0.26640317121077023</v>
      </c>
      <c r="T36174">
        <v>36164</v>
      </c>
      <c r="U36174">
        <v>0.27110075352682333</v>
      </c>
    </row>
    <row r="36175" spans="14:21" x14ac:dyDescent="0.3">
      <c r="N36175">
        <v>36173</v>
      </c>
      <c r="O36175">
        <v>0.28455651196069026</v>
      </c>
      <c r="T36175">
        <v>36165</v>
      </c>
      <c r="U36175">
        <v>0.27110075352682333</v>
      </c>
    </row>
    <row r="36176" spans="14:21" x14ac:dyDescent="0.3">
      <c r="N36176">
        <v>36174</v>
      </c>
      <c r="O36176">
        <v>0.25821526437553843</v>
      </c>
      <c r="T36176">
        <v>36166</v>
      </c>
      <c r="U36176">
        <v>0.27110075352682333</v>
      </c>
    </row>
    <row r="36177" spans="14:21" x14ac:dyDescent="0.3">
      <c r="N36177">
        <v>36175</v>
      </c>
      <c r="O36177">
        <v>0.22192985424479836</v>
      </c>
      <c r="T36177">
        <v>36167</v>
      </c>
      <c r="U36177">
        <v>0.27110075352682333</v>
      </c>
    </row>
    <row r="36178" spans="14:21" x14ac:dyDescent="0.3">
      <c r="N36178">
        <v>36176</v>
      </c>
      <c r="O36178">
        <v>0.24352994776255912</v>
      </c>
      <c r="T36178">
        <v>36168</v>
      </c>
      <c r="U36178">
        <v>0.27110075352682333</v>
      </c>
    </row>
    <row r="36179" spans="14:21" x14ac:dyDescent="0.3">
      <c r="N36179">
        <v>36177</v>
      </c>
      <c r="O36179">
        <v>0.27900685677885856</v>
      </c>
      <c r="T36179">
        <v>36169</v>
      </c>
      <c r="U36179">
        <v>0.27110075352682333</v>
      </c>
    </row>
    <row r="36180" spans="14:21" x14ac:dyDescent="0.3">
      <c r="N36180">
        <v>36178</v>
      </c>
      <c r="O36180">
        <v>0.28455651196069026</v>
      </c>
      <c r="T36180">
        <v>36170</v>
      </c>
      <c r="U36180">
        <v>0.27110075352682333</v>
      </c>
    </row>
    <row r="36181" spans="14:21" x14ac:dyDescent="0.3">
      <c r="N36181">
        <v>36179</v>
      </c>
      <c r="O36181">
        <v>0.26707016153472202</v>
      </c>
      <c r="T36181">
        <v>36171</v>
      </c>
      <c r="U36181">
        <v>0.27110075352682333</v>
      </c>
    </row>
    <row r="36182" spans="14:21" x14ac:dyDescent="0.3">
      <c r="N36182">
        <v>36180</v>
      </c>
      <c r="O36182">
        <v>0.25024755401384158</v>
      </c>
      <c r="T36182">
        <v>36172</v>
      </c>
      <c r="U36182">
        <v>0.27110075352682333</v>
      </c>
    </row>
    <row r="36183" spans="14:21" x14ac:dyDescent="0.3">
      <c r="N36183">
        <v>36181</v>
      </c>
      <c r="O36183">
        <v>0.24549301172294033</v>
      </c>
      <c r="T36183">
        <v>36173</v>
      </c>
      <c r="U36183">
        <v>0.27110075352682333</v>
      </c>
    </row>
    <row r="36184" spans="14:21" x14ac:dyDescent="0.3">
      <c r="N36184">
        <v>36182</v>
      </c>
      <c r="O36184">
        <v>0.26924654770117001</v>
      </c>
      <c r="T36184">
        <v>36174</v>
      </c>
      <c r="U36184">
        <v>0.27110075352682333</v>
      </c>
    </row>
    <row r="36185" spans="14:21" x14ac:dyDescent="0.3">
      <c r="N36185">
        <v>36183</v>
      </c>
      <c r="O36185">
        <v>0.26687325515025695</v>
      </c>
      <c r="T36185">
        <v>36175</v>
      </c>
      <c r="U36185">
        <v>0.27110075352682333</v>
      </c>
    </row>
    <row r="36186" spans="14:21" x14ac:dyDescent="0.3">
      <c r="N36186">
        <v>36184</v>
      </c>
      <c r="O36186">
        <v>0.26460442187179795</v>
      </c>
      <c r="T36186">
        <v>36176</v>
      </c>
      <c r="U36186">
        <v>0.27110075352682333</v>
      </c>
    </row>
    <row r="36187" spans="14:21" x14ac:dyDescent="0.3">
      <c r="N36187">
        <v>36185</v>
      </c>
      <c r="O36187">
        <v>0.25965976579963018</v>
      </c>
      <c r="T36187">
        <v>36177</v>
      </c>
      <c r="U36187">
        <v>0.27110075352682333</v>
      </c>
    </row>
    <row r="36188" spans="14:21" x14ac:dyDescent="0.3">
      <c r="N36188">
        <v>36186</v>
      </c>
      <c r="O36188">
        <v>0.25809909359976568</v>
      </c>
      <c r="T36188">
        <v>36178</v>
      </c>
      <c r="U36188">
        <v>0.27110075352682333</v>
      </c>
    </row>
    <row r="36189" spans="14:21" x14ac:dyDescent="0.3">
      <c r="N36189">
        <v>36187</v>
      </c>
      <c r="O36189">
        <v>0.27253908093004642</v>
      </c>
      <c r="T36189">
        <v>36179</v>
      </c>
      <c r="U36189">
        <v>0.27110075352682333</v>
      </c>
    </row>
    <row r="36190" spans="14:21" x14ac:dyDescent="0.3">
      <c r="N36190">
        <v>36188</v>
      </c>
      <c r="O36190">
        <v>0.26918036663612799</v>
      </c>
      <c r="T36190">
        <v>36180</v>
      </c>
      <c r="U36190">
        <v>0.27110075352682333</v>
      </c>
    </row>
    <row r="36191" spans="14:21" x14ac:dyDescent="0.3">
      <c r="N36191">
        <v>36189</v>
      </c>
      <c r="O36191">
        <v>0.25753472293916441</v>
      </c>
      <c r="T36191">
        <v>36181</v>
      </c>
      <c r="U36191">
        <v>0.27110075352682333</v>
      </c>
    </row>
    <row r="36192" spans="14:21" x14ac:dyDescent="0.3">
      <c r="N36192">
        <v>36190</v>
      </c>
      <c r="O36192">
        <v>0.25751711787137899</v>
      </c>
      <c r="T36192">
        <v>36182</v>
      </c>
      <c r="U36192">
        <v>0.27110075352682333</v>
      </c>
    </row>
    <row r="36193" spans="14:21" x14ac:dyDescent="0.3">
      <c r="N36193">
        <v>36191</v>
      </c>
      <c r="O36193">
        <v>0.27308543242418559</v>
      </c>
      <c r="T36193">
        <v>36183</v>
      </c>
      <c r="U36193">
        <v>0.27110075352682333</v>
      </c>
    </row>
    <row r="36194" spans="14:21" x14ac:dyDescent="0.3">
      <c r="N36194">
        <v>36192</v>
      </c>
      <c r="O36194">
        <v>0.31022161192360248</v>
      </c>
      <c r="T36194">
        <v>36184</v>
      </c>
      <c r="U36194">
        <v>0.27110075352682333</v>
      </c>
    </row>
    <row r="36195" spans="14:21" x14ac:dyDescent="0.3">
      <c r="N36195">
        <v>36193</v>
      </c>
      <c r="O36195">
        <v>0.23344489760769943</v>
      </c>
      <c r="T36195">
        <v>36185</v>
      </c>
      <c r="U36195">
        <v>0.27110075352682333</v>
      </c>
    </row>
    <row r="36196" spans="14:21" x14ac:dyDescent="0.3">
      <c r="N36196">
        <v>36194</v>
      </c>
      <c r="O36196">
        <v>0.29428459274931923</v>
      </c>
      <c r="T36196">
        <v>36186</v>
      </c>
      <c r="U36196">
        <v>0.27110075352682333</v>
      </c>
    </row>
    <row r="36197" spans="14:21" x14ac:dyDescent="0.3">
      <c r="N36197">
        <v>36195</v>
      </c>
      <c r="O36197">
        <v>0.22158865647747686</v>
      </c>
      <c r="T36197">
        <v>36187</v>
      </c>
      <c r="U36197">
        <v>0.27110075352682333</v>
      </c>
    </row>
    <row r="36198" spans="14:21" x14ac:dyDescent="0.3">
      <c r="N36198">
        <v>36196</v>
      </c>
      <c r="O36198">
        <v>0.28107565132661666</v>
      </c>
      <c r="T36198">
        <v>36188</v>
      </c>
      <c r="U36198">
        <v>0.27110075352682333</v>
      </c>
    </row>
    <row r="36199" spans="14:21" x14ac:dyDescent="0.3">
      <c r="N36199">
        <v>36197</v>
      </c>
      <c r="O36199">
        <v>0.28000219914278329</v>
      </c>
      <c r="T36199">
        <v>36189</v>
      </c>
      <c r="U36199">
        <v>0.27110075352682333</v>
      </c>
    </row>
    <row r="36200" spans="14:21" x14ac:dyDescent="0.3">
      <c r="N36200">
        <v>36198</v>
      </c>
      <c r="O36200">
        <v>0.24312915797376575</v>
      </c>
      <c r="T36200">
        <v>36190</v>
      </c>
      <c r="U36200">
        <v>0.27110075352682333</v>
      </c>
    </row>
    <row r="36201" spans="14:21" x14ac:dyDescent="0.3">
      <c r="N36201">
        <v>36199</v>
      </c>
      <c r="O36201">
        <v>0.12865748215250208</v>
      </c>
      <c r="T36201">
        <v>36191</v>
      </c>
      <c r="U36201">
        <v>0.27110075352682333</v>
      </c>
    </row>
    <row r="36202" spans="14:21" x14ac:dyDescent="0.3">
      <c r="N36202">
        <v>36200</v>
      </c>
      <c r="O36202">
        <v>0.28731659191706116</v>
      </c>
      <c r="T36202">
        <v>36192</v>
      </c>
      <c r="U36202">
        <v>0.27110075352682333</v>
      </c>
    </row>
    <row r="36203" spans="14:21" x14ac:dyDescent="0.3">
      <c r="N36203">
        <v>36201</v>
      </c>
      <c r="O36203">
        <v>0.27359522585728963</v>
      </c>
      <c r="T36203">
        <v>36193</v>
      </c>
      <c r="U36203">
        <v>0.27110075352682333</v>
      </c>
    </row>
    <row r="36204" spans="14:21" x14ac:dyDescent="0.3">
      <c r="N36204">
        <v>36202</v>
      </c>
      <c r="O36204">
        <v>0.23743341344028637</v>
      </c>
      <c r="T36204">
        <v>36194</v>
      </c>
      <c r="U36204">
        <v>0.27110075352682333</v>
      </c>
    </row>
    <row r="36205" spans="14:21" x14ac:dyDescent="0.3">
      <c r="N36205">
        <v>36203</v>
      </c>
      <c r="O36205">
        <v>0.24431393062837797</v>
      </c>
      <c r="T36205">
        <v>36195</v>
      </c>
      <c r="U36205">
        <v>0.27110075352682333</v>
      </c>
    </row>
    <row r="36206" spans="14:21" x14ac:dyDescent="0.3">
      <c r="N36206">
        <v>36204</v>
      </c>
      <c r="O36206">
        <v>0.28432650629492329</v>
      </c>
      <c r="T36206">
        <v>36196</v>
      </c>
      <c r="U36206">
        <v>0.27110075352682333</v>
      </c>
    </row>
    <row r="36207" spans="14:21" x14ac:dyDescent="0.3">
      <c r="N36207">
        <v>36205</v>
      </c>
      <c r="O36207">
        <v>0.17285500258880968</v>
      </c>
      <c r="T36207">
        <v>36197</v>
      </c>
      <c r="U36207">
        <v>0.27110075352682333</v>
      </c>
    </row>
    <row r="36208" spans="14:21" x14ac:dyDescent="0.3">
      <c r="N36208">
        <v>36206</v>
      </c>
      <c r="O36208">
        <v>0.27273947122037429</v>
      </c>
      <c r="T36208">
        <v>36198</v>
      </c>
      <c r="U36208">
        <v>0.27110075352682333</v>
      </c>
    </row>
    <row r="36209" spans="14:21" x14ac:dyDescent="0.3">
      <c r="N36209">
        <v>36207</v>
      </c>
      <c r="O36209">
        <v>0.25981866052274621</v>
      </c>
      <c r="T36209">
        <v>36199</v>
      </c>
      <c r="U36209">
        <v>0.27110075352682333</v>
      </c>
    </row>
    <row r="36210" spans="14:21" x14ac:dyDescent="0.3">
      <c r="N36210">
        <v>36208</v>
      </c>
      <c r="O36210">
        <v>0.25412036268605964</v>
      </c>
      <c r="T36210">
        <v>36200</v>
      </c>
      <c r="U36210">
        <v>0.27110075352682333</v>
      </c>
    </row>
    <row r="36211" spans="14:21" x14ac:dyDescent="0.3">
      <c r="N36211">
        <v>36209</v>
      </c>
      <c r="O36211">
        <v>0.24665028870238107</v>
      </c>
      <c r="T36211">
        <v>36201</v>
      </c>
      <c r="U36211">
        <v>0.27110075352682333</v>
      </c>
    </row>
    <row r="36212" spans="14:21" x14ac:dyDescent="0.3">
      <c r="N36212">
        <v>36210</v>
      </c>
      <c r="O36212">
        <v>0.2610995533576409</v>
      </c>
      <c r="T36212">
        <v>36202</v>
      </c>
      <c r="U36212">
        <v>0.27110075352682333</v>
      </c>
    </row>
    <row r="36213" spans="14:21" x14ac:dyDescent="0.3">
      <c r="N36213">
        <v>36211</v>
      </c>
      <c r="O36213">
        <v>0.20842688875636189</v>
      </c>
      <c r="T36213">
        <v>36203</v>
      </c>
      <c r="U36213">
        <v>0.27110075352682333</v>
      </c>
    </row>
    <row r="36214" spans="14:21" x14ac:dyDescent="0.3">
      <c r="N36214">
        <v>36212</v>
      </c>
      <c r="O36214">
        <v>0.25650019102863336</v>
      </c>
      <c r="T36214">
        <v>36204</v>
      </c>
      <c r="U36214">
        <v>0.27110075352682333</v>
      </c>
    </row>
    <row r="36215" spans="14:21" x14ac:dyDescent="0.3">
      <c r="N36215">
        <v>36213</v>
      </c>
      <c r="O36215">
        <v>0.27273947122037429</v>
      </c>
      <c r="T36215">
        <v>36205</v>
      </c>
      <c r="U36215">
        <v>0.27110075352682333</v>
      </c>
    </row>
    <row r="36216" spans="14:21" x14ac:dyDescent="0.3">
      <c r="N36216">
        <v>36214</v>
      </c>
      <c r="O36216">
        <v>0.27947324409102431</v>
      </c>
      <c r="T36216">
        <v>36206</v>
      </c>
      <c r="U36216">
        <v>0.27110075352682333</v>
      </c>
    </row>
    <row r="36217" spans="14:21" x14ac:dyDescent="0.3">
      <c r="N36217">
        <v>36215</v>
      </c>
      <c r="O36217">
        <v>0.24521808618046129</v>
      </c>
      <c r="T36217">
        <v>36207</v>
      </c>
      <c r="U36217">
        <v>0.27110075352682333</v>
      </c>
    </row>
    <row r="36218" spans="14:21" x14ac:dyDescent="0.3">
      <c r="N36218">
        <v>36216</v>
      </c>
      <c r="O36218">
        <v>0.2108743884345872</v>
      </c>
      <c r="T36218">
        <v>36208</v>
      </c>
      <c r="U36218">
        <v>0.27110075352682333</v>
      </c>
    </row>
    <row r="36219" spans="14:21" x14ac:dyDescent="0.3">
      <c r="N36219">
        <v>36217</v>
      </c>
      <c r="O36219">
        <v>0.26320036056848589</v>
      </c>
      <c r="T36219">
        <v>36209</v>
      </c>
      <c r="U36219">
        <v>0.27110075352682333</v>
      </c>
    </row>
    <row r="36220" spans="14:21" x14ac:dyDescent="0.3">
      <c r="N36220">
        <v>36218</v>
      </c>
      <c r="O36220">
        <v>0.25325442357086442</v>
      </c>
      <c r="T36220">
        <v>36210</v>
      </c>
      <c r="U36220">
        <v>0.27110075352682333</v>
      </c>
    </row>
    <row r="36221" spans="14:21" x14ac:dyDescent="0.3">
      <c r="N36221">
        <v>36219</v>
      </c>
      <c r="O36221">
        <v>0.25116086232830254</v>
      </c>
      <c r="T36221">
        <v>36211</v>
      </c>
      <c r="U36221">
        <v>0.27110075352682333</v>
      </c>
    </row>
    <row r="36222" spans="14:21" x14ac:dyDescent="0.3">
      <c r="N36222">
        <v>36220</v>
      </c>
      <c r="O36222">
        <v>0.23182975359750094</v>
      </c>
      <c r="T36222">
        <v>36212</v>
      </c>
      <c r="U36222">
        <v>0.27110075352682333</v>
      </c>
    </row>
    <row r="36223" spans="14:21" x14ac:dyDescent="0.3">
      <c r="N36223">
        <v>36221</v>
      </c>
      <c r="O36223">
        <v>0.24549301172294033</v>
      </c>
      <c r="T36223">
        <v>36213</v>
      </c>
      <c r="U36223">
        <v>0.27110075352682333</v>
      </c>
    </row>
    <row r="36224" spans="14:21" x14ac:dyDescent="0.3">
      <c r="N36224">
        <v>36222</v>
      </c>
      <c r="O36224">
        <v>0.27852736158803731</v>
      </c>
      <c r="T36224">
        <v>36214</v>
      </c>
      <c r="U36224">
        <v>0.27110075352682333</v>
      </c>
    </row>
    <row r="36225" spans="14:21" x14ac:dyDescent="0.3">
      <c r="N36225">
        <v>36223</v>
      </c>
      <c r="O36225">
        <v>0.1933185097682531</v>
      </c>
      <c r="T36225">
        <v>36215</v>
      </c>
      <c r="U36225">
        <v>0.27110075352682333</v>
      </c>
    </row>
    <row r="36226" spans="14:21" x14ac:dyDescent="0.3">
      <c r="N36226">
        <v>36224</v>
      </c>
      <c r="O36226">
        <v>0.25868045481467955</v>
      </c>
      <c r="T36226">
        <v>36216</v>
      </c>
      <c r="U36226">
        <v>0.27110075352682333</v>
      </c>
    </row>
    <row r="36227" spans="14:21" x14ac:dyDescent="0.3">
      <c r="N36227">
        <v>36225</v>
      </c>
      <c r="O36227">
        <v>0.25778438187908781</v>
      </c>
      <c r="T36227">
        <v>36217</v>
      </c>
      <c r="U36227">
        <v>0.27110075352682333</v>
      </c>
    </row>
    <row r="36228" spans="14:21" x14ac:dyDescent="0.3">
      <c r="N36228">
        <v>36226</v>
      </c>
      <c r="O36228">
        <v>0.31958851245991116</v>
      </c>
      <c r="T36228">
        <v>36218</v>
      </c>
      <c r="U36228">
        <v>0.27110075352682333</v>
      </c>
    </row>
    <row r="36229" spans="14:21" x14ac:dyDescent="0.3">
      <c r="N36229">
        <v>36227</v>
      </c>
      <c r="O36229">
        <v>0.33243827018956346</v>
      </c>
      <c r="T36229">
        <v>36219</v>
      </c>
      <c r="U36229">
        <v>0.27110075352682333</v>
      </c>
    </row>
    <row r="36230" spans="14:21" x14ac:dyDescent="0.3">
      <c r="N36230">
        <v>36228</v>
      </c>
      <c r="O36230">
        <v>0.26464788130331207</v>
      </c>
      <c r="T36230">
        <v>36220</v>
      </c>
      <c r="U36230">
        <v>0.27110075352682333</v>
      </c>
    </row>
    <row r="36231" spans="14:21" x14ac:dyDescent="0.3">
      <c r="N36231">
        <v>36229</v>
      </c>
      <c r="O36231">
        <v>0.27463817484638303</v>
      </c>
      <c r="T36231">
        <v>36221</v>
      </c>
      <c r="U36231">
        <v>0.27110075352682333</v>
      </c>
    </row>
    <row r="36232" spans="14:21" x14ac:dyDescent="0.3">
      <c r="N36232">
        <v>36230</v>
      </c>
      <c r="O36232">
        <v>0.26707016153472202</v>
      </c>
      <c r="T36232">
        <v>36222</v>
      </c>
      <c r="U36232">
        <v>0.27110075352682333</v>
      </c>
    </row>
    <row r="36233" spans="14:21" x14ac:dyDescent="0.3">
      <c r="N36233">
        <v>36231</v>
      </c>
      <c r="O36233">
        <v>0.29428459274931923</v>
      </c>
      <c r="T36233">
        <v>36223</v>
      </c>
      <c r="U36233">
        <v>0.27110075352682333</v>
      </c>
    </row>
    <row r="36234" spans="14:21" x14ac:dyDescent="0.3">
      <c r="N36234">
        <v>36232</v>
      </c>
      <c r="O36234">
        <v>0.28507693349010527</v>
      </c>
      <c r="T36234">
        <v>36224</v>
      </c>
      <c r="U36234">
        <v>0.27110075352682333</v>
      </c>
    </row>
    <row r="36235" spans="14:21" x14ac:dyDescent="0.3">
      <c r="N36235">
        <v>36233</v>
      </c>
      <c r="O36235">
        <v>0.2492679477095319</v>
      </c>
      <c r="T36235">
        <v>36225</v>
      </c>
      <c r="U36235">
        <v>0.27110075352682333</v>
      </c>
    </row>
    <row r="36236" spans="14:21" x14ac:dyDescent="0.3">
      <c r="N36236">
        <v>36234</v>
      </c>
      <c r="O36236">
        <v>0.28248460773218204</v>
      </c>
      <c r="T36236">
        <v>36226</v>
      </c>
      <c r="U36236">
        <v>0.27110075352682333</v>
      </c>
    </row>
    <row r="36237" spans="14:21" x14ac:dyDescent="0.3">
      <c r="N36237">
        <v>36235</v>
      </c>
      <c r="O36237">
        <v>0.28318386453113809</v>
      </c>
      <c r="T36237">
        <v>36227</v>
      </c>
      <c r="U36237">
        <v>0.27110075352682333</v>
      </c>
    </row>
    <row r="36238" spans="14:21" x14ac:dyDescent="0.3">
      <c r="N36238">
        <v>36236</v>
      </c>
      <c r="O36238">
        <v>0.2726457412028867</v>
      </c>
      <c r="T36238">
        <v>36228</v>
      </c>
      <c r="U36238">
        <v>0.27110075352682333</v>
      </c>
    </row>
    <row r="36239" spans="14:21" x14ac:dyDescent="0.3">
      <c r="N36239">
        <v>36237</v>
      </c>
      <c r="O36239">
        <v>0.23471078189193703</v>
      </c>
      <c r="T36239">
        <v>36229</v>
      </c>
      <c r="U36239">
        <v>0.27110075352682333</v>
      </c>
    </row>
    <row r="36240" spans="14:21" x14ac:dyDescent="0.3">
      <c r="N36240">
        <v>36238</v>
      </c>
      <c r="O36240">
        <v>0.27683092121101449</v>
      </c>
      <c r="T36240">
        <v>36230</v>
      </c>
      <c r="U36240">
        <v>0.27110075352682333</v>
      </c>
    </row>
    <row r="36241" spans="14:21" x14ac:dyDescent="0.3">
      <c r="N36241">
        <v>36239</v>
      </c>
      <c r="O36241">
        <v>0.25641586903062957</v>
      </c>
      <c r="T36241">
        <v>36231</v>
      </c>
      <c r="U36241">
        <v>0.27110075352682333</v>
      </c>
    </row>
    <row r="36242" spans="14:21" x14ac:dyDescent="0.3">
      <c r="N36242">
        <v>36240</v>
      </c>
      <c r="O36242">
        <v>0.29324944631801286</v>
      </c>
      <c r="T36242">
        <v>36232</v>
      </c>
      <c r="U36242">
        <v>0.27110075352682333</v>
      </c>
    </row>
    <row r="36243" spans="14:21" x14ac:dyDescent="0.3">
      <c r="N36243">
        <v>36241</v>
      </c>
      <c r="O36243">
        <v>0.24633524865215298</v>
      </c>
      <c r="T36243">
        <v>36233</v>
      </c>
      <c r="U36243">
        <v>0.27110075352682333</v>
      </c>
    </row>
    <row r="36244" spans="14:21" x14ac:dyDescent="0.3">
      <c r="N36244">
        <v>36242</v>
      </c>
      <c r="O36244">
        <v>0.26887916672167661</v>
      </c>
      <c r="T36244">
        <v>36234</v>
      </c>
      <c r="U36244">
        <v>0.27110075352682333</v>
      </c>
    </row>
    <row r="36245" spans="14:21" x14ac:dyDescent="0.3">
      <c r="N36245">
        <v>36243</v>
      </c>
      <c r="O36245">
        <v>0.2818110067319487</v>
      </c>
      <c r="T36245">
        <v>36235</v>
      </c>
      <c r="U36245">
        <v>0.27110075352682333</v>
      </c>
    </row>
    <row r="36246" spans="14:21" x14ac:dyDescent="0.3">
      <c r="N36246">
        <v>36244</v>
      </c>
      <c r="O36246">
        <v>0.28331802204192846</v>
      </c>
      <c r="T36246">
        <v>36236</v>
      </c>
      <c r="U36246">
        <v>0.27110075352682333</v>
      </c>
    </row>
    <row r="36247" spans="14:21" x14ac:dyDescent="0.3">
      <c r="N36247">
        <v>36245</v>
      </c>
      <c r="O36247">
        <v>0.27402067626155724</v>
      </c>
      <c r="T36247">
        <v>36237</v>
      </c>
      <c r="U36247">
        <v>0.27110075352682333</v>
      </c>
    </row>
    <row r="36248" spans="14:21" x14ac:dyDescent="0.3">
      <c r="N36248">
        <v>36246</v>
      </c>
      <c r="O36248">
        <v>0.28265679661287557</v>
      </c>
      <c r="T36248">
        <v>36238</v>
      </c>
      <c r="U36248">
        <v>0.27110075352682333</v>
      </c>
    </row>
    <row r="36249" spans="14:21" x14ac:dyDescent="0.3">
      <c r="N36249">
        <v>36247</v>
      </c>
      <c r="O36249">
        <v>0.22836166249930048</v>
      </c>
      <c r="T36249">
        <v>36239</v>
      </c>
      <c r="U36249">
        <v>0.27110075352682333</v>
      </c>
    </row>
    <row r="36250" spans="14:21" x14ac:dyDescent="0.3">
      <c r="N36250">
        <v>36248</v>
      </c>
      <c r="O36250">
        <v>0.26179464017719717</v>
      </c>
      <c r="T36250">
        <v>36240</v>
      </c>
      <c r="U36250">
        <v>0.27110075352682333</v>
      </c>
    </row>
    <row r="36251" spans="14:21" x14ac:dyDescent="0.3">
      <c r="N36251">
        <v>36249</v>
      </c>
      <c r="O36251">
        <v>0.264162260815821</v>
      </c>
      <c r="T36251">
        <v>36241</v>
      </c>
      <c r="U36251">
        <v>0.27110075352682333</v>
      </c>
    </row>
    <row r="36252" spans="14:21" x14ac:dyDescent="0.3">
      <c r="N36252">
        <v>36250</v>
      </c>
      <c r="O36252">
        <v>0.27108731166516264</v>
      </c>
      <c r="T36252">
        <v>36242</v>
      </c>
      <c r="U36252">
        <v>0.27110075352682333</v>
      </c>
    </row>
    <row r="36253" spans="14:21" x14ac:dyDescent="0.3">
      <c r="N36253">
        <v>36251</v>
      </c>
      <c r="O36253">
        <v>0.27085863560821921</v>
      </c>
      <c r="T36253">
        <v>36243</v>
      </c>
      <c r="U36253">
        <v>0.27110075352682333</v>
      </c>
    </row>
    <row r="36254" spans="14:21" x14ac:dyDescent="0.3">
      <c r="N36254">
        <v>36252</v>
      </c>
      <c r="O36254">
        <v>0.23082256820026167</v>
      </c>
      <c r="T36254">
        <v>36244</v>
      </c>
      <c r="U36254">
        <v>0.27110075352682333</v>
      </c>
    </row>
    <row r="36255" spans="14:21" x14ac:dyDescent="0.3">
      <c r="N36255">
        <v>36253</v>
      </c>
      <c r="O36255">
        <v>0.26890149101454236</v>
      </c>
      <c r="T36255">
        <v>36245</v>
      </c>
      <c r="U36255">
        <v>0.27110075352682333</v>
      </c>
    </row>
    <row r="36256" spans="14:21" x14ac:dyDescent="0.3">
      <c r="N36256">
        <v>36254</v>
      </c>
      <c r="O36256">
        <v>0.29078641625046331</v>
      </c>
      <c r="T36256">
        <v>36246</v>
      </c>
      <c r="U36256">
        <v>0.27110075352682333</v>
      </c>
    </row>
    <row r="36257" spans="14:21" x14ac:dyDescent="0.3">
      <c r="N36257">
        <v>36255</v>
      </c>
      <c r="O36257">
        <v>0.25853894957956197</v>
      </c>
      <c r="T36257">
        <v>36247</v>
      </c>
      <c r="U36257">
        <v>0.27110075352682333</v>
      </c>
    </row>
    <row r="36258" spans="14:21" x14ac:dyDescent="0.3">
      <c r="N36258">
        <v>36256</v>
      </c>
      <c r="O36258">
        <v>0.26981568087511676</v>
      </c>
      <c r="T36258">
        <v>36248</v>
      </c>
      <c r="U36258">
        <v>0.27110075352682333</v>
      </c>
    </row>
    <row r="36259" spans="14:21" x14ac:dyDescent="0.3">
      <c r="N36259">
        <v>36257</v>
      </c>
      <c r="O36259">
        <v>0.41332036630301816</v>
      </c>
      <c r="T36259">
        <v>36249</v>
      </c>
      <c r="U36259">
        <v>0.27110075352682333</v>
      </c>
    </row>
    <row r="36260" spans="14:21" x14ac:dyDescent="0.3">
      <c r="N36260">
        <v>36258</v>
      </c>
      <c r="O36260">
        <v>0.2488113308832901</v>
      </c>
      <c r="T36260">
        <v>36250</v>
      </c>
      <c r="U36260">
        <v>0.27110075352682333</v>
      </c>
    </row>
    <row r="36261" spans="14:21" x14ac:dyDescent="0.3">
      <c r="N36261">
        <v>36259</v>
      </c>
      <c r="O36261">
        <v>0.32641702666748723</v>
      </c>
      <c r="T36261">
        <v>36251</v>
      </c>
      <c r="U36261">
        <v>0.27110075352682333</v>
      </c>
    </row>
    <row r="36262" spans="14:21" x14ac:dyDescent="0.3">
      <c r="N36262">
        <v>36260</v>
      </c>
      <c r="O36262">
        <v>0.31357770465164059</v>
      </c>
      <c r="T36262">
        <v>36252</v>
      </c>
      <c r="U36262">
        <v>0.27110075352682333</v>
      </c>
    </row>
    <row r="36263" spans="14:21" x14ac:dyDescent="0.3">
      <c r="N36263">
        <v>36261</v>
      </c>
      <c r="O36263">
        <v>0.19052943177326043</v>
      </c>
      <c r="T36263">
        <v>36253</v>
      </c>
      <c r="U36263">
        <v>0.27110075352682333</v>
      </c>
    </row>
    <row r="36264" spans="14:21" x14ac:dyDescent="0.3">
      <c r="N36264">
        <v>36262</v>
      </c>
      <c r="O36264">
        <v>0.28328964502623727</v>
      </c>
      <c r="T36264">
        <v>36254</v>
      </c>
      <c r="U36264">
        <v>0.27110075352682333</v>
      </c>
    </row>
    <row r="36265" spans="14:21" x14ac:dyDescent="0.3">
      <c r="N36265">
        <v>36263</v>
      </c>
      <c r="O36265">
        <v>0.25869798722676696</v>
      </c>
      <c r="T36265">
        <v>36255</v>
      </c>
      <c r="U36265">
        <v>0.27110075352682333</v>
      </c>
    </row>
    <row r="36266" spans="14:21" x14ac:dyDescent="0.3">
      <c r="N36266">
        <v>36264</v>
      </c>
      <c r="O36266">
        <v>0.2573588481114833</v>
      </c>
      <c r="T36266">
        <v>36256</v>
      </c>
      <c r="U36266">
        <v>0.27110075352682333</v>
      </c>
    </row>
    <row r="36267" spans="14:21" x14ac:dyDescent="0.3">
      <c r="N36267">
        <v>36265</v>
      </c>
      <c r="O36267">
        <v>0.28187555436328798</v>
      </c>
      <c r="T36267">
        <v>36257</v>
      </c>
      <c r="U36267">
        <v>0.27110075352682333</v>
      </c>
    </row>
    <row r="36268" spans="14:21" x14ac:dyDescent="0.3">
      <c r="N36268">
        <v>36266</v>
      </c>
      <c r="O36268">
        <v>0.25710991268715172</v>
      </c>
      <c r="T36268">
        <v>36258</v>
      </c>
      <c r="U36268">
        <v>0.27110075352682333</v>
      </c>
    </row>
    <row r="36269" spans="14:21" x14ac:dyDescent="0.3">
      <c r="N36269">
        <v>36267</v>
      </c>
      <c r="O36269">
        <v>0.26328624420623536</v>
      </c>
      <c r="T36269">
        <v>36259</v>
      </c>
      <c r="U36269">
        <v>0.27110075352682333</v>
      </c>
    </row>
    <row r="36270" spans="14:21" x14ac:dyDescent="0.3">
      <c r="N36270">
        <v>36268</v>
      </c>
      <c r="O36270">
        <v>0.24437255115527642</v>
      </c>
      <c r="T36270">
        <v>36260</v>
      </c>
      <c r="U36270">
        <v>0.27110075352682333</v>
      </c>
    </row>
    <row r="36271" spans="14:21" x14ac:dyDescent="0.3">
      <c r="N36271">
        <v>36269</v>
      </c>
      <c r="O36271">
        <v>0.26006008267466174</v>
      </c>
      <c r="T36271">
        <v>36261</v>
      </c>
      <c r="U36271">
        <v>0.27110075352682333</v>
      </c>
    </row>
    <row r="36272" spans="14:21" x14ac:dyDescent="0.3">
      <c r="N36272">
        <v>36270</v>
      </c>
      <c r="O36272">
        <v>0.2331953801840492</v>
      </c>
      <c r="T36272">
        <v>36262</v>
      </c>
      <c r="U36272">
        <v>0.27110075352682333</v>
      </c>
    </row>
    <row r="36273" spans="14:21" x14ac:dyDescent="0.3">
      <c r="N36273">
        <v>36271</v>
      </c>
      <c r="O36273">
        <v>0.27618454861502229</v>
      </c>
      <c r="T36273">
        <v>36263</v>
      </c>
      <c r="U36273">
        <v>0.27110075352682333</v>
      </c>
    </row>
    <row r="36274" spans="14:21" x14ac:dyDescent="0.3">
      <c r="N36274">
        <v>36272</v>
      </c>
      <c r="O36274">
        <v>0.27749198692983901</v>
      </c>
      <c r="T36274">
        <v>36264</v>
      </c>
      <c r="U36274">
        <v>0.27110075352682333</v>
      </c>
    </row>
    <row r="36275" spans="14:21" x14ac:dyDescent="0.3">
      <c r="N36275">
        <v>36273</v>
      </c>
      <c r="O36275">
        <v>0.26841731190353035</v>
      </c>
      <c r="T36275">
        <v>36265</v>
      </c>
      <c r="U36275">
        <v>0.27110075352682333</v>
      </c>
    </row>
    <row r="36276" spans="14:21" x14ac:dyDescent="0.3">
      <c r="N36276">
        <v>36274</v>
      </c>
      <c r="O36276">
        <v>0.2528557686357798</v>
      </c>
      <c r="T36276">
        <v>36266</v>
      </c>
      <c r="U36276">
        <v>0.27110075352682333</v>
      </c>
    </row>
    <row r="36277" spans="14:21" x14ac:dyDescent="0.3">
      <c r="N36277">
        <v>36275</v>
      </c>
      <c r="O36277">
        <v>0.28504424752863972</v>
      </c>
      <c r="T36277">
        <v>36267</v>
      </c>
      <c r="U36277">
        <v>0.27110075352682333</v>
      </c>
    </row>
    <row r="36278" spans="14:21" x14ac:dyDescent="0.3">
      <c r="N36278">
        <v>36276</v>
      </c>
      <c r="O36278">
        <v>0.25701458237197061</v>
      </c>
      <c r="T36278">
        <v>36268</v>
      </c>
      <c r="U36278">
        <v>0.27110075352682333</v>
      </c>
    </row>
    <row r="36279" spans="14:21" x14ac:dyDescent="0.3">
      <c r="N36279">
        <v>36277</v>
      </c>
      <c r="O36279">
        <v>0.2414538859187999</v>
      </c>
      <c r="T36279">
        <v>36269</v>
      </c>
      <c r="U36279">
        <v>0.27110075352682333</v>
      </c>
    </row>
    <row r="36280" spans="14:21" x14ac:dyDescent="0.3">
      <c r="N36280">
        <v>36278</v>
      </c>
      <c r="O36280">
        <v>0.24386911070848397</v>
      </c>
      <c r="T36280">
        <v>36270</v>
      </c>
      <c r="U36280">
        <v>0.27110075352682333</v>
      </c>
    </row>
    <row r="36281" spans="14:21" x14ac:dyDescent="0.3">
      <c r="N36281">
        <v>36279</v>
      </c>
      <c r="O36281">
        <v>0.28603765441414297</v>
      </c>
      <c r="T36281">
        <v>36271</v>
      </c>
      <c r="U36281">
        <v>0.27110075352682333</v>
      </c>
    </row>
    <row r="36282" spans="14:21" x14ac:dyDescent="0.3">
      <c r="N36282">
        <v>36280</v>
      </c>
      <c r="O36282">
        <v>0.28349663511166323</v>
      </c>
      <c r="T36282">
        <v>36272</v>
      </c>
      <c r="U36282">
        <v>0.27110075352682333</v>
      </c>
    </row>
    <row r="36283" spans="14:21" x14ac:dyDescent="0.3">
      <c r="N36283">
        <v>36281</v>
      </c>
      <c r="O36283">
        <v>0.23647141723741921</v>
      </c>
      <c r="T36283">
        <v>36273</v>
      </c>
      <c r="U36283">
        <v>0.27110075352682333</v>
      </c>
    </row>
    <row r="36284" spans="14:21" x14ac:dyDescent="0.3">
      <c r="N36284">
        <v>36282</v>
      </c>
      <c r="O36284">
        <v>0.25377908597257337</v>
      </c>
      <c r="T36284">
        <v>36274</v>
      </c>
      <c r="U36284">
        <v>0.27110075352682333</v>
      </c>
    </row>
    <row r="36285" spans="14:21" x14ac:dyDescent="0.3">
      <c r="N36285">
        <v>36283</v>
      </c>
      <c r="O36285">
        <v>0.2854203474402045</v>
      </c>
      <c r="T36285">
        <v>36275</v>
      </c>
      <c r="U36285">
        <v>0.27110075352682333</v>
      </c>
    </row>
    <row r="36286" spans="14:21" x14ac:dyDescent="0.3">
      <c r="N36286">
        <v>36284</v>
      </c>
      <c r="O36286">
        <v>0.17532131217890934</v>
      </c>
      <c r="T36286">
        <v>36276</v>
      </c>
      <c r="U36286">
        <v>0.27110075352682333</v>
      </c>
    </row>
    <row r="36287" spans="14:21" x14ac:dyDescent="0.3">
      <c r="N36287">
        <v>36285</v>
      </c>
      <c r="O36287">
        <v>0.26355832556308562</v>
      </c>
      <c r="T36287">
        <v>36277</v>
      </c>
      <c r="U36287">
        <v>0.27110075352682333</v>
      </c>
    </row>
    <row r="36288" spans="14:21" x14ac:dyDescent="0.3">
      <c r="N36288">
        <v>36286</v>
      </c>
      <c r="O36288">
        <v>0.2881749430556339</v>
      </c>
      <c r="T36288">
        <v>36278</v>
      </c>
      <c r="U36288">
        <v>0.27110075352682333</v>
      </c>
    </row>
    <row r="36289" spans="14:21" x14ac:dyDescent="0.3">
      <c r="N36289">
        <v>36287</v>
      </c>
      <c r="O36289">
        <v>0.28283911626612668</v>
      </c>
      <c r="T36289">
        <v>36279</v>
      </c>
      <c r="U36289">
        <v>0.27110075352682333</v>
      </c>
    </row>
    <row r="36290" spans="14:21" x14ac:dyDescent="0.3">
      <c r="N36290">
        <v>36288</v>
      </c>
      <c r="O36290">
        <v>0.25931521038095284</v>
      </c>
      <c r="T36290">
        <v>36280</v>
      </c>
      <c r="U36290">
        <v>0.27110075352682333</v>
      </c>
    </row>
    <row r="36291" spans="14:21" x14ac:dyDescent="0.3">
      <c r="N36291">
        <v>36289</v>
      </c>
      <c r="O36291">
        <v>0.29414429000253595</v>
      </c>
      <c r="T36291">
        <v>36281</v>
      </c>
      <c r="U36291">
        <v>0.27110075352682333</v>
      </c>
    </row>
    <row r="36292" spans="14:21" x14ac:dyDescent="0.3">
      <c r="N36292">
        <v>36290</v>
      </c>
      <c r="O36292">
        <v>0.27135557421554607</v>
      </c>
      <c r="T36292">
        <v>36282</v>
      </c>
      <c r="U36292">
        <v>0.27110075352682333</v>
      </c>
    </row>
    <row r="36293" spans="14:21" x14ac:dyDescent="0.3">
      <c r="N36293">
        <v>36291</v>
      </c>
      <c r="O36293">
        <v>0.28051834263481229</v>
      </c>
      <c r="T36293">
        <v>36283</v>
      </c>
      <c r="U36293">
        <v>0.27110075352682333</v>
      </c>
    </row>
    <row r="36294" spans="14:21" x14ac:dyDescent="0.3">
      <c r="N36294">
        <v>36292</v>
      </c>
      <c r="O36294">
        <v>0.26464628223713271</v>
      </c>
      <c r="T36294">
        <v>36284</v>
      </c>
      <c r="U36294">
        <v>0.27110075352682333</v>
      </c>
    </row>
    <row r="36295" spans="14:21" x14ac:dyDescent="0.3">
      <c r="N36295">
        <v>36293</v>
      </c>
      <c r="O36295">
        <v>0.2079176376110933</v>
      </c>
      <c r="T36295">
        <v>36285</v>
      </c>
      <c r="U36295">
        <v>0.27110075352682333</v>
      </c>
    </row>
    <row r="36296" spans="14:21" x14ac:dyDescent="0.3">
      <c r="N36296">
        <v>36294</v>
      </c>
      <c r="O36296">
        <v>0.26376688446326196</v>
      </c>
      <c r="T36296">
        <v>36286</v>
      </c>
      <c r="U36296">
        <v>0.27110075352682333</v>
      </c>
    </row>
    <row r="36297" spans="14:21" x14ac:dyDescent="0.3">
      <c r="N36297">
        <v>36295</v>
      </c>
      <c r="O36297">
        <v>0.26209320272118419</v>
      </c>
      <c r="T36297">
        <v>36287</v>
      </c>
      <c r="U36297">
        <v>0.27110075352682333</v>
      </c>
    </row>
    <row r="36298" spans="14:21" x14ac:dyDescent="0.3">
      <c r="N36298">
        <v>36296</v>
      </c>
      <c r="O36298">
        <v>0.26259620051991606</v>
      </c>
      <c r="T36298">
        <v>36288</v>
      </c>
      <c r="U36298">
        <v>0.27110075352682333</v>
      </c>
    </row>
    <row r="36299" spans="14:21" x14ac:dyDescent="0.3">
      <c r="N36299">
        <v>36297</v>
      </c>
      <c r="O36299">
        <v>0.24180584690946552</v>
      </c>
      <c r="T36299">
        <v>36289</v>
      </c>
      <c r="U36299">
        <v>0.27110075352682333</v>
      </c>
    </row>
    <row r="36300" spans="14:21" x14ac:dyDescent="0.3">
      <c r="N36300">
        <v>36298</v>
      </c>
      <c r="O36300">
        <v>0.2310059284661391</v>
      </c>
      <c r="T36300">
        <v>36290</v>
      </c>
      <c r="U36300">
        <v>0.27110075352682333</v>
      </c>
    </row>
    <row r="36301" spans="14:21" x14ac:dyDescent="0.3">
      <c r="N36301">
        <v>36299</v>
      </c>
      <c r="O36301">
        <v>0.24167597430225637</v>
      </c>
      <c r="T36301">
        <v>36291</v>
      </c>
      <c r="U36301">
        <v>0.27110075352682333</v>
      </c>
    </row>
    <row r="36302" spans="14:21" x14ac:dyDescent="0.3">
      <c r="N36302">
        <v>36300</v>
      </c>
      <c r="O36302">
        <v>0.27464553417305815</v>
      </c>
      <c r="T36302">
        <v>36292</v>
      </c>
      <c r="U36302">
        <v>0.27110075352682333</v>
      </c>
    </row>
    <row r="36303" spans="14:21" x14ac:dyDescent="0.3">
      <c r="N36303">
        <v>36301</v>
      </c>
      <c r="O36303">
        <v>0.27804577965163457</v>
      </c>
      <c r="T36303">
        <v>36293</v>
      </c>
      <c r="U36303">
        <v>0.27110075352682333</v>
      </c>
    </row>
    <row r="36304" spans="14:21" x14ac:dyDescent="0.3">
      <c r="N36304">
        <v>36302</v>
      </c>
      <c r="O36304">
        <v>0.30371766365399944</v>
      </c>
      <c r="T36304">
        <v>36294</v>
      </c>
      <c r="U36304">
        <v>0.27110075352682333</v>
      </c>
    </row>
    <row r="36305" spans="14:21" x14ac:dyDescent="0.3">
      <c r="N36305">
        <v>36303</v>
      </c>
      <c r="O36305">
        <v>0.2451069148218197</v>
      </c>
      <c r="T36305">
        <v>36295</v>
      </c>
      <c r="U36305">
        <v>0.27110075352682333</v>
      </c>
    </row>
    <row r="36306" spans="14:21" x14ac:dyDescent="0.3">
      <c r="N36306">
        <v>36304</v>
      </c>
      <c r="O36306">
        <v>0.2442029639449608</v>
      </c>
      <c r="T36306">
        <v>36296</v>
      </c>
      <c r="U36306">
        <v>0.27110075352682333</v>
      </c>
    </row>
    <row r="36307" spans="14:21" x14ac:dyDescent="0.3">
      <c r="N36307">
        <v>36305</v>
      </c>
      <c r="O36307">
        <v>0.28491580777006581</v>
      </c>
      <c r="T36307">
        <v>36297</v>
      </c>
      <c r="U36307">
        <v>0.27110075352682333</v>
      </c>
    </row>
    <row r="36308" spans="14:21" x14ac:dyDescent="0.3">
      <c r="N36308">
        <v>36306</v>
      </c>
      <c r="O36308">
        <v>0.25152909351491953</v>
      </c>
      <c r="T36308">
        <v>36298</v>
      </c>
      <c r="U36308">
        <v>0.27110075352682333</v>
      </c>
    </row>
    <row r="36309" spans="14:21" x14ac:dyDescent="0.3">
      <c r="N36309">
        <v>36307</v>
      </c>
      <c r="O36309">
        <v>0.29253995131097427</v>
      </c>
      <c r="T36309">
        <v>36299</v>
      </c>
      <c r="U36309">
        <v>0.27110075352682333</v>
      </c>
    </row>
    <row r="36310" spans="14:21" x14ac:dyDescent="0.3">
      <c r="N36310">
        <v>36308</v>
      </c>
      <c r="O36310">
        <v>0.24897909120996081</v>
      </c>
      <c r="T36310">
        <v>36300</v>
      </c>
      <c r="U36310">
        <v>0.27110075352682333</v>
      </c>
    </row>
    <row r="36311" spans="14:21" x14ac:dyDescent="0.3">
      <c r="N36311">
        <v>36309</v>
      </c>
      <c r="O36311">
        <v>0.27624844729787135</v>
      </c>
      <c r="T36311">
        <v>36301</v>
      </c>
      <c r="U36311">
        <v>0.27110075352682333</v>
      </c>
    </row>
    <row r="36312" spans="14:21" x14ac:dyDescent="0.3">
      <c r="N36312">
        <v>36310</v>
      </c>
      <c r="O36312">
        <v>0.20362254316089098</v>
      </c>
      <c r="T36312">
        <v>36302</v>
      </c>
      <c r="U36312">
        <v>0.27110075352682333</v>
      </c>
    </row>
    <row r="36313" spans="14:21" x14ac:dyDescent="0.3">
      <c r="N36313">
        <v>36311</v>
      </c>
      <c r="O36313">
        <v>0.24629436125684379</v>
      </c>
      <c r="T36313">
        <v>36303</v>
      </c>
      <c r="U36313">
        <v>0.27110075352682333</v>
      </c>
    </row>
    <row r="36314" spans="14:21" x14ac:dyDescent="0.3">
      <c r="N36314">
        <v>36312</v>
      </c>
      <c r="O36314">
        <v>0.23993002348286968</v>
      </c>
      <c r="T36314">
        <v>36304</v>
      </c>
      <c r="U36314">
        <v>0.27110075352682333</v>
      </c>
    </row>
    <row r="36315" spans="14:21" x14ac:dyDescent="0.3">
      <c r="N36315">
        <v>36313</v>
      </c>
      <c r="O36315">
        <v>0.26127462009205593</v>
      </c>
      <c r="T36315">
        <v>36305</v>
      </c>
      <c r="U36315">
        <v>0.27110075352682333</v>
      </c>
    </row>
    <row r="36316" spans="14:21" x14ac:dyDescent="0.3">
      <c r="N36316">
        <v>36314</v>
      </c>
      <c r="O36316">
        <v>0.2818110067319487</v>
      </c>
      <c r="T36316">
        <v>36306</v>
      </c>
      <c r="U36316">
        <v>0.27110075352682333</v>
      </c>
    </row>
    <row r="36317" spans="14:21" x14ac:dyDescent="0.3">
      <c r="N36317">
        <v>36315</v>
      </c>
      <c r="O36317">
        <v>0.25578652952770548</v>
      </c>
      <c r="T36317">
        <v>36307</v>
      </c>
      <c r="U36317">
        <v>0.27110075352682333</v>
      </c>
    </row>
    <row r="36318" spans="14:21" x14ac:dyDescent="0.3">
      <c r="N36318">
        <v>36316</v>
      </c>
      <c r="O36318">
        <v>0.24593006257660951</v>
      </c>
      <c r="T36318">
        <v>36308</v>
      </c>
      <c r="U36318">
        <v>0.27110075352682333</v>
      </c>
    </row>
    <row r="36319" spans="14:21" x14ac:dyDescent="0.3">
      <c r="N36319">
        <v>36317</v>
      </c>
      <c r="O36319">
        <v>0.24038912492614328</v>
      </c>
      <c r="T36319">
        <v>36309</v>
      </c>
      <c r="U36319">
        <v>0.27110075352682333</v>
      </c>
    </row>
    <row r="36320" spans="14:21" x14ac:dyDescent="0.3">
      <c r="N36320">
        <v>36318</v>
      </c>
      <c r="O36320">
        <v>0.26789657480002832</v>
      </c>
      <c r="T36320">
        <v>36310</v>
      </c>
      <c r="U36320">
        <v>0.27110075352682333</v>
      </c>
    </row>
    <row r="36321" spans="14:21" x14ac:dyDescent="0.3">
      <c r="N36321">
        <v>36319</v>
      </c>
      <c r="O36321">
        <v>0.23662425631445955</v>
      </c>
      <c r="T36321">
        <v>36311</v>
      </c>
      <c r="U36321">
        <v>0.27110075352682333</v>
      </c>
    </row>
    <row r="36322" spans="14:21" x14ac:dyDescent="0.3">
      <c r="N36322">
        <v>36320</v>
      </c>
      <c r="O36322">
        <v>0.30108677556090846</v>
      </c>
      <c r="T36322">
        <v>36312</v>
      </c>
      <c r="U36322">
        <v>0.27110075352682333</v>
      </c>
    </row>
    <row r="36323" spans="14:21" x14ac:dyDescent="0.3">
      <c r="N36323">
        <v>36321</v>
      </c>
      <c r="O36323">
        <v>0.27182357718479161</v>
      </c>
      <c r="T36323">
        <v>36313</v>
      </c>
      <c r="U36323">
        <v>0.27110075352682333</v>
      </c>
    </row>
    <row r="36324" spans="14:21" x14ac:dyDescent="0.3">
      <c r="N36324">
        <v>36322</v>
      </c>
      <c r="O36324">
        <v>0.23418564850826554</v>
      </c>
      <c r="T36324">
        <v>36314</v>
      </c>
      <c r="U36324">
        <v>0.27110075352682333</v>
      </c>
    </row>
    <row r="36325" spans="14:21" x14ac:dyDescent="0.3">
      <c r="N36325">
        <v>36323</v>
      </c>
      <c r="O36325">
        <v>0.26640317121077023</v>
      </c>
      <c r="T36325">
        <v>36315</v>
      </c>
      <c r="U36325">
        <v>0.27110075352682333</v>
      </c>
    </row>
    <row r="36326" spans="14:21" x14ac:dyDescent="0.3">
      <c r="N36326">
        <v>36324</v>
      </c>
      <c r="O36326">
        <v>0.29414429000253595</v>
      </c>
      <c r="T36326">
        <v>36316</v>
      </c>
      <c r="U36326">
        <v>0.27110075352682333</v>
      </c>
    </row>
    <row r="36327" spans="14:21" x14ac:dyDescent="0.3">
      <c r="N36327">
        <v>36325</v>
      </c>
      <c r="O36327">
        <v>0.2610995533576409</v>
      </c>
      <c r="T36327">
        <v>36317</v>
      </c>
      <c r="U36327">
        <v>0.27110075352682333</v>
      </c>
    </row>
    <row r="36328" spans="14:21" x14ac:dyDescent="0.3">
      <c r="N36328">
        <v>36326</v>
      </c>
      <c r="O36328">
        <v>0.224295143697918</v>
      </c>
      <c r="T36328">
        <v>36318</v>
      </c>
      <c r="U36328">
        <v>0.27110075352682333</v>
      </c>
    </row>
    <row r="36329" spans="14:21" x14ac:dyDescent="0.3">
      <c r="N36329">
        <v>36327</v>
      </c>
      <c r="O36329">
        <v>0.26874280289312436</v>
      </c>
      <c r="T36329">
        <v>36319</v>
      </c>
      <c r="U36329">
        <v>0.27110075352682333</v>
      </c>
    </row>
    <row r="36330" spans="14:21" x14ac:dyDescent="0.3">
      <c r="N36330">
        <v>36328</v>
      </c>
      <c r="O36330">
        <v>0.2700269499725475</v>
      </c>
      <c r="T36330">
        <v>36320</v>
      </c>
      <c r="U36330">
        <v>0.27110075352682333</v>
      </c>
    </row>
    <row r="36331" spans="14:21" x14ac:dyDescent="0.3">
      <c r="N36331">
        <v>36329</v>
      </c>
      <c r="O36331">
        <v>0.26346881368062197</v>
      </c>
      <c r="T36331">
        <v>36321</v>
      </c>
      <c r="U36331">
        <v>0.27110075352682333</v>
      </c>
    </row>
    <row r="36332" spans="14:21" x14ac:dyDescent="0.3">
      <c r="N36332">
        <v>36330</v>
      </c>
      <c r="O36332">
        <v>0.21720204479121769</v>
      </c>
      <c r="T36332">
        <v>36322</v>
      </c>
      <c r="U36332">
        <v>0.27110075352682333</v>
      </c>
    </row>
    <row r="36333" spans="14:21" x14ac:dyDescent="0.3">
      <c r="N36333">
        <v>36331</v>
      </c>
      <c r="O36333">
        <v>0.25920138860470499</v>
      </c>
      <c r="T36333">
        <v>36323</v>
      </c>
      <c r="U36333">
        <v>0.27110075352682333</v>
      </c>
    </row>
    <row r="36334" spans="14:21" x14ac:dyDescent="0.3">
      <c r="N36334">
        <v>36332</v>
      </c>
      <c r="O36334">
        <v>0.26321811428967651</v>
      </c>
      <c r="T36334">
        <v>36324</v>
      </c>
      <c r="U36334">
        <v>0.27110075352682333</v>
      </c>
    </row>
    <row r="36335" spans="14:21" x14ac:dyDescent="0.3">
      <c r="N36335">
        <v>36333</v>
      </c>
      <c r="O36335">
        <v>0.26179464017719717</v>
      </c>
      <c r="T36335">
        <v>36325</v>
      </c>
      <c r="U36335">
        <v>0.27110075352682333</v>
      </c>
    </row>
    <row r="36336" spans="14:21" x14ac:dyDescent="0.3">
      <c r="N36336">
        <v>36334</v>
      </c>
      <c r="O36336">
        <v>0.24686821229671127</v>
      </c>
      <c r="T36336">
        <v>36326</v>
      </c>
      <c r="U36336">
        <v>0.27110075352682333</v>
      </c>
    </row>
    <row r="36337" spans="14:21" x14ac:dyDescent="0.3">
      <c r="N36337">
        <v>36335</v>
      </c>
      <c r="O36337">
        <v>0.27704273887194819</v>
      </c>
      <c r="T36337">
        <v>36327</v>
      </c>
      <c r="U36337">
        <v>0.27110075352682333</v>
      </c>
    </row>
    <row r="36338" spans="14:21" x14ac:dyDescent="0.3">
      <c r="N36338">
        <v>36336</v>
      </c>
      <c r="O36338">
        <v>0.25771924546273395</v>
      </c>
      <c r="T36338">
        <v>36328</v>
      </c>
      <c r="U36338">
        <v>0.27110075352682333</v>
      </c>
    </row>
    <row r="36339" spans="14:21" x14ac:dyDescent="0.3">
      <c r="N36339">
        <v>36337</v>
      </c>
      <c r="O36339">
        <v>0.28929506728386045</v>
      </c>
      <c r="T36339">
        <v>36329</v>
      </c>
      <c r="U36339">
        <v>0.27110075352682333</v>
      </c>
    </row>
    <row r="36340" spans="14:21" x14ac:dyDescent="0.3">
      <c r="N36340">
        <v>36338</v>
      </c>
      <c r="O36340">
        <v>0.28661863366041634</v>
      </c>
      <c r="T36340">
        <v>36330</v>
      </c>
      <c r="U36340">
        <v>0.27110075352682333</v>
      </c>
    </row>
    <row r="36341" spans="14:21" x14ac:dyDescent="0.3">
      <c r="N36341">
        <v>36339</v>
      </c>
      <c r="O36341">
        <v>0.2667820931946317</v>
      </c>
      <c r="T36341">
        <v>36331</v>
      </c>
      <c r="U36341">
        <v>0.27110075352682333</v>
      </c>
    </row>
    <row r="36342" spans="14:21" x14ac:dyDescent="0.3">
      <c r="N36342">
        <v>36340</v>
      </c>
      <c r="O36342">
        <v>0.21376081608087749</v>
      </c>
      <c r="T36342">
        <v>36332</v>
      </c>
      <c r="U36342">
        <v>0.27110075352682333</v>
      </c>
    </row>
    <row r="36343" spans="14:21" x14ac:dyDescent="0.3">
      <c r="N36343">
        <v>36341</v>
      </c>
      <c r="O36343">
        <v>0.30284237053806162</v>
      </c>
      <c r="T36343">
        <v>36333</v>
      </c>
      <c r="U36343">
        <v>0.27110075352682333</v>
      </c>
    </row>
    <row r="36344" spans="14:21" x14ac:dyDescent="0.3">
      <c r="N36344">
        <v>36342</v>
      </c>
      <c r="O36344">
        <v>0.25492140885820364</v>
      </c>
      <c r="T36344">
        <v>36334</v>
      </c>
      <c r="U36344">
        <v>0.27110075352682333</v>
      </c>
    </row>
    <row r="36345" spans="14:21" x14ac:dyDescent="0.3">
      <c r="N36345">
        <v>36343</v>
      </c>
      <c r="O36345">
        <v>0.27186080326696921</v>
      </c>
      <c r="T36345">
        <v>36335</v>
      </c>
      <c r="U36345">
        <v>0.27110075352682333</v>
      </c>
    </row>
    <row r="36346" spans="14:21" x14ac:dyDescent="0.3">
      <c r="N36346">
        <v>36344</v>
      </c>
      <c r="O36346">
        <v>0.22701529191083877</v>
      </c>
      <c r="T36346">
        <v>36336</v>
      </c>
      <c r="U36346">
        <v>0.27110075352682333</v>
      </c>
    </row>
    <row r="36347" spans="14:21" x14ac:dyDescent="0.3">
      <c r="N36347">
        <v>36345</v>
      </c>
      <c r="O36347">
        <v>0.29325877134433209</v>
      </c>
      <c r="T36347">
        <v>36337</v>
      </c>
      <c r="U36347">
        <v>0.27110075352682333</v>
      </c>
    </row>
    <row r="36348" spans="14:21" x14ac:dyDescent="0.3">
      <c r="N36348">
        <v>36346</v>
      </c>
      <c r="O36348">
        <v>0.26233666385394466</v>
      </c>
      <c r="T36348">
        <v>36338</v>
      </c>
      <c r="U36348">
        <v>0.27110075352682333</v>
      </c>
    </row>
    <row r="36349" spans="14:21" x14ac:dyDescent="0.3">
      <c r="N36349">
        <v>36347</v>
      </c>
      <c r="O36349">
        <v>0.21869010309552583</v>
      </c>
      <c r="T36349">
        <v>36339</v>
      </c>
      <c r="U36349">
        <v>0.27110075352682333</v>
      </c>
    </row>
    <row r="36350" spans="14:21" x14ac:dyDescent="0.3">
      <c r="N36350">
        <v>36348</v>
      </c>
      <c r="O36350">
        <v>0.27627741459942945</v>
      </c>
      <c r="T36350">
        <v>36340</v>
      </c>
      <c r="U36350">
        <v>0.27110075352682333</v>
      </c>
    </row>
    <row r="36351" spans="14:21" x14ac:dyDescent="0.3">
      <c r="N36351">
        <v>36349</v>
      </c>
      <c r="O36351">
        <v>0.26570263795840121</v>
      </c>
      <c r="T36351">
        <v>36341</v>
      </c>
      <c r="U36351">
        <v>0.27110075352682333</v>
      </c>
    </row>
    <row r="36352" spans="14:21" x14ac:dyDescent="0.3">
      <c r="N36352">
        <v>36350</v>
      </c>
      <c r="O36352">
        <v>0.21720204479121769</v>
      </c>
      <c r="T36352">
        <v>36342</v>
      </c>
      <c r="U36352">
        <v>0.27110075352682333</v>
      </c>
    </row>
    <row r="36353" spans="14:21" x14ac:dyDescent="0.3">
      <c r="N36353">
        <v>36351</v>
      </c>
      <c r="O36353">
        <v>0.28851372581682394</v>
      </c>
      <c r="T36353">
        <v>36343</v>
      </c>
      <c r="U36353">
        <v>0.27110075352682333</v>
      </c>
    </row>
    <row r="36354" spans="14:21" x14ac:dyDescent="0.3">
      <c r="N36354">
        <v>36352</v>
      </c>
      <c r="O36354">
        <v>0.30701244669255429</v>
      </c>
      <c r="T36354">
        <v>36344</v>
      </c>
      <c r="U36354">
        <v>0.27110075352682333</v>
      </c>
    </row>
    <row r="36355" spans="14:21" x14ac:dyDescent="0.3">
      <c r="N36355">
        <v>36353</v>
      </c>
      <c r="O36355">
        <v>0.27609636486481814</v>
      </c>
      <c r="T36355">
        <v>36345</v>
      </c>
      <c r="U36355">
        <v>0.27110075352682333</v>
      </c>
    </row>
    <row r="36356" spans="14:21" x14ac:dyDescent="0.3">
      <c r="N36356">
        <v>36354</v>
      </c>
      <c r="O36356">
        <v>0.26927164070599052</v>
      </c>
      <c r="T36356">
        <v>36346</v>
      </c>
      <c r="U36356">
        <v>0.27110075352682333</v>
      </c>
    </row>
    <row r="36357" spans="14:21" x14ac:dyDescent="0.3">
      <c r="N36357">
        <v>36355</v>
      </c>
      <c r="O36357">
        <v>0.25658383491103143</v>
      </c>
      <c r="T36357">
        <v>36347</v>
      </c>
      <c r="U36357">
        <v>0.27110075352682333</v>
      </c>
    </row>
    <row r="36358" spans="14:21" x14ac:dyDescent="0.3">
      <c r="N36358">
        <v>36356</v>
      </c>
      <c r="O36358">
        <v>0.26664844984622199</v>
      </c>
      <c r="T36358">
        <v>36348</v>
      </c>
      <c r="U36358">
        <v>0.27110075352682333</v>
      </c>
    </row>
    <row r="36359" spans="14:21" x14ac:dyDescent="0.3">
      <c r="N36359">
        <v>36357</v>
      </c>
      <c r="O36359">
        <v>0.28094750838487703</v>
      </c>
      <c r="T36359">
        <v>36349</v>
      </c>
      <c r="U36359">
        <v>0.27110075352682333</v>
      </c>
    </row>
    <row r="36360" spans="14:21" x14ac:dyDescent="0.3">
      <c r="N36360">
        <v>36358</v>
      </c>
      <c r="O36360">
        <v>0.25819352086770381</v>
      </c>
      <c r="T36360">
        <v>36350</v>
      </c>
      <c r="U36360">
        <v>0.27110075352682333</v>
      </c>
    </row>
    <row r="36361" spans="14:21" x14ac:dyDescent="0.3">
      <c r="N36361">
        <v>36359</v>
      </c>
      <c r="O36361">
        <v>0.20246876371016892</v>
      </c>
      <c r="T36361">
        <v>36351</v>
      </c>
      <c r="U36361">
        <v>0.27110075352682333</v>
      </c>
    </row>
    <row r="36362" spans="14:21" x14ac:dyDescent="0.3">
      <c r="N36362">
        <v>36360</v>
      </c>
      <c r="O36362">
        <v>0.31376358825376299</v>
      </c>
      <c r="T36362">
        <v>36352</v>
      </c>
      <c r="U36362">
        <v>0.27110075352682333</v>
      </c>
    </row>
    <row r="36363" spans="14:21" x14ac:dyDescent="0.3">
      <c r="N36363">
        <v>36361</v>
      </c>
      <c r="O36363">
        <v>0.26597666525167896</v>
      </c>
      <c r="T36363">
        <v>36353</v>
      </c>
      <c r="U36363">
        <v>0.27110075352682333</v>
      </c>
    </row>
    <row r="36364" spans="14:21" x14ac:dyDescent="0.3">
      <c r="N36364">
        <v>36362</v>
      </c>
      <c r="O36364">
        <v>0.254674842934764</v>
      </c>
      <c r="T36364">
        <v>36354</v>
      </c>
      <c r="U36364">
        <v>0.27110075352682333</v>
      </c>
    </row>
    <row r="36365" spans="14:21" x14ac:dyDescent="0.3">
      <c r="N36365">
        <v>36363</v>
      </c>
      <c r="O36365">
        <v>0.28510839609605981</v>
      </c>
      <c r="T36365">
        <v>36355</v>
      </c>
      <c r="U36365">
        <v>0.27110075352682333</v>
      </c>
    </row>
    <row r="36366" spans="14:21" x14ac:dyDescent="0.3">
      <c r="N36366">
        <v>36364</v>
      </c>
      <c r="O36366">
        <v>0.24060380379036808</v>
      </c>
      <c r="T36366">
        <v>36356</v>
      </c>
      <c r="U36366">
        <v>0.27110075352682333</v>
      </c>
    </row>
    <row r="36367" spans="14:21" x14ac:dyDescent="0.3">
      <c r="N36367">
        <v>36365</v>
      </c>
      <c r="O36367">
        <v>0.28051475177247248</v>
      </c>
      <c r="T36367">
        <v>36357</v>
      </c>
      <c r="U36367">
        <v>0.27110075352682333</v>
      </c>
    </row>
    <row r="36368" spans="14:21" x14ac:dyDescent="0.3">
      <c r="N36368">
        <v>36366</v>
      </c>
      <c r="O36368">
        <v>0.25367020397082951</v>
      </c>
      <c r="T36368">
        <v>36358</v>
      </c>
      <c r="U36368">
        <v>0.27110075352682333</v>
      </c>
    </row>
    <row r="36369" spans="14:21" x14ac:dyDescent="0.3">
      <c r="N36369">
        <v>36367</v>
      </c>
      <c r="O36369">
        <v>0.23714954576510386</v>
      </c>
      <c r="T36369">
        <v>36359</v>
      </c>
      <c r="U36369">
        <v>0.27110075352682333</v>
      </c>
    </row>
    <row r="36370" spans="14:21" x14ac:dyDescent="0.3">
      <c r="N36370">
        <v>36368</v>
      </c>
      <c r="O36370">
        <v>0.25920138860470499</v>
      </c>
      <c r="T36370">
        <v>36360</v>
      </c>
      <c r="U36370">
        <v>0.27110075352682333</v>
      </c>
    </row>
    <row r="36371" spans="14:21" x14ac:dyDescent="0.3">
      <c r="N36371">
        <v>36369</v>
      </c>
      <c r="O36371">
        <v>0.2267853387489234</v>
      </c>
      <c r="T36371">
        <v>36361</v>
      </c>
      <c r="U36371">
        <v>0.27110075352682333</v>
      </c>
    </row>
    <row r="36372" spans="14:21" x14ac:dyDescent="0.3">
      <c r="N36372">
        <v>36370</v>
      </c>
      <c r="O36372">
        <v>0.28383460178373998</v>
      </c>
      <c r="T36372">
        <v>36362</v>
      </c>
      <c r="U36372">
        <v>0.27110075352682333</v>
      </c>
    </row>
    <row r="36373" spans="14:21" x14ac:dyDescent="0.3">
      <c r="N36373">
        <v>36371</v>
      </c>
      <c r="O36373">
        <v>0.2451069148218197</v>
      </c>
      <c r="T36373">
        <v>36363</v>
      </c>
      <c r="U36373">
        <v>0.27110075352682333</v>
      </c>
    </row>
    <row r="36374" spans="14:21" x14ac:dyDescent="0.3">
      <c r="N36374">
        <v>36372</v>
      </c>
      <c r="O36374">
        <v>0.2624759761028026</v>
      </c>
      <c r="T36374">
        <v>36364</v>
      </c>
      <c r="U36374">
        <v>0.27110075352682333</v>
      </c>
    </row>
    <row r="36375" spans="14:21" x14ac:dyDescent="0.3">
      <c r="N36375">
        <v>36373</v>
      </c>
      <c r="O36375">
        <v>0.26242950949776928</v>
      </c>
      <c r="T36375">
        <v>36365</v>
      </c>
      <c r="U36375">
        <v>0.27110075352682333</v>
      </c>
    </row>
    <row r="36376" spans="14:21" x14ac:dyDescent="0.3">
      <c r="N36376">
        <v>36374</v>
      </c>
      <c r="O36376">
        <v>0.24767152388996419</v>
      </c>
      <c r="T36376">
        <v>36366</v>
      </c>
      <c r="U36376">
        <v>0.27110075352682333</v>
      </c>
    </row>
    <row r="36377" spans="14:21" x14ac:dyDescent="0.3">
      <c r="N36377">
        <v>36375</v>
      </c>
      <c r="O36377">
        <v>0.27008813226665868</v>
      </c>
      <c r="T36377">
        <v>36367</v>
      </c>
      <c r="U36377">
        <v>0.27110075352682333</v>
      </c>
    </row>
    <row r="36378" spans="14:21" x14ac:dyDescent="0.3">
      <c r="N36378">
        <v>36376</v>
      </c>
      <c r="O36378">
        <v>0.22665952483468219</v>
      </c>
      <c r="T36378">
        <v>36368</v>
      </c>
      <c r="U36378">
        <v>0.27110075352682333</v>
      </c>
    </row>
    <row r="36379" spans="14:21" x14ac:dyDescent="0.3">
      <c r="N36379">
        <v>36377</v>
      </c>
      <c r="O36379">
        <v>0.28311695573548001</v>
      </c>
      <c r="T36379">
        <v>36369</v>
      </c>
      <c r="U36379">
        <v>0.27110075352682333</v>
      </c>
    </row>
    <row r="36380" spans="14:21" x14ac:dyDescent="0.3">
      <c r="N36380">
        <v>36378</v>
      </c>
      <c r="O36380">
        <v>0.30891026998214455</v>
      </c>
      <c r="T36380">
        <v>36370</v>
      </c>
      <c r="U36380">
        <v>0.27110075352682333</v>
      </c>
    </row>
    <row r="36381" spans="14:21" x14ac:dyDescent="0.3">
      <c r="N36381">
        <v>36379</v>
      </c>
      <c r="O36381">
        <v>0.25682947927858607</v>
      </c>
      <c r="T36381">
        <v>36371</v>
      </c>
      <c r="U36381">
        <v>0.27110075352682333</v>
      </c>
    </row>
    <row r="36382" spans="14:21" x14ac:dyDescent="0.3">
      <c r="N36382">
        <v>36380</v>
      </c>
      <c r="O36382">
        <v>0.29459587581317354</v>
      </c>
      <c r="T36382">
        <v>36372</v>
      </c>
      <c r="U36382">
        <v>0.27110075352682333</v>
      </c>
    </row>
    <row r="36383" spans="14:21" x14ac:dyDescent="0.3">
      <c r="N36383">
        <v>36381</v>
      </c>
      <c r="O36383">
        <v>0.26950274165244803</v>
      </c>
      <c r="T36383">
        <v>36373</v>
      </c>
      <c r="U36383">
        <v>0.27110075352682333</v>
      </c>
    </row>
    <row r="36384" spans="14:21" x14ac:dyDescent="0.3">
      <c r="N36384">
        <v>36382</v>
      </c>
      <c r="O36384">
        <v>0.26625467393924174</v>
      </c>
      <c r="T36384">
        <v>36374</v>
      </c>
      <c r="U36384">
        <v>0.27110075352682333</v>
      </c>
    </row>
    <row r="36385" spans="14:21" x14ac:dyDescent="0.3">
      <c r="N36385">
        <v>36383</v>
      </c>
      <c r="O36385">
        <v>0.2624759761028026</v>
      </c>
      <c r="T36385">
        <v>36375</v>
      </c>
      <c r="U36385">
        <v>0.27110075352682333</v>
      </c>
    </row>
    <row r="36386" spans="14:21" x14ac:dyDescent="0.3">
      <c r="N36386">
        <v>36384</v>
      </c>
      <c r="O36386">
        <v>0.27856986583562171</v>
      </c>
      <c r="T36386">
        <v>36376</v>
      </c>
      <c r="U36386">
        <v>0.27110075352682333</v>
      </c>
    </row>
    <row r="36387" spans="14:21" x14ac:dyDescent="0.3">
      <c r="N36387">
        <v>36385</v>
      </c>
      <c r="O36387">
        <v>0.2726428355376001</v>
      </c>
      <c r="T36387">
        <v>36377</v>
      </c>
      <c r="U36387">
        <v>0.27110075352682333</v>
      </c>
    </row>
    <row r="36388" spans="14:21" x14ac:dyDescent="0.3">
      <c r="N36388">
        <v>36386</v>
      </c>
      <c r="O36388">
        <v>0.26986398917400112</v>
      </c>
      <c r="T36388">
        <v>36378</v>
      </c>
      <c r="U36388">
        <v>0.27110075352682333</v>
      </c>
    </row>
    <row r="36389" spans="14:21" x14ac:dyDescent="0.3">
      <c r="N36389">
        <v>36387</v>
      </c>
      <c r="O36389">
        <v>0.25551036941905358</v>
      </c>
      <c r="T36389">
        <v>36379</v>
      </c>
      <c r="U36389">
        <v>0.27110075352682333</v>
      </c>
    </row>
    <row r="36390" spans="14:21" x14ac:dyDescent="0.3">
      <c r="N36390">
        <v>36388</v>
      </c>
      <c r="O36390">
        <v>0.2332101248060367</v>
      </c>
      <c r="T36390">
        <v>36380</v>
      </c>
      <c r="U36390">
        <v>0.27110075352682333</v>
      </c>
    </row>
    <row r="36391" spans="14:21" x14ac:dyDescent="0.3">
      <c r="N36391">
        <v>36389</v>
      </c>
      <c r="O36391">
        <v>0.283734851641809</v>
      </c>
      <c r="T36391">
        <v>36381</v>
      </c>
      <c r="U36391">
        <v>0.27110075352682333</v>
      </c>
    </row>
    <row r="36392" spans="14:21" x14ac:dyDescent="0.3">
      <c r="N36392">
        <v>36390</v>
      </c>
      <c r="O36392">
        <v>0.33580192255993518</v>
      </c>
      <c r="T36392">
        <v>36382</v>
      </c>
      <c r="U36392">
        <v>0.27110075352682333</v>
      </c>
    </row>
    <row r="36393" spans="14:21" x14ac:dyDescent="0.3">
      <c r="N36393">
        <v>36391</v>
      </c>
      <c r="O36393">
        <v>0.21357569979143207</v>
      </c>
      <c r="T36393">
        <v>36383</v>
      </c>
      <c r="U36393">
        <v>0.27110075352682333</v>
      </c>
    </row>
    <row r="36394" spans="14:21" x14ac:dyDescent="0.3">
      <c r="N36394">
        <v>36392</v>
      </c>
      <c r="O36394">
        <v>0.12865748215250208</v>
      </c>
      <c r="T36394">
        <v>36384</v>
      </c>
      <c r="U36394">
        <v>0.27110075352682333</v>
      </c>
    </row>
    <row r="36395" spans="14:21" x14ac:dyDescent="0.3">
      <c r="N36395">
        <v>36393</v>
      </c>
      <c r="O36395">
        <v>0.28348749479062346</v>
      </c>
      <c r="T36395">
        <v>36385</v>
      </c>
      <c r="U36395">
        <v>0.27110075352682333</v>
      </c>
    </row>
    <row r="36396" spans="14:21" x14ac:dyDescent="0.3">
      <c r="N36396">
        <v>36394</v>
      </c>
      <c r="O36396">
        <v>0.28066527524755597</v>
      </c>
      <c r="T36396">
        <v>36386</v>
      </c>
      <c r="U36396">
        <v>0.27110075352682333</v>
      </c>
    </row>
    <row r="36397" spans="14:21" x14ac:dyDescent="0.3">
      <c r="N36397">
        <v>36395</v>
      </c>
      <c r="O36397">
        <v>0.27361337906701633</v>
      </c>
      <c r="T36397">
        <v>36387</v>
      </c>
      <c r="U36397">
        <v>0.27110075352682333</v>
      </c>
    </row>
    <row r="36398" spans="14:21" x14ac:dyDescent="0.3">
      <c r="N36398">
        <v>36396</v>
      </c>
      <c r="O36398">
        <v>0.27503362075758209</v>
      </c>
      <c r="T36398">
        <v>36388</v>
      </c>
      <c r="U36398">
        <v>0.27110075352682333</v>
      </c>
    </row>
    <row r="36399" spans="14:21" x14ac:dyDescent="0.3">
      <c r="N36399">
        <v>36397</v>
      </c>
      <c r="O36399">
        <v>0.27993000431772258</v>
      </c>
      <c r="T36399">
        <v>36389</v>
      </c>
      <c r="U36399">
        <v>0.27110075352682333</v>
      </c>
    </row>
    <row r="36400" spans="14:21" x14ac:dyDescent="0.3">
      <c r="N36400">
        <v>36398</v>
      </c>
      <c r="O36400">
        <v>0.27768200141258925</v>
      </c>
      <c r="T36400">
        <v>36390</v>
      </c>
      <c r="U36400">
        <v>0.27110075352682333</v>
      </c>
    </row>
    <row r="36401" spans="14:21" x14ac:dyDescent="0.3">
      <c r="N36401">
        <v>36399</v>
      </c>
      <c r="O36401">
        <v>0.28159682413007953</v>
      </c>
      <c r="T36401">
        <v>36391</v>
      </c>
      <c r="U36401">
        <v>0.27110075352682333</v>
      </c>
    </row>
    <row r="36402" spans="14:21" x14ac:dyDescent="0.3">
      <c r="N36402">
        <v>36400</v>
      </c>
      <c r="O36402">
        <v>0.30191551455664517</v>
      </c>
      <c r="T36402">
        <v>36392</v>
      </c>
      <c r="U36402">
        <v>0.27110075352682333</v>
      </c>
    </row>
    <row r="36403" spans="14:21" x14ac:dyDescent="0.3">
      <c r="N36403">
        <v>36401</v>
      </c>
      <c r="O36403">
        <v>0.32500787405170795</v>
      </c>
      <c r="T36403">
        <v>36393</v>
      </c>
      <c r="U36403">
        <v>0.27110075352682333</v>
      </c>
    </row>
    <row r="36404" spans="14:21" x14ac:dyDescent="0.3">
      <c r="N36404">
        <v>36402</v>
      </c>
      <c r="O36404">
        <v>0.30002933347223582</v>
      </c>
      <c r="T36404">
        <v>36394</v>
      </c>
      <c r="U36404">
        <v>0.27110075352682333</v>
      </c>
    </row>
    <row r="36405" spans="14:21" x14ac:dyDescent="0.3">
      <c r="N36405">
        <v>36403</v>
      </c>
      <c r="O36405">
        <v>0.227682999997356</v>
      </c>
      <c r="T36405">
        <v>36395</v>
      </c>
      <c r="U36405">
        <v>0.27110075352682333</v>
      </c>
    </row>
    <row r="36406" spans="14:21" x14ac:dyDescent="0.3">
      <c r="N36406">
        <v>36404</v>
      </c>
      <c r="O36406">
        <v>0.23714954576510386</v>
      </c>
      <c r="T36406">
        <v>36396</v>
      </c>
      <c r="U36406">
        <v>0.27110075352682333</v>
      </c>
    </row>
    <row r="36407" spans="14:21" x14ac:dyDescent="0.3">
      <c r="N36407">
        <v>36405</v>
      </c>
      <c r="O36407">
        <v>0.29414429000253595</v>
      </c>
      <c r="T36407">
        <v>36397</v>
      </c>
      <c r="U36407">
        <v>0.27110075352682333</v>
      </c>
    </row>
    <row r="36408" spans="14:21" x14ac:dyDescent="0.3">
      <c r="N36408">
        <v>36406</v>
      </c>
      <c r="O36408">
        <v>0.27138143330292952</v>
      </c>
      <c r="T36408">
        <v>36398</v>
      </c>
      <c r="U36408">
        <v>0.27110075352682333</v>
      </c>
    </row>
    <row r="36409" spans="14:21" x14ac:dyDescent="0.3">
      <c r="N36409">
        <v>36407</v>
      </c>
      <c r="O36409">
        <v>0.2541812770624417</v>
      </c>
      <c r="T36409">
        <v>36399</v>
      </c>
      <c r="U36409">
        <v>0.27110075352682333</v>
      </c>
    </row>
    <row r="36410" spans="14:21" x14ac:dyDescent="0.3">
      <c r="N36410">
        <v>36408</v>
      </c>
      <c r="O36410">
        <v>0.25819352086770381</v>
      </c>
      <c r="T36410">
        <v>36400</v>
      </c>
      <c r="U36410">
        <v>0.27110075352682333</v>
      </c>
    </row>
    <row r="36411" spans="14:21" x14ac:dyDescent="0.3">
      <c r="N36411">
        <v>36409</v>
      </c>
      <c r="O36411">
        <v>0.26328624420623536</v>
      </c>
      <c r="T36411">
        <v>36401</v>
      </c>
      <c r="U36411">
        <v>0.27110075352682333</v>
      </c>
    </row>
    <row r="36412" spans="14:21" x14ac:dyDescent="0.3">
      <c r="N36412">
        <v>36410</v>
      </c>
      <c r="O36412">
        <v>0.29833343345836577</v>
      </c>
      <c r="T36412">
        <v>36402</v>
      </c>
      <c r="U36412">
        <v>0.27110075352682333</v>
      </c>
    </row>
    <row r="36413" spans="14:21" x14ac:dyDescent="0.3">
      <c r="N36413">
        <v>36411</v>
      </c>
      <c r="O36413">
        <v>0.246799523562966</v>
      </c>
      <c r="T36413">
        <v>36403</v>
      </c>
      <c r="U36413">
        <v>0.27110075352682333</v>
      </c>
    </row>
    <row r="36414" spans="14:21" x14ac:dyDescent="0.3">
      <c r="N36414">
        <v>36412</v>
      </c>
      <c r="O36414">
        <v>0.2726457412028867</v>
      </c>
      <c r="T36414">
        <v>36404</v>
      </c>
      <c r="U36414">
        <v>0.27110075352682333</v>
      </c>
    </row>
    <row r="36415" spans="14:21" x14ac:dyDescent="0.3">
      <c r="N36415">
        <v>36413</v>
      </c>
      <c r="O36415">
        <v>0.29472671749623536</v>
      </c>
      <c r="T36415">
        <v>36405</v>
      </c>
      <c r="U36415">
        <v>0.27110075352682333</v>
      </c>
    </row>
    <row r="36416" spans="14:21" x14ac:dyDescent="0.3">
      <c r="N36416">
        <v>36414</v>
      </c>
      <c r="O36416">
        <v>0.24786329280832611</v>
      </c>
      <c r="T36416">
        <v>36406</v>
      </c>
      <c r="U36416">
        <v>0.27110075352682333</v>
      </c>
    </row>
    <row r="36417" spans="14:21" x14ac:dyDescent="0.3">
      <c r="N36417">
        <v>36415</v>
      </c>
      <c r="O36417">
        <v>0.31435616604952826</v>
      </c>
      <c r="T36417">
        <v>36407</v>
      </c>
      <c r="U36417">
        <v>0.27110075352682333</v>
      </c>
    </row>
    <row r="36418" spans="14:21" x14ac:dyDescent="0.3">
      <c r="N36418">
        <v>36416</v>
      </c>
      <c r="O36418">
        <v>0.23885055623239373</v>
      </c>
      <c r="T36418">
        <v>36408</v>
      </c>
      <c r="U36418">
        <v>0.27110075352682333</v>
      </c>
    </row>
    <row r="36419" spans="14:21" x14ac:dyDescent="0.3">
      <c r="N36419">
        <v>36417</v>
      </c>
      <c r="O36419">
        <v>0.16077189576303708</v>
      </c>
      <c r="T36419">
        <v>36409</v>
      </c>
      <c r="U36419">
        <v>0.27110075352682333</v>
      </c>
    </row>
    <row r="36420" spans="14:21" x14ac:dyDescent="0.3">
      <c r="N36420">
        <v>36418</v>
      </c>
      <c r="O36420">
        <v>0.2332879421064549</v>
      </c>
      <c r="T36420">
        <v>36410</v>
      </c>
      <c r="U36420">
        <v>0.27110075352682333</v>
      </c>
    </row>
    <row r="36421" spans="14:21" x14ac:dyDescent="0.3">
      <c r="N36421">
        <v>36419</v>
      </c>
      <c r="O36421">
        <v>0.26547587981312198</v>
      </c>
      <c r="T36421">
        <v>36411</v>
      </c>
      <c r="U36421">
        <v>0.27110075352682333</v>
      </c>
    </row>
    <row r="36422" spans="14:21" x14ac:dyDescent="0.3">
      <c r="N36422">
        <v>36420</v>
      </c>
      <c r="O36422">
        <v>0.27166027772081985</v>
      </c>
      <c r="T36422">
        <v>36412</v>
      </c>
      <c r="U36422">
        <v>0.27110075352682333</v>
      </c>
    </row>
    <row r="36423" spans="14:21" x14ac:dyDescent="0.3">
      <c r="N36423">
        <v>36421</v>
      </c>
      <c r="O36423">
        <v>0.27187112225643389</v>
      </c>
      <c r="T36423">
        <v>36413</v>
      </c>
      <c r="U36423">
        <v>0.27110075352682333</v>
      </c>
    </row>
    <row r="36424" spans="14:21" x14ac:dyDescent="0.3">
      <c r="N36424">
        <v>36422</v>
      </c>
      <c r="O36424">
        <v>0.27938278157951302</v>
      </c>
      <c r="T36424">
        <v>36414</v>
      </c>
      <c r="U36424">
        <v>0.27110075352682333</v>
      </c>
    </row>
    <row r="36425" spans="14:21" x14ac:dyDescent="0.3">
      <c r="N36425">
        <v>36423</v>
      </c>
      <c r="O36425">
        <v>0.26451835655630884</v>
      </c>
      <c r="T36425">
        <v>36415</v>
      </c>
      <c r="U36425">
        <v>0.27110075352682333</v>
      </c>
    </row>
    <row r="36426" spans="14:21" x14ac:dyDescent="0.3">
      <c r="N36426">
        <v>36424</v>
      </c>
      <c r="O36426">
        <v>0.27301088234612431</v>
      </c>
      <c r="T36426">
        <v>36416</v>
      </c>
      <c r="U36426">
        <v>0.27110075352682333</v>
      </c>
    </row>
    <row r="36427" spans="14:21" x14ac:dyDescent="0.3">
      <c r="N36427">
        <v>36425</v>
      </c>
      <c r="O36427">
        <v>0.27832190448017752</v>
      </c>
      <c r="T36427">
        <v>36417</v>
      </c>
      <c r="U36427">
        <v>0.27110075352682333</v>
      </c>
    </row>
    <row r="36428" spans="14:21" x14ac:dyDescent="0.3">
      <c r="N36428">
        <v>36426</v>
      </c>
      <c r="O36428">
        <v>0.25728557491635018</v>
      </c>
      <c r="T36428">
        <v>36418</v>
      </c>
      <c r="U36428">
        <v>0.27110075352682333</v>
      </c>
    </row>
    <row r="36429" spans="14:21" x14ac:dyDescent="0.3">
      <c r="N36429">
        <v>36427</v>
      </c>
      <c r="O36429">
        <v>0.2489075592444504</v>
      </c>
      <c r="T36429">
        <v>36419</v>
      </c>
      <c r="U36429">
        <v>0.27110075352682333</v>
      </c>
    </row>
    <row r="36430" spans="14:21" x14ac:dyDescent="0.3">
      <c r="N36430">
        <v>36428</v>
      </c>
      <c r="O36430">
        <v>0.25180209439833751</v>
      </c>
      <c r="T36430">
        <v>36420</v>
      </c>
      <c r="U36430">
        <v>0.27110075352682333</v>
      </c>
    </row>
    <row r="36431" spans="14:21" x14ac:dyDescent="0.3">
      <c r="N36431">
        <v>36429</v>
      </c>
      <c r="O36431">
        <v>0.30336708172674365</v>
      </c>
      <c r="T36431">
        <v>36421</v>
      </c>
      <c r="U36431">
        <v>0.27110075352682333</v>
      </c>
    </row>
    <row r="36432" spans="14:21" x14ac:dyDescent="0.3">
      <c r="N36432">
        <v>36430</v>
      </c>
      <c r="O36432">
        <v>0.28385615012319687</v>
      </c>
      <c r="T36432">
        <v>36422</v>
      </c>
      <c r="U36432">
        <v>0.27110075352682333</v>
      </c>
    </row>
    <row r="36433" spans="14:21" x14ac:dyDescent="0.3">
      <c r="N36433">
        <v>36431</v>
      </c>
      <c r="O36433">
        <v>0.30884308993478471</v>
      </c>
      <c r="T36433">
        <v>36423</v>
      </c>
      <c r="U36433">
        <v>0.27110075352682333</v>
      </c>
    </row>
    <row r="36434" spans="14:21" x14ac:dyDescent="0.3">
      <c r="N36434">
        <v>36432</v>
      </c>
      <c r="O36434">
        <v>0.27888060142941795</v>
      </c>
      <c r="T36434">
        <v>36424</v>
      </c>
      <c r="U36434">
        <v>0.27110075352682333</v>
      </c>
    </row>
    <row r="36435" spans="14:21" x14ac:dyDescent="0.3">
      <c r="N36435">
        <v>36433</v>
      </c>
      <c r="O36435">
        <v>0.24703790495079669</v>
      </c>
      <c r="T36435">
        <v>36425</v>
      </c>
      <c r="U36435">
        <v>0.27110075352682333</v>
      </c>
    </row>
    <row r="36436" spans="14:21" x14ac:dyDescent="0.3">
      <c r="N36436">
        <v>36434</v>
      </c>
      <c r="O36436">
        <v>0.27801149822486454</v>
      </c>
      <c r="T36436">
        <v>36426</v>
      </c>
      <c r="U36436">
        <v>0.27110075352682333</v>
      </c>
    </row>
    <row r="36437" spans="14:21" x14ac:dyDescent="0.3">
      <c r="N36437">
        <v>36435</v>
      </c>
      <c r="O36437">
        <v>0.30479754345779286</v>
      </c>
      <c r="T36437">
        <v>36427</v>
      </c>
      <c r="U36437">
        <v>0.27110075352682333</v>
      </c>
    </row>
    <row r="36438" spans="14:21" x14ac:dyDescent="0.3">
      <c r="N36438">
        <v>36436</v>
      </c>
      <c r="O36438">
        <v>0.26918036663612799</v>
      </c>
      <c r="T36438">
        <v>36428</v>
      </c>
      <c r="U36438">
        <v>0.27110075352682333</v>
      </c>
    </row>
    <row r="36439" spans="14:21" x14ac:dyDescent="0.3">
      <c r="N36439">
        <v>36437</v>
      </c>
      <c r="O36439">
        <v>0.26217039227422612</v>
      </c>
      <c r="T36439">
        <v>36429</v>
      </c>
      <c r="U36439">
        <v>0.27110075352682333</v>
      </c>
    </row>
    <row r="36440" spans="14:21" x14ac:dyDescent="0.3">
      <c r="N36440">
        <v>36438</v>
      </c>
      <c r="O36440">
        <v>0.24885758629757426</v>
      </c>
      <c r="T36440">
        <v>36430</v>
      </c>
      <c r="U36440">
        <v>0.27110075352682333</v>
      </c>
    </row>
    <row r="36441" spans="14:21" x14ac:dyDescent="0.3">
      <c r="N36441">
        <v>36439</v>
      </c>
      <c r="O36441">
        <v>0.22915674256118915</v>
      </c>
      <c r="T36441">
        <v>36431</v>
      </c>
      <c r="U36441">
        <v>0.27110075352682333</v>
      </c>
    </row>
    <row r="36442" spans="14:21" x14ac:dyDescent="0.3">
      <c r="N36442">
        <v>36440</v>
      </c>
      <c r="O36442">
        <v>0.25970337104727853</v>
      </c>
      <c r="T36442">
        <v>36432</v>
      </c>
      <c r="U36442">
        <v>0.27110075352682333</v>
      </c>
    </row>
    <row r="36443" spans="14:21" x14ac:dyDescent="0.3">
      <c r="N36443">
        <v>36441</v>
      </c>
      <c r="O36443">
        <v>0.27108047759481507</v>
      </c>
      <c r="T36443">
        <v>36433</v>
      </c>
      <c r="U36443">
        <v>0.27110075352682333</v>
      </c>
    </row>
    <row r="36444" spans="14:21" x14ac:dyDescent="0.3">
      <c r="N36444">
        <v>36442</v>
      </c>
      <c r="O36444">
        <v>0.23042502911288251</v>
      </c>
      <c r="T36444">
        <v>36434</v>
      </c>
      <c r="U36444">
        <v>0.27110075352682333</v>
      </c>
    </row>
    <row r="36445" spans="14:21" x14ac:dyDescent="0.3">
      <c r="N36445">
        <v>36443</v>
      </c>
      <c r="O36445">
        <v>0.23068361231474965</v>
      </c>
      <c r="T36445">
        <v>36435</v>
      </c>
      <c r="U36445">
        <v>0.27110075352682333</v>
      </c>
    </row>
    <row r="36446" spans="14:21" x14ac:dyDescent="0.3">
      <c r="N36446">
        <v>36444</v>
      </c>
      <c r="O36446">
        <v>0.25180209439833751</v>
      </c>
      <c r="T36446">
        <v>36436</v>
      </c>
      <c r="U36446">
        <v>0.27110075352682333</v>
      </c>
    </row>
    <row r="36447" spans="14:21" x14ac:dyDescent="0.3">
      <c r="N36447">
        <v>36445</v>
      </c>
      <c r="O36447">
        <v>0.2541812770624417</v>
      </c>
      <c r="T36447">
        <v>36437</v>
      </c>
      <c r="U36447">
        <v>0.27110075352682333</v>
      </c>
    </row>
    <row r="36448" spans="14:21" x14ac:dyDescent="0.3">
      <c r="N36448">
        <v>36446</v>
      </c>
      <c r="O36448">
        <v>0.26707016153472202</v>
      </c>
      <c r="T36448">
        <v>36438</v>
      </c>
      <c r="U36448">
        <v>0.27110075352682333</v>
      </c>
    </row>
    <row r="36449" spans="14:21" x14ac:dyDescent="0.3">
      <c r="N36449">
        <v>36447</v>
      </c>
      <c r="O36449">
        <v>0.20682921484999828</v>
      </c>
      <c r="T36449">
        <v>36439</v>
      </c>
      <c r="U36449">
        <v>0.27110075352682333</v>
      </c>
    </row>
    <row r="36450" spans="14:21" x14ac:dyDescent="0.3">
      <c r="N36450">
        <v>36448</v>
      </c>
      <c r="O36450">
        <v>0.27627741459942945</v>
      </c>
      <c r="T36450">
        <v>36440</v>
      </c>
      <c r="U36450">
        <v>0.27110075352682333</v>
      </c>
    </row>
    <row r="36451" spans="14:21" x14ac:dyDescent="0.3">
      <c r="N36451">
        <v>36449</v>
      </c>
      <c r="O36451">
        <v>0.26320036056848589</v>
      </c>
      <c r="T36451">
        <v>36441</v>
      </c>
      <c r="U36451">
        <v>0.27110075352682333</v>
      </c>
    </row>
    <row r="36452" spans="14:21" x14ac:dyDescent="0.3">
      <c r="N36452">
        <v>36450</v>
      </c>
      <c r="O36452">
        <v>0.21477460751813077</v>
      </c>
      <c r="T36452">
        <v>36442</v>
      </c>
      <c r="U36452">
        <v>0.27110075352682333</v>
      </c>
    </row>
    <row r="36453" spans="14:21" x14ac:dyDescent="0.3">
      <c r="N36453">
        <v>36451</v>
      </c>
      <c r="O36453">
        <v>0.25852284753577703</v>
      </c>
      <c r="T36453">
        <v>36443</v>
      </c>
      <c r="U36453">
        <v>0.27110075352682333</v>
      </c>
    </row>
    <row r="36454" spans="14:21" x14ac:dyDescent="0.3">
      <c r="N36454">
        <v>36452</v>
      </c>
      <c r="O36454">
        <v>0.28703312648609214</v>
      </c>
      <c r="T36454">
        <v>36444</v>
      </c>
      <c r="U36454">
        <v>0.27110075352682333</v>
      </c>
    </row>
    <row r="36455" spans="14:21" x14ac:dyDescent="0.3">
      <c r="N36455">
        <v>36453</v>
      </c>
      <c r="O36455">
        <v>0.26000570110948773</v>
      </c>
      <c r="T36455">
        <v>36445</v>
      </c>
      <c r="U36455">
        <v>0.27110075352682333</v>
      </c>
    </row>
    <row r="36456" spans="14:21" x14ac:dyDescent="0.3">
      <c r="N36456">
        <v>36454</v>
      </c>
      <c r="O36456">
        <v>0.17285500258880968</v>
      </c>
      <c r="T36456">
        <v>36446</v>
      </c>
      <c r="U36456">
        <v>0.27110075352682333</v>
      </c>
    </row>
    <row r="36457" spans="14:21" x14ac:dyDescent="0.3">
      <c r="N36457">
        <v>36455</v>
      </c>
      <c r="O36457">
        <v>0.28342679487510208</v>
      </c>
      <c r="T36457">
        <v>36447</v>
      </c>
      <c r="U36457">
        <v>0.27110075352682333</v>
      </c>
    </row>
    <row r="36458" spans="14:21" x14ac:dyDescent="0.3">
      <c r="N36458">
        <v>36456</v>
      </c>
      <c r="O36458">
        <v>0.28317073294911471</v>
      </c>
      <c r="T36458">
        <v>36448</v>
      </c>
      <c r="U36458">
        <v>0.27110075352682333</v>
      </c>
    </row>
    <row r="36459" spans="14:21" x14ac:dyDescent="0.3">
      <c r="N36459">
        <v>36457</v>
      </c>
      <c r="O36459">
        <v>0.17903893855337719</v>
      </c>
      <c r="T36459">
        <v>36449</v>
      </c>
      <c r="U36459">
        <v>0.27110075352682333</v>
      </c>
    </row>
    <row r="36460" spans="14:21" x14ac:dyDescent="0.3">
      <c r="N36460">
        <v>36458</v>
      </c>
      <c r="O36460">
        <v>0.2408536194649453</v>
      </c>
      <c r="T36460">
        <v>36450</v>
      </c>
      <c r="U36460">
        <v>0.27110075352682333</v>
      </c>
    </row>
    <row r="36461" spans="14:21" x14ac:dyDescent="0.3">
      <c r="N36461">
        <v>36459</v>
      </c>
      <c r="O36461">
        <v>0.27512845259257496</v>
      </c>
      <c r="T36461">
        <v>36451</v>
      </c>
      <c r="U36461">
        <v>0.27110075352682333</v>
      </c>
    </row>
    <row r="36462" spans="14:21" x14ac:dyDescent="0.3">
      <c r="N36462">
        <v>36460</v>
      </c>
      <c r="O36462">
        <v>0.27363406036229743</v>
      </c>
      <c r="T36462">
        <v>36452</v>
      </c>
      <c r="U36462">
        <v>0.27110075352682333</v>
      </c>
    </row>
    <row r="36463" spans="14:21" x14ac:dyDescent="0.3">
      <c r="N36463">
        <v>36461</v>
      </c>
      <c r="O36463">
        <v>0.2804142438775058</v>
      </c>
      <c r="T36463">
        <v>36453</v>
      </c>
      <c r="U36463">
        <v>0.27110075352682333</v>
      </c>
    </row>
    <row r="36464" spans="14:21" x14ac:dyDescent="0.3">
      <c r="N36464">
        <v>36462</v>
      </c>
      <c r="O36464">
        <v>0.25495836670802208</v>
      </c>
      <c r="T36464">
        <v>36454</v>
      </c>
      <c r="U36464">
        <v>0.27110075352682333</v>
      </c>
    </row>
    <row r="36465" spans="14:21" x14ac:dyDescent="0.3">
      <c r="N36465">
        <v>36463</v>
      </c>
      <c r="O36465">
        <v>0.30943516271868721</v>
      </c>
      <c r="T36465">
        <v>36455</v>
      </c>
      <c r="U36465">
        <v>0.27110075352682333</v>
      </c>
    </row>
    <row r="36466" spans="14:21" x14ac:dyDescent="0.3">
      <c r="N36466">
        <v>36464</v>
      </c>
      <c r="O36466">
        <v>0.2377492508014121</v>
      </c>
      <c r="T36466">
        <v>36456</v>
      </c>
      <c r="U36466">
        <v>0.27110075352682333</v>
      </c>
    </row>
    <row r="36467" spans="14:21" x14ac:dyDescent="0.3">
      <c r="N36467">
        <v>36465</v>
      </c>
      <c r="O36467">
        <v>0.26251374939614491</v>
      </c>
      <c r="T36467">
        <v>36457</v>
      </c>
      <c r="U36467">
        <v>0.27110075352682333</v>
      </c>
    </row>
    <row r="36468" spans="14:21" x14ac:dyDescent="0.3">
      <c r="N36468">
        <v>36466</v>
      </c>
      <c r="O36468">
        <v>0.25257996408140454</v>
      </c>
      <c r="T36468">
        <v>36458</v>
      </c>
      <c r="U36468">
        <v>0.27110075352682333</v>
      </c>
    </row>
    <row r="36469" spans="14:21" x14ac:dyDescent="0.3">
      <c r="N36469">
        <v>36467</v>
      </c>
      <c r="O36469">
        <v>0.25551036941905358</v>
      </c>
      <c r="T36469">
        <v>36459</v>
      </c>
      <c r="U36469">
        <v>0.27110075352682333</v>
      </c>
    </row>
    <row r="36470" spans="14:21" x14ac:dyDescent="0.3">
      <c r="N36470">
        <v>36468</v>
      </c>
      <c r="O36470">
        <v>0.2747582574180194</v>
      </c>
      <c r="T36470">
        <v>36460</v>
      </c>
      <c r="U36470">
        <v>0.27110075352682333</v>
      </c>
    </row>
    <row r="36471" spans="14:21" x14ac:dyDescent="0.3">
      <c r="N36471">
        <v>36469</v>
      </c>
      <c r="O36471">
        <v>0.27543162861067116</v>
      </c>
      <c r="T36471">
        <v>36461</v>
      </c>
      <c r="U36471">
        <v>0.27110075352682333</v>
      </c>
    </row>
    <row r="36472" spans="14:21" x14ac:dyDescent="0.3">
      <c r="N36472">
        <v>36470</v>
      </c>
      <c r="O36472">
        <v>0.24575123070788993</v>
      </c>
      <c r="T36472">
        <v>36462</v>
      </c>
      <c r="U36472">
        <v>0.27110075352682333</v>
      </c>
    </row>
    <row r="36473" spans="14:21" x14ac:dyDescent="0.3">
      <c r="N36473">
        <v>36471</v>
      </c>
      <c r="O36473">
        <v>0.21612643891578517</v>
      </c>
      <c r="T36473">
        <v>36463</v>
      </c>
      <c r="U36473">
        <v>0.27110075352682333</v>
      </c>
    </row>
    <row r="36474" spans="14:21" x14ac:dyDescent="0.3">
      <c r="N36474">
        <v>36472</v>
      </c>
      <c r="O36474">
        <v>0.25468815220981722</v>
      </c>
      <c r="T36474">
        <v>36464</v>
      </c>
      <c r="U36474">
        <v>0.27110075352682333</v>
      </c>
    </row>
    <row r="36475" spans="14:21" x14ac:dyDescent="0.3">
      <c r="N36475">
        <v>36473</v>
      </c>
      <c r="O36475">
        <v>0.27504164759573196</v>
      </c>
      <c r="T36475">
        <v>36465</v>
      </c>
      <c r="U36475">
        <v>0.27110075352682333</v>
      </c>
    </row>
    <row r="36476" spans="14:21" x14ac:dyDescent="0.3">
      <c r="N36476">
        <v>36474</v>
      </c>
      <c r="O36476">
        <v>0.27512806164130604</v>
      </c>
      <c r="T36476">
        <v>36466</v>
      </c>
      <c r="U36476">
        <v>0.27110075352682333</v>
      </c>
    </row>
    <row r="36477" spans="14:21" x14ac:dyDescent="0.3">
      <c r="N36477">
        <v>36475</v>
      </c>
      <c r="O36477">
        <v>0.27405007603757114</v>
      </c>
      <c r="T36477">
        <v>36467</v>
      </c>
      <c r="U36477">
        <v>0.27110075352682333</v>
      </c>
    </row>
    <row r="36478" spans="14:21" x14ac:dyDescent="0.3">
      <c r="N36478">
        <v>36476</v>
      </c>
      <c r="O36478">
        <v>0.35975625339597861</v>
      </c>
      <c r="T36478">
        <v>36468</v>
      </c>
      <c r="U36478">
        <v>0.27110075352682333</v>
      </c>
    </row>
    <row r="36479" spans="14:21" x14ac:dyDescent="0.3">
      <c r="N36479">
        <v>36477</v>
      </c>
      <c r="O36479">
        <v>0.25116086232830254</v>
      </c>
      <c r="T36479">
        <v>36469</v>
      </c>
      <c r="U36479">
        <v>0.27110075352682333</v>
      </c>
    </row>
    <row r="36480" spans="14:21" x14ac:dyDescent="0.3">
      <c r="N36480">
        <v>36478</v>
      </c>
      <c r="O36480">
        <v>0.2726428355376001</v>
      </c>
      <c r="T36480">
        <v>36470</v>
      </c>
      <c r="U36480">
        <v>0.27110075352682333</v>
      </c>
    </row>
    <row r="36481" spans="14:21" x14ac:dyDescent="0.3">
      <c r="N36481">
        <v>36479</v>
      </c>
      <c r="O36481">
        <v>0.27186080326696921</v>
      </c>
      <c r="T36481">
        <v>36471</v>
      </c>
      <c r="U36481">
        <v>0.27110075352682333</v>
      </c>
    </row>
    <row r="36482" spans="14:21" x14ac:dyDescent="0.3">
      <c r="N36482">
        <v>36480</v>
      </c>
      <c r="O36482">
        <v>0.2876557702680313</v>
      </c>
      <c r="T36482">
        <v>36472</v>
      </c>
      <c r="U36482">
        <v>0.27110075352682333</v>
      </c>
    </row>
    <row r="36483" spans="14:21" x14ac:dyDescent="0.3">
      <c r="N36483">
        <v>36481</v>
      </c>
      <c r="O36483">
        <v>0.27094087244321974</v>
      </c>
      <c r="T36483">
        <v>36473</v>
      </c>
      <c r="U36483">
        <v>0.27110075352682333</v>
      </c>
    </row>
    <row r="36484" spans="14:21" x14ac:dyDescent="0.3">
      <c r="N36484">
        <v>36482</v>
      </c>
      <c r="O36484">
        <v>0.2881749430556339</v>
      </c>
      <c r="T36484">
        <v>36474</v>
      </c>
      <c r="U36484">
        <v>0.27110075352682333</v>
      </c>
    </row>
    <row r="36485" spans="14:21" x14ac:dyDescent="0.3">
      <c r="N36485">
        <v>36483</v>
      </c>
      <c r="O36485">
        <v>0.2805954202461195</v>
      </c>
      <c r="T36485">
        <v>36475</v>
      </c>
      <c r="U36485">
        <v>0.27110075352682333</v>
      </c>
    </row>
    <row r="36486" spans="14:21" x14ac:dyDescent="0.3">
      <c r="N36486">
        <v>36484</v>
      </c>
      <c r="O36486">
        <v>0.20692985673208736</v>
      </c>
      <c r="T36486">
        <v>36476</v>
      </c>
      <c r="U36486">
        <v>0.27110075352682333</v>
      </c>
    </row>
    <row r="36487" spans="14:21" x14ac:dyDescent="0.3">
      <c r="N36487">
        <v>36485</v>
      </c>
      <c r="O36487">
        <v>0.27702006037679527</v>
      </c>
      <c r="T36487">
        <v>36477</v>
      </c>
      <c r="U36487">
        <v>0.27110075352682333</v>
      </c>
    </row>
    <row r="36488" spans="14:21" x14ac:dyDescent="0.3">
      <c r="N36488">
        <v>36486</v>
      </c>
      <c r="O36488">
        <v>0.26067046296359719</v>
      </c>
      <c r="T36488">
        <v>36478</v>
      </c>
      <c r="U36488">
        <v>0.27110075352682333</v>
      </c>
    </row>
    <row r="36489" spans="14:21" x14ac:dyDescent="0.3">
      <c r="N36489">
        <v>36487</v>
      </c>
      <c r="O36489">
        <v>0.25558700511315174</v>
      </c>
      <c r="T36489">
        <v>36479</v>
      </c>
      <c r="U36489">
        <v>0.27110075352682333</v>
      </c>
    </row>
    <row r="36490" spans="14:21" x14ac:dyDescent="0.3">
      <c r="N36490">
        <v>36488</v>
      </c>
      <c r="O36490">
        <v>0.26083698008119099</v>
      </c>
      <c r="T36490">
        <v>36480</v>
      </c>
      <c r="U36490">
        <v>0.27110075352682333</v>
      </c>
    </row>
    <row r="36491" spans="14:21" x14ac:dyDescent="0.3">
      <c r="N36491">
        <v>36489</v>
      </c>
      <c r="O36491">
        <v>0.27627741459942945</v>
      </c>
      <c r="T36491">
        <v>36481</v>
      </c>
      <c r="U36491">
        <v>0.27110075352682333</v>
      </c>
    </row>
    <row r="36492" spans="14:21" x14ac:dyDescent="0.3">
      <c r="N36492">
        <v>36490</v>
      </c>
      <c r="O36492">
        <v>0.29013107797683202</v>
      </c>
      <c r="T36492">
        <v>36482</v>
      </c>
      <c r="U36492">
        <v>0.27110075352682333</v>
      </c>
    </row>
    <row r="36493" spans="14:21" x14ac:dyDescent="0.3">
      <c r="N36493">
        <v>36491</v>
      </c>
      <c r="O36493">
        <v>0.30891026998214455</v>
      </c>
      <c r="T36493">
        <v>36483</v>
      </c>
      <c r="U36493">
        <v>0.27110075352682333</v>
      </c>
    </row>
    <row r="36494" spans="14:21" x14ac:dyDescent="0.3">
      <c r="N36494">
        <v>36492</v>
      </c>
      <c r="O36494">
        <v>0.25229603312928917</v>
      </c>
      <c r="T36494">
        <v>36484</v>
      </c>
      <c r="U36494">
        <v>0.27110075352682333</v>
      </c>
    </row>
    <row r="36495" spans="14:21" x14ac:dyDescent="0.3">
      <c r="N36495">
        <v>36493</v>
      </c>
      <c r="O36495">
        <v>0.25982654857038129</v>
      </c>
      <c r="T36495">
        <v>36485</v>
      </c>
      <c r="U36495">
        <v>0.27110075352682333</v>
      </c>
    </row>
    <row r="36496" spans="14:21" x14ac:dyDescent="0.3">
      <c r="N36496">
        <v>36494</v>
      </c>
      <c r="O36496">
        <v>0.24662006443079307</v>
      </c>
      <c r="T36496">
        <v>36486</v>
      </c>
      <c r="U36496">
        <v>0.27110075352682333</v>
      </c>
    </row>
    <row r="36497" spans="14:21" x14ac:dyDescent="0.3">
      <c r="N36497">
        <v>36495</v>
      </c>
      <c r="O36497">
        <v>0.27579186073236162</v>
      </c>
      <c r="T36497">
        <v>36487</v>
      </c>
      <c r="U36497">
        <v>0.27110075352682333</v>
      </c>
    </row>
    <row r="36498" spans="14:21" x14ac:dyDescent="0.3">
      <c r="N36498">
        <v>36496</v>
      </c>
      <c r="O36498">
        <v>0.23563450765065072</v>
      </c>
      <c r="T36498">
        <v>36488</v>
      </c>
      <c r="U36498">
        <v>0.27110075352682333</v>
      </c>
    </row>
    <row r="36499" spans="14:21" x14ac:dyDescent="0.3">
      <c r="N36499">
        <v>36497</v>
      </c>
      <c r="O36499">
        <v>0.27359522585728963</v>
      </c>
      <c r="T36499">
        <v>36489</v>
      </c>
      <c r="U36499">
        <v>0.27110075352682333</v>
      </c>
    </row>
    <row r="36500" spans="14:21" x14ac:dyDescent="0.3">
      <c r="N36500">
        <v>36498</v>
      </c>
      <c r="O36500">
        <v>0.24041140704416938</v>
      </c>
      <c r="T36500">
        <v>36490</v>
      </c>
      <c r="U36500">
        <v>0.27110075352682333</v>
      </c>
    </row>
    <row r="36501" spans="14:21" x14ac:dyDescent="0.3">
      <c r="N36501">
        <v>36499</v>
      </c>
      <c r="O36501">
        <v>0.2364984082965261</v>
      </c>
      <c r="T36501">
        <v>36491</v>
      </c>
      <c r="U36501">
        <v>0.27110075352682333</v>
      </c>
    </row>
    <row r="36502" spans="14:21" x14ac:dyDescent="0.3">
      <c r="N36502">
        <v>36500</v>
      </c>
      <c r="O36502">
        <v>0.28722391303269296</v>
      </c>
      <c r="T36502">
        <v>36492</v>
      </c>
      <c r="U36502">
        <v>0.27110075352682333</v>
      </c>
    </row>
    <row r="36503" spans="14:21" x14ac:dyDescent="0.3">
      <c r="N36503">
        <v>36501</v>
      </c>
      <c r="O36503">
        <v>0.28708671779697731</v>
      </c>
      <c r="T36503">
        <v>36493</v>
      </c>
      <c r="U36503">
        <v>0.27110075352682333</v>
      </c>
    </row>
    <row r="36504" spans="14:21" x14ac:dyDescent="0.3">
      <c r="N36504">
        <v>36502</v>
      </c>
      <c r="O36504">
        <v>0.27242282292896386</v>
      </c>
      <c r="T36504">
        <v>36494</v>
      </c>
      <c r="U36504">
        <v>0.27110075352682333</v>
      </c>
    </row>
    <row r="36505" spans="14:21" x14ac:dyDescent="0.3">
      <c r="N36505">
        <v>36503</v>
      </c>
      <c r="O36505">
        <v>0.31586686715687762</v>
      </c>
      <c r="T36505">
        <v>36495</v>
      </c>
      <c r="U36505">
        <v>0.27110075352682333</v>
      </c>
    </row>
    <row r="36506" spans="14:21" x14ac:dyDescent="0.3">
      <c r="N36506">
        <v>36504</v>
      </c>
      <c r="O36506">
        <v>0.26998115869593348</v>
      </c>
      <c r="T36506">
        <v>36496</v>
      </c>
      <c r="U36506">
        <v>0.27110075352682333</v>
      </c>
    </row>
    <row r="36507" spans="14:21" x14ac:dyDescent="0.3">
      <c r="N36507">
        <v>36505</v>
      </c>
      <c r="O36507">
        <v>0.18100701276525957</v>
      </c>
      <c r="T36507">
        <v>36497</v>
      </c>
      <c r="U36507">
        <v>0.27110075352682333</v>
      </c>
    </row>
    <row r="36508" spans="14:21" x14ac:dyDescent="0.3">
      <c r="N36508">
        <v>36506</v>
      </c>
      <c r="O36508">
        <v>0.24171820134155664</v>
      </c>
      <c r="T36508">
        <v>36498</v>
      </c>
      <c r="U36508">
        <v>0.27110075352682333</v>
      </c>
    </row>
    <row r="36509" spans="14:21" x14ac:dyDescent="0.3">
      <c r="N36509">
        <v>36507</v>
      </c>
      <c r="O36509">
        <v>0.27181530074300542</v>
      </c>
      <c r="T36509">
        <v>36499</v>
      </c>
      <c r="U36509">
        <v>0.27110075352682333</v>
      </c>
    </row>
    <row r="36510" spans="14:21" x14ac:dyDescent="0.3">
      <c r="N36510">
        <v>36508</v>
      </c>
      <c r="O36510">
        <v>0.24882061614560361</v>
      </c>
      <c r="T36510">
        <v>36500</v>
      </c>
      <c r="U36510">
        <v>0.27110075352682333</v>
      </c>
    </row>
    <row r="36511" spans="14:21" x14ac:dyDescent="0.3">
      <c r="N36511">
        <v>36509</v>
      </c>
      <c r="O36511">
        <v>0.26094784742811311</v>
      </c>
      <c r="T36511">
        <v>36501</v>
      </c>
      <c r="U36511">
        <v>0.27110075352682333</v>
      </c>
    </row>
    <row r="36512" spans="14:21" x14ac:dyDescent="0.3">
      <c r="N36512">
        <v>36510</v>
      </c>
      <c r="O36512">
        <v>0.26294326013649</v>
      </c>
      <c r="T36512">
        <v>36502</v>
      </c>
      <c r="U36512">
        <v>0.27110075352682333</v>
      </c>
    </row>
    <row r="36513" spans="14:21" x14ac:dyDescent="0.3">
      <c r="N36513">
        <v>36511</v>
      </c>
      <c r="O36513">
        <v>0.2950225653157697</v>
      </c>
      <c r="T36513">
        <v>36503</v>
      </c>
      <c r="U36513">
        <v>0.27110075352682333</v>
      </c>
    </row>
    <row r="36514" spans="14:21" x14ac:dyDescent="0.3">
      <c r="N36514">
        <v>36512</v>
      </c>
      <c r="O36514">
        <v>0.26621913107615702</v>
      </c>
      <c r="T36514">
        <v>36504</v>
      </c>
      <c r="U36514">
        <v>0.27110075352682333</v>
      </c>
    </row>
    <row r="36515" spans="14:21" x14ac:dyDescent="0.3">
      <c r="N36515">
        <v>36513</v>
      </c>
      <c r="O36515">
        <v>0.29717648898479077</v>
      </c>
      <c r="T36515">
        <v>36505</v>
      </c>
      <c r="U36515">
        <v>0.27110075352682333</v>
      </c>
    </row>
    <row r="36516" spans="14:21" x14ac:dyDescent="0.3">
      <c r="N36516">
        <v>36514</v>
      </c>
      <c r="O36516">
        <v>0.34949994444257754</v>
      </c>
      <c r="T36516">
        <v>36506</v>
      </c>
      <c r="U36516">
        <v>0.27110075352682333</v>
      </c>
    </row>
    <row r="36517" spans="14:21" x14ac:dyDescent="0.3">
      <c r="N36517">
        <v>36515</v>
      </c>
      <c r="O36517">
        <v>0.22989872642680328</v>
      </c>
      <c r="T36517">
        <v>36507</v>
      </c>
      <c r="U36517">
        <v>0.27110075352682333</v>
      </c>
    </row>
    <row r="36518" spans="14:21" x14ac:dyDescent="0.3">
      <c r="N36518">
        <v>36516</v>
      </c>
      <c r="O36518">
        <v>0.27303024197514758</v>
      </c>
      <c r="T36518">
        <v>36508</v>
      </c>
      <c r="U36518">
        <v>0.27110075352682333</v>
      </c>
    </row>
    <row r="36519" spans="14:21" x14ac:dyDescent="0.3">
      <c r="N36519">
        <v>36517</v>
      </c>
      <c r="O36519">
        <v>0.28173119572958649</v>
      </c>
      <c r="T36519">
        <v>36509</v>
      </c>
      <c r="U36519">
        <v>0.27110075352682333</v>
      </c>
    </row>
    <row r="36520" spans="14:21" x14ac:dyDescent="0.3">
      <c r="N36520">
        <v>36518</v>
      </c>
      <c r="O36520">
        <v>0.25468815220981722</v>
      </c>
      <c r="T36520">
        <v>36510</v>
      </c>
      <c r="U36520">
        <v>0.27110075352682333</v>
      </c>
    </row>
    <row r="36521" spans="14:21" x14ac:dyDescent="0.3">
      <c r="N36521">
        <v>36519</v>
      </c>
      <c r="O36521">
        <v>0.23095914790307856</v>
      </c>
      <c r="T36521">
        <v>36511</v>
      </c>
      <c r="U36521">
        <v>0.27110075352682333</v>
      </c>
    </row>
    <row r="36522" spans="14:21" x14ac:dyDescent="0.3">
      <c r="N36522">
        <v>36520</v>
      </c>
      <c r="O36522">
        <v>0.22781434877566256</v>
      </c>
      <c r="T36522">
        <v>36512</v>
      </c>
      <c r="U36522">
        <v>0.27110075352682333</v>
      </c>
    </row>
    <row r="36523" spans="14:21" x14ac:dyDescent="0.3">
      <c r="N36523">
        <v>36521</v>
      </c>
      <c r="O36523">
        <v>0.25538956655907674</v>
      </c>
      <c r="T36523">
        <v>36513</v>
      </c>
      <c r="U36523">
        <v>0.27110075352682333</v>
      </c>
    </row>
    <row r="36524" spans="14:21" x14ac:dyDescent="0.3">
      <c r="N36524">
        <v>36522</v>
      </c>
      <c r="O36524">
        <v>0.25893366866170575</v>
      </c>
      <c r="T36524">
        <v>36514</v>
      </c>
      <c r="U36524">
        <v>0.27110075352682333</v>
      </c>
    </row>
    <row r="36525" spans="14:21" x14ac:dyDescent="0.3">
      <c r="N36525">
        <v>36523</v>
      </c>
      <c r="O36525">
        <v>0.26636824809328197</v>
      </c>
      <c r="T36525">
        <v>36515</v>
      </c>
      <c r="U36525">
        <v>0.27110075352682333</v>
      </c>
    </row>
    <row r="36526" spans="14:21" x14ac:dyDescent="0.3">
      <c r="N36526">
        <v>36524</v>
      </c>
      <c r="O36526">
        <v>0.27273947122037429</v>
      </c>
      <c r="T36526">
        <v>36516</v>
      </c>
      <c r="U36526">
        <v>0.27110075352682333</v>
      </c>
    </row>
    <row r="36527" spans="14:21" x14ac:dyDescent="0.3">
      <c r="N36527">
        <v>36525</v>
      </c>
      <c r="O36527">
        <v>0.27477362233302682</v>
      </c>
      <c r="T36527">
        <v>36517</v>
      </c>
      <c r="U36527">
        <v>0.27110075352682333</v>
      </c>
    </row>
    <row r="36528" spans="14:21" x14ac:dyDescent="0.3">
      <c r="N36528">
        <v>36526</v>
      </c>
      <c r="O36528">
        <v>0.26000570110948773</v>
      </c>
      <c r="T36528">
        <v>36518</v>
      </c>
      <c r="U36528">
        <v>0.27110075352682333</v>
      </c>
    </row>
    <row r="36529" spans="14:21" x14ac:dyDescent="0.3">
      <c r="N36529">
        <v>36527</v>
      </c>
      <c r="O36529">
        <v>0.23566135959490545</v>
      </c>
      <c r="T36529">
        <v>36519</v>
      </c>
      <c r="U36529">
        <v>0.27110075352682333</v>
      </c>
    </row>
    <row r="36530" spans="14:21" x14ac:dyDescent="0.3">
      <c r="N36530">
        <v>36528</v>
      </c>
      <c r="O36530">
        <v>0.26621913107615702</v>
      </c>
      <c r="T36530">
        <v>36520</v>
      </c>
      <c r="U36530">
        <v>0.27110075352682333</v>
      </c>
    </row>
    <row r="36531" spans="14:21" x14ac:dyDescent="0.3">
      <c r="N36531">
        <v>36529</v>
      </c>
      <c r="O36531">
        <v>0.2489075592444504</v>
      </c>
      <c r="T36531">
        <v>36521</v>
      </c>
      <c r="U36531">
        <v>0.27110075352682333</v>
      </c>
    </row>
    <row r="36532" spans="14:21" x14ac:dyDescent="0.3">
      <c r="N36532">
        <v>36530</v>
      </c>
      <c r="O36532">
        <v>0.27947338155569645</v>
      </c>
      <c r="T36532">
        <v>36522</v>
      </c>
      <c r="U36532">
        <v>0.27110075352682333</v>
      </c>
    </row>
    <row r="36533" spans="14:21" x14ac:dyDescent="0.3">
      <c r="N36533">
        <v>36531</v>
      </c>
      <c r="O36533">
        <v>0.23878649057303064</v>
      </c>
      <c r="T36533">
        <v>36523</v>
      </c>
      <c r="U36533">
        <v>0.27110075352682333</v>
      </c>
    </row>
    <row r="36534" spans="14:21" x14ac:dyDescent="0.3">
      <c r="N36534">
        <v>36532</v>
      </c>
      <c r="O36534">
        <v>0.26731952296982703</v>
      </c>
      <c r="T36534">
        <v>36524</v>
      </c>
      <c r="U36534">
        <v>0.27110075352682333</v>
      </c>
    </row>
    <row r="36535" spans="14:21" x14ac:dyDescent="0.3">
      <c r="N36535">
        <v>36533</v>
      </c>
      <c r="O36535">
        <v>0.2332101248060367</v>
      </c>
      <c r="T36535">
        <v>36525</v>
      </c>
      <c r="U36535">
        <v>0.27110075352682333</v>
      </c>
    </row>
    <row r="36536" spans="14:21" x14ac:dyDescent="0.3">
      <c r="N36536">
        <v>36534</v>
      </c>
      <c r="O36536">
        <v>0.28907829624365611</v>
      </c>
      <c r="T36536">
        <v>36526</v>
      </c>
      <c r="U36536">
        <v>0.27110075352682333</v>
      </c>
    </row>
    <row r="36537" spans="14:21" x14ac:dyDescent="0.3">
      <c r="N36537">
        <v>36535</v>
      </c>
      <c r="O36537">
        <v>0.3021203544079536</v>
      </c>
      <c r="T36537">
        <v>36527</v>
      </c>
      <c r="U36537">
        <v>0.27110075352682333</v>
      </c>
    </row>
    <row r="36538" spans="14:21" x14ac:dyDescent="0.3">
      <c r="N36538">
        <v>36536</v>
      </c>
      <c r="O36538">
        <v>0.25578652952770548</v>
      </c>
      <c r="T36538">
        <v>36528</v>
      </c>
      <c r="U36538">
        <v>0.27110075352682333</v>
      </c>
    </row>
    <row r="36539" spans="14:21" x14ac:dyDescent="0.3">
      <c r="N36539">
        <v>36537</v>
      </c>
      <c r="O36539">
        <v>0.29905606493814324</v>
      </c>
      <c r="T36539">
        <v>36529</v>
      </c>
      <c r="U36539">
        <v>0.27110075352682333</v>
      </c>
    </row>
    <row r="36540" spans="14:21" x14ac:dyDescent="0.3">
      <c r="N36540">
        <v>36538</v>
      </c>
      <c r="O36540">
        <v>0.27947324409102431</v>
      </c>
      <c r="T36540">
        <v>36530</v>
      </c>
      <c r="U36540">
        <v>0.27110075352682333</v>
      </c>
    </row>
    <row r="36541" spans="14:21" x14ac:dyDescent="0.3">
      <c r="N36541">
        <v>36539</v>
      </c>
      <c r="O36541">
        <v>0.29471395777620174</v>
      </c>
      <c r="T36541">
        <v>36531</v>
      </c>
      <c r="U36541">
        <v>0.27110075352682333</v>
      </c>
    </row>
    <row r="36542" spans="14:21" x14ac:dyDescent="0.3">
      <c r="N36542">
        <v>36540</v>
      </c>
      <c r="O36542">
        <v>0.26138909107562425</v>
      </c>
      <c r="T36542">
        <v>36532</v>
      </c>
      <c r="U36542">
        <v>0.27110075352682333</v>
      </c>
    </row>
    <row r="36543" spans="14:21" x14ac:dyDescent="0.3">
      <c r="N36543">
        <v>36541</v>
      </c>
      <c r="O36543">
        <v>0.22200244374371728</v>
      </c>
      <c r="T36543">
        <v>36533</v>
      </c>
      <c r="U36543">
        <v>0.27110075352682333</v>
      </c>
    </row>
    <row r="36544" spans="14:21" x14ac:dyDescent="0.3">
      <c r="N36544">
        <v>36542</v>
      </c>
      <c r="O36544">
        <v>0.25652032612982562</v>
      </c>
      <c r="T36544">
        <v>36534</v>
      </c>
      <c r="U36544">
        <v>0.27110075352682333</v>
      </c>
    </row>
    <row r="36545" spans="14:21" x14ac:dyDescent="0.3">
      <c r="N36545">
        <v>36543</v>
      </c>
      <c r="O36545">
        <v>0.30127881624084096</v>
      </c>
      <c r="T36545">
        <v>36535</v>
      </c>
      <c r="U36545">
        <v>0.27110075352682333</v>
      </c>
    </row>
    <row r="36546" spans="14:21" x14ac:dyDescent="0.3">
      <c r="N36546">
        <v>36544</v>
      </c>
      <c r="O36546">
        <v>0.24414310308909562</v>
      </c>
      <c r="T36546">
        <v>36536</v>
      </c>
      <c r="U36546">
        <v>0.27110075352682333</v>
      </c>
    </row>
    <row r="36547" spans="14:21" x14ac:dyDescent="0.3">
      <c r="N36547">
        <v>36545</v>
      </c>
      <c r="O36547">
        <v>0.26082573887155736</v>
      </c>
      <c r="T36547">
        <v>36537</v>
      </c>
      <c r="U36547">
        <v>0.27110075352682333</v>
      </c>
    </row>
    <row r="36548" spans="14:21" x14ac:dyDescent="0.3">
      <c r="N36548">
        <v>36546</v>
      </c>
      <c r="O36548">
        <v>0.26570263795840121</v>
      </c>
      <c r="T36548">
        <v>36538</v>
      </c>
      <c r="U36548">
        <v>0.27110075352682333</v>
      </c>
    </row>
    <row r="36549" spans="14:21" x14ac:dyDescent="0.3">
      <c r="N36549">
        <v>36547</v>
      </c>
      <c r="O36549">
        <v>0.25824515047933549</v>
      </c>
      <c r="T36549">
        <v>36539</v>
      </c>
      <c r="U36549">
        <v>0.27110075352682333</v>
      </c>
    </row>
    <row r="36550" spans="14:21" x14ac:dyDescent="0.3">
      <c r="N36550">
        <v>36548</v>
      </c>
      <c r="O36550">
        <v>0.26059574729582413</v>
      </c>
      <c r="T36550">
        <v>36540</v>
      </c>
      <c r="U36550">
        <v>0.27110075352682333</v>
      </c>
    </row>
    <row r="36551" spans="14:21" x14ac:dyDescent="0.3">
      <c r="N36551">
        <v>36549</v>
      </c>
      <c r="O36551">
        <v>0.26346881368062197</v>
      </c>
      <c r="T36551">
        <v>36541</v>
      </c>
      <c r="U36551">
        <v>0.27110075352682333</v>
      </c>
    </row>
    <row r="36552" spans="14:21" x14ac:dyDescent="0.3">
      <c r="N36552">
        <v>36550</v>
      </c>
      <c r="O36552">
        <v>0.24729043956913738</v>
      </c>
      <c r="T36552">
        <v>36542</v>
      </c>
      <c r="U36552">
        <v>0.27110075352682333</v>
      </c>
    </row>
    <row r="36553" spans="14:21" x14ac:dyDescent="0.3">
      <c r="N36553">
        <v>36551</v>
      </c>
      <c r="O36553">
        <v>0.25174108185395461</v>
      </c>
      <c r="T36553">
        <v>36543</v>
      </c>
      <c r="U36553">
        <v>0.27110075352682333</v>
      </c>
    </row>
    <row r="36554" spans="14:21" x14ac:dyDescent="0.3">
      <c r="N36554">
        <v>36552</v>
      </c>
      <c r="O36554">
        <v>0.25783214852885405</v>
      </c>
      <c r="T36554">
        <v>36544</v>
      </c>
      <c r="U36554">
        <v>0.27110075352682333</v>
      </c>
    </row>
    <row r="36555" spans="14:21" x14ac:dyDescent="0.3">
      <c r="N36555">
        <v>36553</v>
      </c>
      <c r="O36555">
        <v>0.25732704930691225</v>
      </c>
      <c r="T36555">
        <v>36545</v>
      </c>
      <c r="U36555">
        <v>0.27110075352682333</v>
      </c>
    </row>
    <row r="36556" spans="14:21" x14ac:dyDescent="0.3">
      <c r="N36556">
        <v>36554</v>
      </c>
      <c r="O36556">
        <v>0.25386081962471596</v>
      </c>
      <c r="T36556">
        <v>36546</v>
      </c>
      <c r="U36556">
        <v>0.27110075352682333</v>
      </c>
    </row>
    <row r="36557" spans="14:21" x14ac:dyDescent="0.3">
      <c r="N36557">
        <v>36555</v>
      </c>
      <c r="O36557">
        <v>0.28811595900197678</v>
      </c>
      <c r="T36557">
        <v>36547</v>
      </c>
      <c r="U36557">
        <v>0.27110075352682333</v>
      </c>
    </row>
    <row r="36558" spans="14:21" x14ac:dyDescent="0.3">
      <c r="N36558">
        <v>36556</v>
      </c>
      <c r="O36558">
        <v>0.31602979745605303</v>
      </c>
      <c r="T36558">
        <v>36548</v>
      </c>
      <c r="U36558">
        <v>0.27110075352682333</v>
      </c>
    </row>
    <row r="36559" spans="14:21" x14ac:dyDescent="0.3">
      <c r="N36559">
        <v>36557</v>
      </c>
      <c r="O36559">
        <v>0.27689690605992129</v>
      </c>
      <c r="T36559">
        <v>36549</v>
      </c>
      <c r="U36559">
        <v>0.27110075352682333</v>
      </c>
    </row>
    <row r="36560" spans="14:21" x14ac:dyDescent="0.3">
      <c r="N36560">
        <v>36558</v>
      </c>
      <c r="O36560">
        <v>0.29786407394994763</v>
      </c>
      <c r="T36560">
        <v>36550</v>
      </c>
      <c r="U36560">
        <v>0.27110075352682333</v>
      </c>
    </row>
    <row r="36561" spans="14:21" x14ac:dyDescent="0.3">
      <c r="N36561">
        <v>36559</v>
      </c>
      <c r="O36561">
        <v>0.2475111493672868</v>
      </c>
      <c r="T36561">
        <v>36551</v>
      </c>
      <c r="U36561">
        <v>0.27110075352682333</v>
      </c>
    </row>
    <row r="36562" spans="14:21" x14ac:dyDescent="0.3">
      <c r="N36562">
        <v>36560</v>
      </c>
      <c r="O36562">
        <v>0.2872501261773176</v>
      </c>
      <c r="T36562">
        <v>36552</v>
      </c>
      <c r="U36562">
        <v>0.27110075352682333</v>
      </c>
    </row>
    <row r="36563" spans="14:21" x14ac:dyDescent="0.3">
      <c r="N36563">
        <v>36561</v>
      </c>
      <c r="O36563">
        <v>0.24767152388996419</v>
      </c>
      <c r="T36563">
        <v>36553</v>
      </c>
      <c r="U36563">
        <v>0.27110075352682333</v>
      </c>
    </row>
    <row r="36564" spans="14:21" x14ac:dyDescent="0.3">
      <c r="N36564">
        <v>36562</v>
      </c>
      <c r="O36564">
        <v>0.2158311285184418</v>
      </c>
      <c r="T36564">
        <v>36554</v>
      </c>
      <c r="U36564">
        <v>0.27110075352682333</v>
      </c>
    </row>
    <row r="36565" spans="14:21" x14ac:dyDescent="0.3">
      <c r="N36565">
        <v>36563</v>
      </c>
      <c r="O36565">
        <v>0.26091505966924827</v>
      </c>
      <c r="T36565">
        <v>36555</v>
      </c>
      <c r="U36565">
        <v>0.27110075352682333</v>
      </c>
    </row>
    <row r="36566" spans="14:21" x14ac:dyDescent="0.3">
      <c r="N36566">
        <v>36564</v>
      </c>
      <c r="O36566">
        <v>0.27017310199216127</v>
      </c>
      <c r="T36566">
        <v>36556</v>
      </c>
      <c r="U36566">
        <v>0.27110075352682333</v>
      </c>
    </row>
    <row r="36567" spans="14:21" x14ac:dyDescent="0.3">
      <c r="N36567">
        <v>36565</v>
      </c>
      <c r="O36567">
        <v>0.27557127142155446</v>
      </c>
      <c r="T36567">
        <v>36557</v>
      </c>
      <c r="U36567">
        <v>0.27110075352682333</v>
      </c>
    </row>
    <row r="36568" spans="14:21" x14ac:dyDescent="0.3">
      <c r="N36568">
        <v>36566</v>
      </c>
      <c r="O36568">
        <v>0.29277230249684116</v>
      </c>
      <c r="T36568">
        <v>36558</v>
      </c>
      <c r="U36568">
        <v>0.27110075352682333</v>
      </c>
    </row>
    <row r="36569" spans="14:21" x14ac:dyDescent="0.3">
      <c r="N36569">
        <v>36567</v>
      </c>
      <c r="O36569">
        <v>0.25868580747186198</v>
      </c>
      <c r="T36569">
        <v>36559</v>
      </c>
      <c r="U36569">
        <v>0.27110075352682333</v>
      </c>
    </row>
    <row r="36570" spans="14:21" x14ac:dyDescent="0.3">
      <c r="N36570">
        <v>36568</v>
      </c>
      <c r="O36570">
        <v>0.27361238313036651</v>
      </c>
      <c r="T36570">
        <v>36560</v>
      </c>
      <c r="U36570">
        <v>0.27110075352682333</v>
      </c>
    </row>
    <row r="36571" spans="14:21" x14ac:dyDescent="0.3">
      <c r="N36571">
        <v>36569</v>
      </c>
      <c r="O36571">
        <v>0.23766606445864943</v>
      </c>
      <c r="T36571">
        <v>36561</v>
      </c>
      <c r="U36571">
        <v>0.27110075352682333</v>
      </c>
    </row>
    <row r="36572" spans="14:21" x14ac:dyDescent="0.3">
      <c r="N36572">
        <v>36570</v>
      </c>
      <c r="O36572">
        <v>0.28124697978685814</v>
      </c>
      <c r="T36572">
        <v>36562</v>
      </c>
      <c r="U36572">
        <v>0.27110075352682333</v>
      </c>
    </row>
    <row r="36573" spans="14:21" x14ac:dyDescent="0.3">
      <c r="N36573">
        <v>36571</v>
      </c>
      <c r="O36573">
        <v>0.25815782999148928</v>
      </c>
      <c r="T36573">
        <v>36563</v>
      </c>
      <c r="U36573">
        <v>0.27110075352682333</v>
      </c>
    </row>
    <row r="36574" spans="14:21" x14ac:dyDescent="0.3">
      <c r="N36574">
        <v>36572</v>
      </c>
      <c r="O36574">
        <v>0.23889485963259044</v>
      </c>
      <c r="T36574">
        <v>36564</v>
      </c>
      <c r="U36574">
        <v>0.27110075352682333</v>
      </c>
    </row>
    <row r="36575" spans="14:21" x14ac:dyDescent="0.3">
      <c r="N36575">
        <v>36573</v>
      </c>
      <c r="O36575">
        <v>0.3370721204627829</v>
      </c>
      <c r="T36575">
        <v>36565</v>
      </c>
      <c r="U36575">
        <v>0.27110075352682333</v>
      </c>
    </row>
    <row r="36576" spans="14:21" x14ac:dyDescent="0.3">
      <c r="N36576">
        <v>36574</v>
      </c>
      <c r="O36576">
        <v>0.23462153685826592</v>
      </c>
      <c r="T36576">
        <v>36566</v>
      </c>
      <c r="U36576">
        <v>0.27110075352682333</v>
      </c>
    </row>
    <row r="36577" spans="14:21" x14ac:dyDescent="0.3">
      <c r="N36577">
        <v>36575</v>
      </c>
      <c r="O36577">
        <v>0.26415184482919679</v>
      </c>
      <c r="T36577">
        <v>36567</v>
      </c>
      <c r="U36577">
        <v>0.27110075352682333</v>
      </c>
    </row>
    <row r="36578" spans="14:21" x14ac:dyDescent="0.3">
      <c r="N36578">
        <v>36576</v>
      </c>
      <c r="O36578">
        <v>0.17285500258880968</v>
      </c>
      <c r="T36578">
        <v>36568</v>
      </c>
      <c r="U36578">
        <v>0.27110075352682333</v>
      </c>
    </row>
    <row r="36579" spans="14:21" x14ac:dyDescent="0.3">
      <c r="N36579">
        <v>36577</v>
      </c>
      <c r="O36579">
        <v>0.25893366866170575</v>
      </c>
      <c r="T36579">
        <v>36569</v>
      </c>
      <c r="U36579">
        <v>0.27110075352682333</v>
      </c>
    </row>
    <row r="36580" spans="14:21" x14ac:dyDescent="0.3">
      <c r="N36580">
        <v>36578</v>
      </c>
      <c r="O36580">
        <v>0.2754477001549745</v>
      </c>
      <c r="T36580">
        <v>36570</v>
      </c>
      <c r="U36580">
        <v>0.27110075352682333</v>
      </c>
    </row>
    <row r="36581" spans="14:21" x14ac:dyDescent="0.3">
      <c r="N36581">
        <v>36579</v>
      </c>
      <c r="O36581">
        <v>0.27703501183386636</v>
      </c>
      <c r="T36581">
        <v>36571</v>
      </c>
      <c r="U36581">
        <v>0.27110075352682333</v>
      </c>
    </row>
    <row r="36582" spans="14:21" x14ac:dyDescent="0.3">
      <c r="N36582">
        <v>36580</v>
      </c>
      <c r="O36582">
        <v>0.25461787080542153</v>
      </c>
      <c r="T36582">
        <v>36572</v>
      </c>
      <c r="U36582">
        <v>0.27110075352682333</v>
      </c>
    </row>
    <row r="36583" spans="14:21" x14ac:dyDescent="0.3">
      <c r="N36583">
        <v>36581</v>
      </c>
      <c r="O36583">
        <v>0.30002408662779917</v>
      </c>
      <c r="T36583">
        <v>36573</v>
      </c>
      <c r="U36583">
        <v>0.27110075352682333</v>
      </c>
    </row>
    <row r="36584" spans="14:21" x14ac:dyDescent="0.3">
      <c r="N36584">
        <v>36582</v>
      </c>
      <c r="O36584">
        <v>0.30233719261075426</v>
      </c>
      <c r="T36584">
        <v>36574</v>
      </c>
      <c r="U36584">
        <v>0.27110075352682333</v>
      </c>
    </row>
    <row r="36585" spans="14:21" x14ac:dyDescent="0.3">
      <c r="N36585">
        <v>36583</v>
      </c>
      <c r="O36585">
        <v>0.25813518706650623</v>
      </c>
      <c r="T36585">
        <v>36575</v>
      </c>
      <c r="U36585">
        <v>0.27110075352682333</v>
      </c>
    </row>
    <row r="36586" spans="14:21" x14ac:dyDescent="0.3">
      <c r="N36586">
        <v>36584</v>
      </c>
      <c r="O36586">
        <v>0.24559918616421705</v>
      </c>
      <c r="T36586">
        <v>36576</v>
      </c>
      <c r="U36586">
        <v>0.27110075352682333</v>
      </c>
    </row>
    <row r="36587" spans="14:21" x14ac:dyDescent="0.3">
      <c r="N36587">
        <v>36585</v>
      </c>
      <c r="O36587">
        <v>0.29325877134433209</v>
      </c>
      <c r="T36587">
        <v>36577</v>
      </c>
      <c r="U36587">
        <v>0.27110075352682333</v>
      </c>
    </row>
    <row r="36588" spans="14:21" x14ac:dyDescent="0.3">
      <c r="N36588">
        <v>36586</v>
      </c>
      <c r="O36588">
        <v>0.27798566256478247</v>
      </c>
      <c r="T36588">
        <v>36578</v>
      </c>
      <c r="U36588">
        <v>0.27110075352682333</v>
      </c>
    </row>
    <row r="36589" spans="14:21" x14ac:dyDescent="0.3">
      <c r="N36589">
        <v>36587</v>
      </c>
      <c r="O36589">
        <v>0.26242950949776928</v>
      </c>
      <c r="T36589">
        <v>36579</v>
      </c>
      <c r="U36589">
        <v>0.27110075352682333</v>
      </c>
    </row>
    <row r="36590" spans="14:21" x14ac:dyDescent="0.3">
      <c r="N36590">
        <v>36588</v>
      </c>
      <c r="O36590">
        <v>0.29428459274931923</v>
      </c>
      <c r="T36590">
        <v>36580</v>
      </c>
      <c r="U36590">
        <v>0.27110075352682333</v>
      </c>
    </row>
    <row r="36591" spans="14:21" x14ac:dyDescent="0.3">
      <c r="N36591">
        <v>36589</v>
      </c>
      <c r="O36591">
        <v>0.2621139525242559</v>
      </c>
      <c r="T36591">
        <v>36581</v>
      </c>
      <c r="U36591">
        <v>0.27110075352682333</v>
      </c>
    </row>
    <row r="36592" spans="14:21" x14ac:dyDescent="0.3">
      <c r="N36592">
        <v>36590</v>
      </c>
      <c r="O36592">
        <v>0.30002933347223582</v>
      </c>
      <c r="T36592">
        <v>36582</v>
      </c>
      <c r="U36592">
        <v>0.27110075352682333</v>
      </c>
    </row>
    <row r="36593" spans="14:21" x14ac:dyDescent="0.3">
      <c r="N36593">
        <v>36591</v>
      </c>
      <c r="O36593">
        <v>0.30635462937812652</v>
      </c>
      <c r="T36593">
        <v>36583</v>
      </c>
      <c r="U36593">
        <v>0.27110075352682333</v>
      </c>
    </row>
    <row r="36594" spans="14:21" x14ac:dyDescent="0.3">
      <c r="N36594">
        <v>36592</v>
      </c>
      <c r="O36594">
        <v>0.25052377155864752</v>
      </c>
      <c r="T36594">
        <v>36584</v>
      </c>
      <c r="U36594">
        <v>0.27110075352682333</v>
      </c>
    </row>
    <row r="36595" spans="14:21" x14ac:dyDescent="0.3">
      <c r="N36595">
        <v>36593</v>
      </c>
      <c r="O36595">
        <v>0.283734851641809</v>
      </c>
      <c r="T36595">
        <v>36585</v>
      </c>
      <c r="U36595">
        <v>0.27110075352682333</v>
      </c>
    </row>
    <row r="36596" spans="14:21" x14ac:dyDescent="0.3">
      <c r="N36596">
        <v>36594</v>
      </c>
      <c r="O36596">
        <v>0.27768200141258925</v>
      </c>
      <c r="T36596">
        <v>36586</v>
      </c>
      <c r="U36596">
        <v>0.27110075352682333</v>
      </c>
    </row>
    <row r="36597" spans="14:21" x14ac:dyDescent="0.3">
      <c r="N36597">
        <v>36595</v>
      </c>
      <c r="O36597">
        <v>0.25636177251871467</v>
      </c>
      <c r="T36597">
        <v>36587</v>
      </c>
      <c r="U36597">
        <v>0.27110075352682333</v>
      </c>
    </row>
    <row r="36598" spans="14:21" x14ac:dyDescent="0.3">
      <c r="N36598">
        <v>36596</v>
      </c>
      <c r="O36598">
        <v>0.29833343345836577</v>
      </c>
      <c r="T36598">
        <v>36588</v>
      </c>
      <c r="U36598">
        <v>0.27110075352682333</v>
      </c>
    </row>
    <row r="36599" spans="14:21" x14ac:dyDescent="0.3">
      <c r="N36599">
        <v>36597</v>
      </c>
      <c r="O36599">
        <v>0.26470483550543872</v>
      </c>
      <c r="T36599">
        <v>36589</v>
      </c>
      <c r="U36599">
        <v>0.27110075352682333</v>
      </c>
    </row>
    <row r="36600" spans="14:21" x14ac:dyDescent="0.3">
      <c r="N36600">
        <v>36598</v>
      </c>
      <c r="O36600">
        <v>0.26211881901047551</v>
      </c>
      <c r="T36600">
        <v>36590</v>
      </c>
      <c r="U36600">
        <v>0.27110075352682333</v>
      </c>
    </row>
    <row r="36601" spans="14:21" x14ac:dyDescent="0.3">
      <c r="N36601">
        <v>36599</v>
      </c>
      <c r="O36601">
        <v>0.25276521126872359</v>
      </c>
      <c r="T36601">
        <v>36591</v>
      </c>
      <c r="U36601">
        <v>0.27110075352682333</v>
      </c>
    </row>
    <row r="36602" spans="14:21" x14ac:dyDescent="0.3">
      <c r="N36602">
        <v>36600</v>
      </c>
      <c r="O36602">
        <v>0.26362200957465687</v>
      </c>
      <c r="T36602">
        <v>36592</v>
      </c>
      <c r="U36602">
        <v>0.27110075352682333</v>
      </c>
    </row>
    <row r="36603" spans="14:21" x14ac:dyDescent="0.3">
      <c r="N36603">
        <v>36601</v>
      </c>
      <c r="O36603">
        <v>0.27852736158803731</v>
      </c>
      <c r="T36603">
        <v>36593</v>
      </c>
      <c r="U36603">
        <v>0.27110075352682333</v>
      </c>
    </row>
    <row r="36604" spans="14:21" x14ac:dyDescent="0.3">
      <c r="N36604">
        <v>36602</v>
      </c>
      <c r="O36604">
        <v>0.28145154752866008</v>
      </c>
      <c r="T36604">
        <v>36594</v>
      </c>
      <c r="U36604">
        <v>0.27110075352682333</v>
      </c>
    </row>
    <row r="36605" spans="14:21" x14ac:dyDescent="0.3">
      <c r="N36605">
        <v>36603</v>
      </c>
      <c r="O36605">
        <v>0.27767463188454311</v>
      </c>
      <c r="T36605">
        <v>36595</v>
      </c>
      <c r="U36605">
        <v>0.27110075352682333</v>
      </c>
    </row>
    <row r="36606" spans="14:21" x14ac:dyDescent="0.3">
      <c r="N36606">
        <v>36604</v>
      </c>
      <c r="O36606">
        <v>0.29077082111451419</v>
      </c>
      <c r="T36606">
        <v>36596</v>
      </c>
      <c r="U36606">
        <v>0.27110075352682333</v>
      </c>
    </row>
    <row r="36607" spans="14:21" x14ac:dyDescent="0.3">
      <c r="N36607">
        <v>36605</v>
      </c>
      <c r="O36607">
        <v>0.29663848455310965</v>
      </c>
      <c r="T36607">
        <v>36597</v>
      </c>
      <c r="U36607">
        <v>0.27110075352682333</v>
      </c>
    </row>
    <row r="36608" spans="14:21" x14ac:dyDescent="0.3">
      <c r="N36608">
        <v>36606</v>
      </c>
      <c r="O36608">
        <v>0.30371766365399944</v>
      </c>
      <c r="T36608">
        <v>36598</v>
      </c>
      <c r="U36608">
        <v>0.27110075352682333</v>
      </c>
    </row>
    <row r="36609" spans="14:21" x14ac:dyDescent="0.3">
      <c r="N36609">
        <v>36607</v>
      </c>
      <c r="O36609">
        <v>0.27411123640133506</v>
      </c>
      <c r="T36609">
        <v>36599</v>
      </c>
      <c r="U36609">
        <v>0.27110075352682333</v>
      </c>
    </row>
    <row r="36610" spans="14:21" x14ac:dyDescent="0.3">
      <c r="N36610">
        <v>36608</v>
      </c>
      <c r="O36610">
        <v>0.17605165305675807</v>
      </c>
      <c r="T36610">
        <v>36600</v>
      </c>
      <c r="U36610">
        <v>0.27110075352682333</v>
      </c>
    </row>
    <row r="36611" spans="14:21" x14ac:dyDescent="0.3">
      <c r="N36611">
        <v>36609</v>
      </c>
      <c r="O36611">
        <v>0.24813556460375172</v>
      </c>
      <c r="T36611">
        <v>36601</v>
      </c>
      <c r="U36611">
        <v>0.27110075352682333</v>
      </c>
    </row>
    <row r="36612" spans="14:21" x14ac:dyDescent="0.3">
      <c r="N36612">
        <v>36610</v>
      </c>
      <c r="O36612">
        <v>0.26359775749376851</v>
      </c>
      <c r="T36612">
        <v>36602</v>
      </c>
      <c r="U36612">
        <v>0.27110075352682333</v>
      </c>
    </row>
    <row r="36613" spans="14:21" x14ac:dyDescent="0.3">
      <c r="N36613">
        <v>36611</v>
      </c>
      <c r="O36613">
        <v>0.26359775749376851</v>
      </c>
      <c r="T36613">
        <v>36603</v>
      </c>
      <c r="U36613">
        <v>0.27110075352682333</v>
      </c>
    </row>
    <row r="36614" spans="14:21" x14ac:dyDescent="0.3">
      <c r="N36614">
        <v>36612</v>
      </c>
      <c r="O36614">
        <v>0.2661954870820335</v>
      </c>
      <c r="T36614">
        <v>36604</v>
      </c>
      <c r="U36614">
        <v>0.27110075352682333</v>
      </c>
    </row>
    <row r="36615" spans="14:21" x14ac:dyDescent="0.3">
      <c r="N36615">
        <v>36613</v>
      </c>
      <c r="O36615">
        <v>0.23874228304827039</v>
      </c>
      <c r="T36615">
        <v>36605</v>
      </c>
      <c r="U36615">
        <v>0.27110075352682333</v>
      </c>
    </row>
    <row r="36616" spans="14:21" x14ac:dyDescent="0.3">
      <c r="N36616">
        <v>36614</v>
      </c>
      <c r="O36616">
        <v>0.28321416135548</v>
      </c>
      <c r="T36616">
        <v>36606</v>
      </c>
      <c r="U36616">
        <v>0.27110075352682333</v>
      </c>
    </row>
    <row r="36617" spans="14:21" x14ac:dyDescent="0.3">
      <c r="N36617">
        <v>36615</v>
      </c>
      <c r="O36617">
        <v>0.26294326013649</v>
      </c>
      <c r="T36617">
        <v>36607</v>
      </c>
      <c r="U36617">
        <v>0.27110075352682333</v>
      </c>
    </row>
    <row r="36618" spans="14:21" x14ac:dyDescent="0.3">
      <c r="N36618">
        <v>36616</v>
      </c>
      <c r="O36618">
        <v>0.3073161956462338</v>
      </c>
      <c r="T36618">
        <v>36608</v>
      </c>
      <c r="U36618">
        <v>0.27110075352682333</v>
      </c>
    </row>
    <row r="36619" spans="14:21" x14ac:dyDescent="0.3">
      <c r="N36619">
        <v>36617</v>
      </c>
      <c r="O36619">
        <v>0.28900863377375696</v>
      </c>
      <c r="T36619">
        <v>36609</v>
      </c>
      <c r="U36619">
        <v>0.27110075352682333</v>
      </c>
    </row>
    <row r="36620" spans="14:21" x14ac:dyDescent="0.3">
      <c r="N36620">
        <v>36618</v>
      </c>
      <c r="O36620">
        <v>0.27834874878140853</v>
      </c>
      <c r="T36620">
        <v>36610</v>
      </c>
      <c r="U36620">
        <v>0.27110075352682333</v>
      </c>
    </row>
    <row r="36621" spans="14:21" x14ac:dyDescent="0.3">
      <c r="N36621">
        <v>36619</v>
      </c>
      <c r="O36621">
        <v>0.28929506728386045</v>
      </c>
      <c r="T36621">
        <v>36611</v>
      </c>
      <c r="U36621">
        <v>0.27110075352682333</v>
      </c>
    </row>
    <row r="36622" spans="14:21" x14ac:dyDescent="0.3">
      <c r="N36622">
        <v>36620</v>
      </c>
      <c r="O36622">
        <v>0.33243827018956346</v>
      </c>
      <c r="T36622">
        <v>36612</v>
      </c>
      <c r="U36622">
        <v>0.27110075352682333</v>
      </c>
    </row>
    <row r="36623" spans="14:21" x14ac:dyDescent="0.3">
      <c r="N36623">
        <v>36621</v>
      </c>
      <c r="O36623">
        <v>0.26707016153472202</v>
      </c>
      <c r="T36623">
        <v>36613</v>
      </c>
      <c r="U36623">
        <v>0.27110075352682333</v>
      </c>
    </row>
    <row r="36624" spans="14:21" x14ac:dyDescent="0.3">
      <c r="N36624">
        <v>36622</v>
      </c>
      <c r="O36624">
        <v>0.25007251049062151</v>
      </c>
      <c r="T36624">
        <v>36614</v>
      </c>
      <c r="U36624">
        <v>0.27110075352682333</v>
      </c>
    </row>
    <row r="36625" spans="14:21" x14ac:dyDescent="0.3">
      <c r="N36625">
        <v>36623</v>
      </c>
      <c r="O36625">
        <v>0.23080332685510352</v>
      </c>
      <c r="T36625">
        <v>36615</v>
      </c>
      <c r="U36625">
        <v>0.27110075352682333</v>
      </c>
    </row>
    <row r="36626" spans="14:21" x14ac:dyDescent="0.3">
      <c r="N36626">
        <v>36624</v>
      </c>
      <c r="O36626">
        <v>0.28833271364131202</v>
      </c>
      <c r="T36626">
        <v>36616</v>
      </c>
      <c r="U36626">
        <v>0.27110075352682333</v>
      </c>
    </row>
    <row r="36627" spans="14:21" x14ac:dyDescent="0.3">
      <c r="N36627">
        <v>36625</v>
      </c>
      <c r="O36627">
        <v>0.26294326013649</v>
      </c>
      <c r="T36627">
        <v>36617</v>
      </c>
      <c r="U36627">
        <v>0.27110075352682333</v>
      </c>
    </row>
    <row r="36628" spans="14:21" x14ac:dyDescent="0.3">
      <c r="N36628">
        <v>36626</v>
      </c>
      <c r="O36628">
        <v>0.2353653739006055</v>
      </c>
      <c r="T36628">
        <v>36618</v>
      </c>
      <c r="U36628">
        <v>0.27110075352682333</v>
      </c>
    </row>
    <row r="36629" spans="14:21" x14ac:dyDescent="0.3">
      <c r="N36629">
        <v>36627</v>
      </c>
      <c r="O36629">
        <v>0.174951698984989</v>
      </c>
      <c r="T36629">
        <v>36619</v>
      </c>
      <c r="U36629">
        <v>0.27110075352682333</v>
      </c>
    </row>
    <row r="36630" spans="14:21" x14ac:dyDescent="0.3">
      <c r="N36630">
        <v>36628</v>
      </c>
      <c r="O36630">
        <v>0.25375879937201878</v>
      </c>
      <c r="T36630">
        <v>36620</v>
      </c>
      <c r="U36630">
        <v>0.27110075352682333</v>
      </c>
    </row>
    <row r="36631" spans="14:21" x14ac:dyDescent="0.3">
      <c r="N36631">
        <v>36629</v>
      </c>
      <c r="O36631">
        <v>0.32992734593982515</v>
      </c>
      <c r="T36631">
        <v>36621</v>
      </c>
      <c r="U36631">
        <v>0.27110075352682333</v>
      </c>
    </row>
    <row r="36632" spans="14:21" x14ac:dyDescent="0.3">
      <c r="N36632">
        <v>36630</v>
      </c>
      <c r="O36632">
        <v>0.28174677484250948</v>
      </c>
      <c r="T36632">
        <v>36622</v>
      </c>
      <c r="U36632">
        <v>0.27110075352682333</v>
      </c>
    </row>
    <row r="36633" spans="14:21" x14ac:dyDescent="0.3">
      <c r="N36633">
        <v>36631</v>
      </c>
      <c r="O36633">
        <v>0.27477440096165628</v>
      </c>
      <c r="T36633">
        <v>36623</v>
      </c>
      <c r="U36633">
        <v>0.27110075352682333</v>
      </c>
    </row>
    <row r="36634" spans="14:21" x14ac:dyDescent="0.3">
      <c r="N36634">
        <v>36632</v>
      </c>
      <c r="O36634">
        <v>0.26961030654271023</v>
      </c>
      <c r="T36634">
        <v>36624</v>
      </c>
      <c r="U36634">
        <v>0.27110075352682333</v>
      </c>
    </row>
    <row r="36635" spans="14:21" x14ac:dyDescent="0.3">
      <c r="N36635">
        <v>36633</v>
      </c>
      <c r="O36635">
        <v>0.28909775220031486</v>
      </c>
      <c r="T36635">
        <v>36625</v>
      </c>
      <c r="U36635">
        <v>0.27110075352682333</v>
      </c>
    </row>
    <row r="36636" spans="14:21" x14ac:dyDescent="0.3">
      <c r="N36636">
        <v>36634</v>
      </c>
      <c r="O36636">
        <v>0.26274482351825962</v>
      </c>
      <c r="T36636">
        <v>36626</v>
      </c>
      <c r="U36636">
        <v>0.27110075352682333</v>
      </c>
    </row>
    <row r="36637" spans="14:21" x14ac:dyDescent="0.3">
      <c r="N36637">
        <v>36635</v>
      </c>
      <c r="O36637">
        <v>0.26647902515888378</v>
      </c>
      <c r="T36637">
        <v>36627</v>
      </c>
      <c r="U36637">
        <v>0.27110075352682333</v>
      </c>
    </row>
    <row r="36638" spans="14:21" x14ac:dyDescent="0.3">
      <c r="N36638">
        <v>36636</v>
      </c>
      <c r="O36638">
        <v>0.28005928855392487</v>
      </c>
      <c r="T36638">
        <v>36628</v>
      </c>
      <c r="U36638">
        <v>0.27110075352682333</v>
      </c>
    </row>
    <row r="36639" spans="14:21" x14ac:dyDescent="0.3">
      <c r="N36639">
        <v>36637</v>
      </c>
      <c r="O36639">
        <v>0.25008675434144539</v>
      </c>
      <c r="T36639">
        <v>36629</v>
      </c>
      <c r="U36639">
        <v>0.27110075352682333</v>
      </c>
    </row>
    <row r="36640" spans="14:21" x14ac:dyDescent="0.3">
      <c r="N36640">
        <v>36638</v>
      </c>
      <c r="O36640">
        <v>0.25257996408140454</v>
      </c>
      <c r="T36640">
        <v>36630</v>
      </c>
      <c r="U36640">
        <v>0.27110075352682333</v>
      </c>
    </row>
    <row r="36641" spans="14:21" x14ac:dyDescent="0.3">
      <c r="N36641">
        <v>36639</v>
      </c>
      <c r="O36641">
        <v>0.28953308276524398</v>
      </c>
      <c r="T36641">
        <v>36631</v>
      </c>
      <c r="U36641">
        <v>0.27110075352682333</v>
      </c>
    </row>
    <row r="36642" spans="14:21" x14ac:dyDescent="0.3">
      <c r="N36642">
        <v>36640</v>
      </c>
      <c r="O36642">
        <v>0.35626024000525114</v>
      </c>
      <c r="T36642">
        <v>36632</v>
      </c>
      <c r="U36642">
        <v>0.27110075352682333</v>
      </c>
    </row>
    <row r="36643" spans="14:21" x14ac:dyDescent="0.3">
      <c r="N36643">
        <v>36641</v>
      </c>
      <c r="O36643">
        <v>0.16187118737212386</v>
      </c>
      <c r="T36643">
        <v>36633</v>
      </c>
      <c r="U36643">
        <v>0.27110075352682333</v>
      </c>
    </row>
    <row r="36644" spans="14:21" x14ac:dyDescent="0.3">
      <c r="N36644">
        <v>36642</v>
      </c>
      <c r="O36644">
        <v>0.2475111493672868</v>
      </c>
      <c r="T36644">
        <v>36634</v>
      </c>
      <c r="U36644">
        <v>0.27110075352682333</v>
      </c>
    </row>
    <row r="36645" spans="14:21" x14ac:dyDescent="0.3">
      <c r="N36645">
        <v>36643</v>
      </c>
      <c r="O36645">
        <v>0.24786329280832611</v>
      </c>
      <c r="T36645">
        <v>36635</v>
      </c>
      <c r="U36645">
        <v>0.27110075352682333</v>
      </c>
    </row>
    <row r="36646" spans="14:21" x14ac:dyDescent="0.3">
      <c r="N36646">
        <v>36644</v>
      </c>
      <c r="O36646">
        <v>0.27008588860666216</v>
      </c>
      <c r="T36646">
        <v>36636</v>
      </c>
      <c r="U36646">
        <v>0.27110075352682333</v>
      </c>
    </row>
    <row r="36647" spans="14:21" x14ac:dyDescent="0.3">
      <c r="N36647">
        <v>36645</v>
      </c>
      <c r="O36647">
        <v>0.27070807728233182</v>
      </c>
      <c r="T36647">
        <v>36637</v>
      </c>
      <c r="U36647">
        <v>0.27110075352682333</v>
      </c>
    </row>
    <row r="36648" spans="14:21" x14ac:dyDescent="0.3">
      <c r="N36648">
        <v>36646</v>
      </c>
      <c r="O36648">
        <v>0.26358180241849899</v>
      </c>
      <c r="T36648">
        <v>36638</v>
      </c>
      <c r="U36648">
        <v>0.27110075352682333</v>
      </c>
    </row>
    <row r="36649" spans="14:21" x14ac:dyDescent="0.3">
      <c r="N36649">
        <v>36647</v>
      </c>
      <c r="O36649">
        <v>0.27768200141258925</v>
      </c>
      <c r="T36649">
        <v>36639</v>
      </c>
      <c r="U36649">
        <v>0.27110075352682333</v>
      </c>
    </row>
    <row r="36650" spans="14:21" x14ac:dyDescent="0.3">
      <c r="N36650">
        <v>36648</v>
      </c>
      <c r="O36650">
        <v>0.26059574729582413</v>
      </c>
      <c r="T36650">
        <v>36640</v>
      </c>
      <c r="U36650">
        <v>0.27110075352682333</v>
      </c>
    </row>
    <row r="36651" spans="14:21" x14ac:dyDescent="0.3">
      <c r="N36651">
        <v>36649</v>
      </c>
      <c r="O36651">
        <v>0.24561119635992046</v>
      </c>
      <c r="T36651">
        <v>36641</v>
      </c>
      <c r="U36651">
        <v>0.27110075352682333</v>
      </c>
    </row>
    <row r="36652" spans="14:21" x14ac:dyDescent="0.3">
      <c r="N36652">
        <v>36650</v>
      </c>
      <c r="O36652">
        <v>0.27008588860666216</v>
      </c>
      <c r="T36652">
        <v>36642</v>
      </c>
      <c r="U36652">
        <v>0.27110075352682333</v>
      </c>
    </row>
    <row r="36653" spans="14:21" x14ac:dyDescent="0.3">
      <c r="N36653">
        <v>36651</v>
      </c>
      <c r="O36653">
        <v>0.2667820931946317</v>
      </c>
      <c r="T36653">
        <v>36643</v>
      </c>
      <c r="U36653">
        <v>0.27110075352682333</v>
      </c>
    </row>
    <row r="36654" spans="14:21" x14ac:dyDescent="0.3">
      <c r="N36654">
        <v>36652</v>
      </c>
      <c r="O36654">
        <v>0.25659010048005321</v>
      </c>
      <c r="T36654">
        <v>36644</v>
      </c>
      <c r="U36654">
        <v>0.27110075352682333</v>
      </c>
    </row>
    <row r="36655" spans="14:21" x14ac:dyDescent="0.3">
      <c r="N36655">
        <v>36653</v>
      </c>
      <c r="O36655">
        <v>0.24410788773305928</v>
      </c>
      <c r="T36655">
        <v>36645</v>
      </c>
      <c r="U36655">
        <v>0.27110075352682333</v>
      </c>
    </row>
    <row r="36656" spans="14:21" x14ac:dyDescent="0.3">
      <c r="N36656">
        <v>36654</v>
      </c>
      <c r="O36656">
        <v>0.19812180311411454</v>
      </c>
      <c r="T36656">
        <v>36646</v>
      </c>
      <c r="U36656">
        <v>0.27110075352682333</v>
      </c>
    </row>
    <row r="36657" spans="14:21" x14ac:dyDescent="0.3">
      <c r="N36657">
        <v>36655</v>
      </c>
      <c r="O36657">
        <v>0.2881749430556339</v>
      </c>
      <c r="T36657">
        <v>36647</v>
      </c>
      <c r="U36657">
        <v>0.27110075352682333</v>
      </c>
    </row>
    <row r="36658" spans="14:21" x14ac:dyDescent="0.3">
      <c r="N36658">
        <v>36656</v>
      </c>
      <c r="O36658">
        <v>0.263464439030061</v>
      </c>
      <c r="T36658">
        <v>36648</v>
      </c>
      <c r="U36658">
        <v>0.27110075352682333</v>
      </c>
    </row>
    <row r="36659" spans="14:21" x14ac:dyDescent="0.3">
      <c r="N36659">
        <v>36657</v>
      </c>
      <c r="O36659">
        <v>0.28402946860652828</v>
      </c>
      <c r="T36659">
        <v>36649</v>
      </c>
      <c r="U36659">
        <v>0.27110075352682333</v>
      </c>
    </row>
    <row r="36660" spans="14:21" x14ac:dyDescent="0.3">
      <c r="N36660">
        <v>36658</v>
      </c>
      <c r="O36660">
        <v>0.25948260208682028</v>
      </c>
      <c r="T36660">
        <v>36650</v>
      </c>
      <c r="U36660">
        <v>0.27110075352682333</v>
      </c>
    </row>
    <row r="36661" spans="14:21" x14ac:dyDescent="0.3">
      <c r="N36661">
        <v>36659</v>
      </c>
      <c r="O36661">
        <v>0.26464628223713271</v>
      </c>
      <c r="T36661">
        <v>36651</v>
      </c>
      <c r="U36661">
        <v>0.27110075352682333</v>
      </c>
    </row>
    <row r="36662" spans="14:21" x14ac:dyDescent="0.3">
      <c r="N36662">
        <v>36660</v>
      </c>
      <c r="O36662">
        <v>0.2968773599329495</v>
      </c>
      <c r="T36662">
        <v>36652</v>
      </c>
      <c r="U36662">
        <v>0.27110075352682333</v>
      </c>
    </row>
    <row r="36663" spans="14:21" x14ac:dyDescent="0.3">
      <c r="N36663">
        <v>36661</v>
      </c>
      <c r="O36663">
        <v>0.27260833751842489</v>
      </c>
      <c r="T36663">
        <v>36653</v>
      </c>
      <c r="U36663">
        <v>0.27110075352682333</v>
      </c>
    </row>
    <row r="36664" spans="14:21" x14ac:dyDescent="0.3">
      <c r="N36664">
        <v>36662</v>
      </c>
      <c r="O36664">
        <v>0.24820572297160101</v>
      </c>
      <c r="T36664">
        <v>36654</v>
      </c>
      <c r="U36664">
        <v>0.27110075352682333</v>
      </c>
    </row>
    <row r="36665" spans="14:21" x14ac:dyDescent="0.3">
      <c r="N36665">
        <v>36663</v>
      </c>
      <c r="O36665">
        <v>0.26171123646500116</v>
      </c>
      <c r="T36665">
        <v>36655</v>
      </c>
      <c r="U36665">
        <v>0.27110075352682333</v>
      </c>
    </row>
    <row r="36666" spans="14:21" x14ac:dyDescent="0.3">
      <c r="N36666">
        <v>36664</v>
      </c>
      <c r="O36666">
        <v>0.27242282292896386</v>
      </c>
      <c r="T36666">
        <v>36656</v>
      </c>
      <c r="U36666">
        <v>0.27110075352682333</v>
      </c>
    </row>
    <row r="36667" spans="14:21" x14ac:dyDescent="0.3">
      <c r="N36667">
        <v>36665</v>
      </c>
      <c r="O36667">
        <v>0.30108677556090846</v>
      </c>
      <c r="T36667">
        <v>36657</v>
      </c>
      <c r="U36667">
        <v>0.27110075352682333</v>
      </c>
    </row>
    <row r="36668" spans="14:21" x14ac:dyDescent="0.3">
      <c r="N36668">
        <v>36666</v>
      </c>
      <c r="O36668">
        <v>0.32912977507512337</v>
      </c>
      <c r="T36668">
        <v>36658</v>
      </c>
      <c r="U36668">
        <v>0.27110075352682333</v>
      </c>
    </row>
    <row r="36669" spans="14:21" x14ac:dyDescent="0.3">
      <c r="N36669">
        <v>36667</v>
      </c>
      <c r="O36669">
        <v>0.28721054392613732</v>
      </c>
      <c r="T36669">
        <v>36659</v>
      </c>
      <c r="U36669">
        <v>0.27110075352682333</v>
      </c>
    </row>
    <row r="36670" spans="14:21" x14ac:dyDescent="0.3">
      <c r="N36670">
        <v>36668</v>
      </c>
      <c r="O36670">
        <v>0.30265934679197803</v>
      </c>
      <c r="T36670">
        <v>36660</v>
      </c>
      <c r="U36670">
        <v>0.27110075352682333</v>
      </c>
    </row>
    <row r="36671" spans="14:21" x14ac:dyDescent="0.3">
      <c r="N36671">
        <v>36669</v>
      </c>
      <c r="O36671">
        <v>0.26150549237496745</v>
      </c>
      <c r="T36671">
        <v>36661</v>
      </c>
      <c r="U36671">
        <v>0.27110075352682333</v>
      </c>
    </row>
    <row r="36672" spans="14:21" x14ac:dyDescent="0.3">
      <c r="N36672">
        <v>36670</v>
      </c>
      <c r="O36672">
        <v>0.23878649057303064</v>
      </c>
      <c r="T36672">
        <v>36662</v>
      </c>
      <c r="U36672">
        <v>0.27110075352682333</v>
      </c>
    </row>
    <row r="36673" spans="14:21" x14ac:dyDescent="0.3">
      <c r="N36673">
        <v>36671</v>
      </c>
      <c r="O36673">
        <v>0.2619107467652918</v>
      </c>
      <c r="T36673">
        <v>36663</v>
      </c>
      <c r="U36673">
        <v>0.27110075352682333</v>
      </c>
    </row>
    <row r="36674" spans="14:21" x14ac:dyDescent="0.3">
      <c r="N36674">
        <v>36672</v>
      </c>
      <c r="O36674">
        <v>0.27247449125485285</v>
      </c>
      <c r="T36674">
        <v>36664</v>
      </c>
      <c r="U36674">
        <v>0.27110075352682333</v>
      </c>
    </row>
    <row r="36675" spans="14:21" x14ac:dyDescent="0.3">
      <c r="N36675">
        <v>36673</v>
      </c>
      <c r="O36675">
        <v>0.28590202892279626</v>
      </c>
      <c r="T36675">
        <v>36665</v>
      </c>
      <c r="U36675">
        <v>0.27110075352682333</v>
      </c>
    </row>
    <row r="36676" spans="14:21" x14ac:dyDescent="0.3">
      <c r="N36676">
        <v>36674</v>
      </c>
      <c r="O36676">
        <v>0.26118624198853158</v>
      </c>
      <c r="T36676">
        <v>36666</v>
      </c>
      <c r="U36676">
        <v>0.27110075352682333</v>
      </c>
    </row>
    <row r="36677" spans="14:21" x14ac:dyDescent="0.3">
      <c r="N36677">
        <v>36675</v>
      </c>
      <c r="O36677">
        <v>0.3939545439444162</v>
      </c>
      <c r="T36677">
        <v>36667</v>
      </c>
      <c r="U36677">
        <v>0.27110075352682333</v>
      </c>
    </row>
    <row r="36678" spans="14:21" x14ac:dyDescent="0.3">
      <c r="N36678">
        <v>36676</v>
      </c>
      <c r="O36678">
        <v>0.23315631095848577</v>
      </c>
      <c r="T36678">
        <v>36668</v>
      </c>
      <c r="U36678">
        <v>0.27110075352682333</v>
      </c>
    </row>
    <row r="36679" spans="14:21" x14ac:dyDescent="0.3">
      <c r="N36679">
        <v>36677</v>
      </c>
      <c r="O36679">
        <v>0.2656649214361203</v>
      </c>
      <c r="T36679">
        <v>36669</v>
      </c>
      <c r="U36679">
        <v>0.27110075352682333</v>
      </c>
    </row>
    <row r="36680" spans="14:21" x14ac:dyDescent="0.3">
      <c r="N36680">
        <v>36678</v>
      </c>
      <c r="O36680">
        <v>0.26415184482919679</v>
      </c>
      <c r="T36680">
        <v>36670</v>
      </c>
      <c r="U36680">
        <v>0.27110075352682333</v>
      </c>
    </row>
    <row r="36681" spans="14:21" x14ac:dyDescent="0.3">
      <c r="N36681">
        <v>36679</v>
      </c>
      <c r="O36681">
        <v>0.24885758629757426</v>
      </c>
      <c r="T36681">
        <v>36671</v>
      </c>
      <c r="U36681">
        <v>0.27110075352682333</v>
      </c>
    </row>
    <row r="36682" spans="14:21" x14ac:dyDescent="0.3">
      <c r="N36682">
        <v>36680</v>
      </c>
      <c r="O36682">
        <v>0.27907057098731342</v>
      </c>
      <c r="T36682">
        <v>36672</v>
      </c>
      <c r="U36682">
        <v>0.27110075352682333</v>
      </c>
    </row>
    <row r="36683" spans="14:21" x14ac:dyDescent="0.3">
      <c r="N36683">
        <v>36681</v>
      </c>
      <c r="O36683">
        <v>0.26016394958990602</v>
      </c>
      <c r="T36683">
        <v>36673</v>
      </c>
      <c r="U36683">
        <v>0.27110075352682333</v>
      </c>
    </row>
    <row r="36684" spans="14:21" x14ac:dyDescent="0.3">
      <c r="N36684">
        <v>36682</v>
      </c>
      <c r="O36684">
        <v>0.24017520288086855</v>
      </c>
      <c r="T36684">
        <v>36674</v>
      </c>
      <c r="U36684">
        <v>0.27110075352682333</v>
      </c>
    </row>
    <row r="36685" spans="14:21" x14ac:dyDescent="0.3">
      <c r="N36685">
        <v>36683</v>
      </c>
      <c r="O36685">
        <v>0.28570080572060813</v>
      </c>
      <c r="T36685">
        <v>36675</v>
      </c>
      <c r="U36685">
        <v>0.27110075352682333</v>
      </c>
    </row>
    <row r="36686" spans="14:21" x14ac:dyDescent="0.3">
      <c r="N36686">
        <v>36684</v>
      </c>
      <c r="O36686">
        <v>0.28903688785962228</v>
      </c>
      <c r="T36686">
        <v>36676</v>
      </c>
      <c r="U36686">
        <v>0.27110075352682333</v>
      </c>
    </row>
    <row r="36687" spans="14:21" x14ac:dyDescent="0.3">
      <c r="N36687">
        <v>36685</v>
      </c>
      <c r="O36687">
        <v>0.22255017777066474</v>
      </c>
      <c r="T36687">
        <v>36677</v>
      </c>
      <c r="U36687">
        <v>0.27110075352682333</v>
      </c>
    </row>
    <row r="36688" spans="14:21" x14ac:dyDescent="0.3">
      <c r="N36688">
        <v>36686</v>
      </c>
      <c r="O36688">
        <v>0.26179464017719717</v>
      </c>
      <c r="T36688">
        <v>36678</v>
      </c>
      <c r="U36688">
        <v>0.27110075352682333</v>
      </c>
    </row>
    <row r="36689" spans="14:21" x14ac:dyDescent="0.3">
      <c r="N36689">
        <v>36687</v>
      </c>
      <c r="O36689">
        <v>0.26998115869593348</v>
      </c>
      <c r="T36689">
        <v>36679</v>
      </c>
      <c r="U36689">
        <v>0.27110075352682333</v>
      </c>
    </row>
    <row r="36690" spans="14:21" x14ac:dyDescent="0.3">
      <c r="N36690">
        <v>36688</v>
      </c>
      <c r="O36690">
        <v>0.27050857314677657</v>
      </c>
      <c r="T36690">
        <v>36680</v>
      </c>
      <c r="U36690">
        <v>0.27110075352682333</v>
      </c>
    </row>
    <row r="36691" spans="14:21" x14ac:dyDescent="0.3">
      <c r="N36691">
        <v>36689</v>
      </c>
      <c r="O36691">
        <v>0.25913873731159381</v>
      </c>
      <c r="T36691">
        <v>36681</v>
      </c>
      <c r="U36691">
        <v>0.27110075352682333</v>
      </c>
    </row>
    <row r="36692" spans="14:21" x14ac:dyDescent="0.3">
      <c r="N36692">
        <v>36690</v>
      </c>
      <c r="O36692">
        <v>0.25753472293916441</v>
      </c>
      <c r="T36692">
        <v>36682</v>
      </c>
      <c r="U36692">
        <v>0.27110075352682333</v>
      </c>
    </row>
    <row r="36693" spans="14:21" x14ac:dyDescent="0.3">
      <c r="N36693">
        <v>36691</v>
      </c>
      <c r="O36693">
        <v>0.26350649328579046</v>
      </c>
      <c r="T36693">
        <v>36683</v>
      </c>
      <c r="U36693">
        <v>0.27110075352682333</v>
      </c>
    </row>
    <row r="36694" spans="14:21" x14ac:dyDescent="0.3">
      <c r="N36694">
        <v>36692</v>
      </c>
      <c r="O36694">
        <v>0.26433568682817593</v>
      </c>
      <c r="T36694">
        <v>36684</v>
      </c>
      <c r="U36694">
        <v>0.27110075352682333</v>
      </c>
    </row>
    <row r="36695" spans="14:21" x14ac:dyDescent="0.3">
      <c r="N36695">
        <v>36693</v>
      </c>
      <c r="O36695">
        <v>0.283734851641809</v>
      </c>
      <c r="T36695">
        <v>36685</v>
      </c>
      <c r="U36695">
        <v>0.27110075352682333</v>
      </c>
    </row>
    <row r="36696" spans="14:21" x14ac:dyDescent="0.3">
      <c r="N36696">
        <v>36694</v>
      </c>
      <c r="O36696">
        <v>0.27363999252060323</v>
      </c>
      <c r="T36696">
        <v>36686</v>
      </c>
      <c r="U36696">
        <v>0.27110075352682333</v>
      </c>
    </row>
    <row r="36697" spans="14:21" x14ac:dyDescent="0.3">
      <c r="N36697">
        <v>36695</v>
      </c>
      <c r="O36697">
        <v>0.2726428355376001</v>
      </c>
      <c r="T36697">
        <v>36687</v>
      </c>
      <c r="U36697">
        <v>0.27110075352682333</v>
      </c>
    </row>
    <row r="36698" spans="14:21" x14ac:dyDescent="0.3">
      <c r="N36698">
        <v>36696</v>
      </c>
      <c r="O36698">
        <v>0.27302017401840462</v>
      </c>
      <c r="T36698">
        <v>36688</v>
      </c>
      <c r="U36698">
        <v>0.27110075352682333</v>
      </c>
    </row>
    <row r="36699" spans="14:21" x14ac:dyDescent="0.3">
      <c r="N36699">
        <v>36697</v>
      </c>
      <c r="O36699">
        <v>0.27354111410721682</v>
      </c>
      <c r="T36699">
        <v>36689</v>
      </c>
      <c r="U36699">
        <v>0.27110075352682333</v>
      </c>
    </row>
    <row r="36700" spans="14:21" x14ac:dyDescent="0.3">
      <c r="N36700">
        <v>36698</v>
      </c>
      <c r="O36700">
        <v>0.2267853387489234</v>
      </c>
      <c r="T36700">
        <v>36690</v>
      </c>
      <c r="U36700">
        <v>0.27110075352682333</v>
      </c>
    </row>
    <row r="36701" spans="14:21" x14ac:dyDescent="0.3">
      <c r="N36701">
        <v>36699</v>
      </c>
      <c r="O36701">
        <v>0.27509852978880417</v>
      </c>
      <c r="T36701">
        <v>36691</v>
      </c>
      <c r="U36701">
        <v>0.27110075352682333</v>
      </c>
    </row>
    <row r="36702" spans="14:21" x14ac:dyDescent="0.3">
      <c r="N36702">
        <v>36700</v>
      </c>
      <c r="O36702">
        <v>0.28267853640781182</v>
      </c>
      <c r="T36702">
        <v>36692</v>
      </c>
      <c r="U36702">
        <v>0.27110075352682333</v>
      </c>
    </row>
    <row r="36703" spans="14:21" x14ac:dyDescent="0.3">
      <c r="N36703">
        <v>36701</v>
      </c>
      <c r="O36703">
        <v>0.26328624420623536</v>
      </c>
      <c r="T36703">
        <v>36693</v>
      </c>
      <c r="U36703">
        <v>0.27110075352682333</v>
      </c>
    </row>
    <row r="36704" spans="14:21" x14ac:dyDescent="0.3">
      <c r="N36704">
        <v>36702</v>
      </c>
      <c r="O36704">
        <v>0.27371642433205562</v>
      </c>
      <c r="T36704">
        <v>36694</v>
      </c>
      <c r="U36704">
        <v>0.27110075352682333</v>
      </c>
    </row>
    <row r="36705" spans="14:21" x14ac:dyDescent="0.3">
      <c r="N36705">
        <v>36703</v>
      </c>
      <c r="O36705">
        <v>0.26157219427404155</v>
      </c>
      <c r="T36705">
        <v>36695</v>
      </c>
      <c r="U36705">
        <v>0.27110075352682333</v>
      </c>
    </row>
    <row r="36706" spans="14:21" x14ac:dyDescent="0.3">
      <c r="N36706">
        <v>36704</v>
      </c>
      <c r="O36706">
        <v>0.28433637824300356</v>
      </c>
      <c r="T36706">
        <v>36696</v>
      </c>
      <c r="U36706">
        <v>0.27110075352682333</v>
      </c>
    </row>
    <row r="36707" spans="14:21" x14ac:dyDescent="0.3">
      <c r="N36707">
        <v>36705</v>
      </c>
      <c r="O36707">
        <v>0.24350173100351724</v>
      </c>
      <c r="T36707">
        <v>36697</v>
      </c>
      <c r="U36707">
        <v>0.27110075352682333</v>
      </c>
    </row>
    <row r="36708" spans="14:21" x14ac:dyDescent="0.3">
      <c r="N36708">
        <v>36706</v>
      </c>
      <c r="O36708">
        <v>0.27550629131624521</v>
      </c>
      <c r="T36708">
        <v>36698</v>
      </c>
      <c r="U36708">
        <v>0.27110075352682333</v>
      </c>
    </row>
    <row r="36709" spans="14:21" x14ac:dyDescent="0.3">
      <c r="N36709">
        <v>36707</v>
      </c>
      <c r="O36709">
        <v>0.12219397844401869</v>
      </c>
      <c r="T36709">
        <v>36699</v>
      </c>
      <c r="U36709">
        <v>0.27110075352682333</v>
      </c>
    </row>
    <row r="36710" spans="14:21" x14ac:dyDescent="0.3">
      <c r="N36710">
        <v>36708</v>
      </c>
      <c r="O36710">
        <v>0.27598645139027783</v>
      </c>
      <c r="T36710">
        <v>36700</v>
      </c>
      <c r="U36710">
        <v>0.27110075352682333</v>
      </c>
    </row>
    <row r="36711" spans="14:21" x14ac:dyDescent="0.3">
      <c r="N36711">
        <v>36709</v>
      </c>
      <c r="O36711">
        <v>0.3021203544079536</v>
      </c>
      <c r="T36711">
        <v>36701</v>
      </c>
      <c r="U36711">
        <v>0.27110075352682333</v>
      </c>
    </row>
    <row r="36712" spans="14:21" x14ac:dyDescent="0.3">
      <c r="N36712">
        <v>36710</v>
      </c>
      <c r="O36712">
        <v>0.23635851995141618</v>
      </c>
      <c r="T36712">
        <v>36702</v>
      </c>
      <c r="U36712">
        <v>0.27110075352682333</v>
      </c>
    </row>
    <row r="36713" spans="14:21" x14ac:dyDescent="0.3">
      <c r="N36713">
        <v>36711</v>
      </c>
      <c r="O36713">
        <v>0.2541812770624417</v>
      </c>
      <c r="T36713">
        <v>36703</v>
      </c>
      <c r="U36713">
        <v>0.27110075352682333</v>
      </c>
    </row>
    <row r="36714" spans="14:21" x14ac:dyDescent="0.3">
      <c r="N36714">
        <v>36712</v>
      </c>
      <c r="O36714">
        <v>0.23068361231474965</v>
      </c>
      <c r="T36714">
        <v>36704</v>
      </c>
      <c r="U36714">
        <v>0.27110075352682333</v>
      </c>
    </row>
    <row r="36715" spans="14:21" x14ac:dyDescent="0.3">
      <c r="N36715">
        <v>36713</v>
      </c>
      <c r="O36715">
        <v>0.27354111410721682</v>
      </c>
      <c r="T36715">
        <v>36705</v>
      </c>
      <c r="U36715">
        <v>0.27110075352682333</v>
      </c>
    </row>
    <row r="36716" spans="14:21" x14ac:dyDescent="0.3">
      <c r="N36716">
        <v>36714</v>
      </c>
      <c r="O36716">
        <v>0.30301770366546493</v>
      </c>
      <c r="T36716">
        <v>36706</v>
      </c>
      <c r="U36716">
        <v>0.27110075352682333</v>
      </c>
    </row>
    <row r="36717" spans="14:21" x14ac:dyDescent="0.3">
      <c r="N36717">
        <v>36715</v>
      </c>
      <c r="O36717">
        <v>0.25885127346288828</v>
      </c>
      <c r="T36717">
        <v>36707</v>
      </c>
      <c r="U36717">
        <v>0.27110075352682333</v>
      </c>
    </row>
    <row r="36718" spans="14:21" x14ac:dyDescent="0.3">
      <c r="N36718">
        <v>36716</v>
      </c>
      <c r="O36718">
        <v>0.27711103283899319</v>
      </c>
      <c r="T36718">
        <v>36708</v>
      </c>
      <c r="U36718">
        <v>0.27110075352682333</v>
      </c>
    </row>
    <row r="36719" spans="14:21" x14ac:dyDescent="0.3">
      <c r="N36719">
        <v>36717</v>
      </c>
      <c r="O36719">
        <v>0.27486298798575892</v>
      </c>
      <c r="T36719">
        <v>36709</v>
      </c>
      <c r="U36719">
        <v>0.27110075352682333</v>
      </c>
    </row>
    <row r="36720" spans="14:21" x14ac:dyDescent="0.3">
      <c r="N36720">
        <v>36718</v>
      </c>
      <c r="O36720">
        <v>0.29013107797683202</v>
      </c>
      <c r="T36720">
        <v>36710</v>
      </c>
      <c r="U36720">
        <v>0.27110075352682333</v>
      </c>
    </row>
    <row r="36721" spans="14:21" x14ac:dyDescent="0.3">
      <c r="N36721">
        <v>36719</v>
      </c>
      <c r="O36721">
        <v>0.25981866052274621</v>
      </c>
      <c r="T36721">
        <v>36711</v>
      </c>
      <c r="U36721">
        <v>0.27110075352682333</v>
      </c>
    </row>
    <row r="36722" spans="14:21" x14ac:dyDescent="0.3">
      <c r="N36722">
        <v>36720</v>
      </c>
      <c r="O36722">
        <v>0.2515043511132507</v>
      </c>
      <c r="T36722">
        <v>36712</v>
      </c>
      <c r="U36722">
        <v>0.27110075352682333</v>
      </c>
    </row>
    <row r="36723" spans="14:21" x14ac:dyDescent="0.3">
      <c r="N36723">
        <v>36721</v>
      </c>
      <c r="O36723">
        <v>0.24559095688252883</v>
      </c>
      <c r="T36723">
        <v>36713</v>
      </c>
      <c r="U36723">
        <v>0.27110075352682333</v>
      </c>
    </row>
    <row r="36724" spans="14:21" x14ac:dyDescent="0.3">
      <c r="N36724">
        <v>36722</v>
      </c>
      <c r="O36724">
        <v>0.26113411781740864</v>
      </c>
      <c r="T36724">
        <v>36714</v>
      </c>
      <c r="U36724">
        <v>0.27110075352682333</v>
      </c>
    </row>
    <row r="36725" spans="14:21" x14ac:dyDescent="0.3">
      <c r="N36725">
        <v>36723</v>
      </c>
      <c r="O36725">
        <v>0.23563450765065072</v>
      </c>
      <c r="T36725">
        <v>36715</v>
      </c>
      <c r="U36725">
        <v>0.27110075352682333</v>
      </c>
    </row>
    <row r="36726" spans="14:21" x14ac:dyDescent="0.3">
      <c r="N36726">
        <v>36724</v>
      </c>
      <c r="O36726">
        <v>0.2726457412028867</v>
      </c>
      <c r="T36726">
        <v>36716</v>
      </c>
      <c r="U36726">
        <v>0.27110075352682333</v>
      </c>
    </row>
    <row r="36727" spans="14:21" x14ac:dyDescent="0.3">
      <c r="N36727">
        <v>36725</v>
      </c>
      <c r="O36727">
        <v>0.30861017022466852</v>
      </c>
      <c r="T36727">
        <v>36717</v>
      </c>
      <c r="U36727">
        <v>0.27110075352682333</v>
      </c>
    </row>
    <row r="36728" spans="14:21" x14ac:dyDescent="0.3">
      <c r="N36728">
        <v>36726</v>
      </c>
      <c r="O36728">
        <v>0.264162260815821</v>
      </c>
      <c r="T36728">
        <v>36718</v>
      </c>
      <c r="U36728">
        <v>0.27110075352682333</v>
      </c>
    </row>
    <row r="36729" spans="14:21" x14ac:dyDescent="0.3">
      <c r="N36729">
        <v>36727</v>
      </c>
      <c r="O36729">
        <v>0.21837431933230711</v>
      </c>
      <c r="T36729">
        <v>36719</v>
      </c>
      <c r="U36729">
        <v>0.27110075352682333</v>
      </c>
    </row>
    <row r="36730" spans="14:21" x14ac:dyDescent="0.3">
      <c r="N36730">
        <v>36728</v>
      </c>
      <c r="O36730">
        <v>0.23562613207240679</v>
      </c>
      <c r="T36730">
        <v>36720</v>
      </c>
      <c r="U36730">
        <v>0.27110075352682333</v>
      </c>
    </row>
    <row r="36731" spans="14:21" x14ac:dyDescent="0.3">
      <c r="N36731">
        <v>36729</v>
      </c>
      <c r="O36731">
        <v>0.29189042424626432</v>
      </c>
      <c r="T36731">
        <v>36721</v>
      </c>
      <c r="U36731">
        <v>0.27110075352682333</v>
      </c>
    </row>
    <row r="36732" spans="14:21" x14ac:dyDescent="0.3">
      <c r="N36732">
        <v>36730</v>
      </c>
      <c r="O36732">
        <v>0.21219023574169624</v>
      </c>
      <c r="T36732">
        <v>36722</v>
      </c>
      <c r="U36732">
        <v>0.27110075352682333</v>
      </c>
    </row>
    <row r="36733" spans="14:21" x14ac:dyDescent="0.3">
      <c r="N36733">
        <v>36731</v>
      </c>
      <c r="O36733">
        <v>0.26062171862161415</v>
      </c>
      <c r="T36733">
        <v>36723</v>
      </c>
      <c r="U36733">
        <v>0.27110075352682333</v>
      </c>
    </row>
    <row r="36734" spans="14:21" x14ac:dyDescent="0.3">
      <c r="N36734">
        <v>36732</v>
      </c>
      <c r="O36734">
        <v>0.23367498776740256</v>
      </c>
      <c r="T36734">
        <v>36724</v>
      </c>
      <c r="U36734">
        <v>0.27110075352682333</v>
      </c>
    </row>
    <row r="36735" spans="14:21" x14ac:dyDescent="0.3">
      <c r="N36735">
        <v>36733</v>
      </c>
      <c r="O36735">
        <v>0.29102693175550876</v>
      </c>
      <c r="T36735">
        <v>36725</v>
      </c>
      <c r="U36735">
        <v>0.27110075352682333</v>
      </c>
    </row>
    <row r="36736" spans="14:21" x14ac:dyDescent="0.3">
      <c r="N36736">
        <v>36734</v>
      </c>
      <c r="O36736">
        <v>0.30175479120292931</v>
      </c>
      <c r="T36736">
        <v>36726</v>
      </c>
      <c r="U36736">
        <v>0.27110075352682333</v>
      </c>
    </row>
    <row r="36737" spans="14:21" x14ac:dyDescent="0.3">
      <c r="N36737">
        <v>36735</v>
      </c>
      <c r="O36737">
        <v>0.26321811428967651</v>
      </c>
      <c r="T36737">
        <v>36727</v>
      </c>
      <c r="U36737">
        <v>0.27110075352682333</v>
      </c>
    </row>
    <row r="36738" spans="14:21" x14ac:dyDescent="0.3">
      <c r="N36738">
        <v>36736</v>
      </c>
      <c r="O36738">
        <v>0.24218663865385834</v>
      </c>
      <c r="T36738">
        <v>36728</v>
      </c>
      <c r="U36738">
        <v>0.27110075352682333</v>
      </c>
    </row>
    <row r="36739" spans="14:21" x14ac:dyDescent="0.3">
      <c r="N36739">
        <v>36737</v>
      </c>
      <c r="O36739">
        <v>0.21786018307719696</v>
      </c>
      <c r="T36739">
        <v>36729</v>
      </c>
      <c r="U36739">
        <v>0.27110075352682333</v>
      </c>
    </row>
    <row r="36740" spans="14:21" x14ac:dyDescent="0.3">
      <c r="N36740">
        <v>36738</v>
      </c>
      <c r="O36740">
        <v>0.26328624420623536</v>
      </c>
      <c r="T36740">
        <v>36730</v>
      </c>
      <c r="U36740">
        <v>0.27110075352682333</v>
      </c>
    </row>
    <row r="36741" spans="14:21" x14ac:dyDescent="0.3">
      <c r="N36741">
        <v>36739</v>
      </c>
      <c r="O36741">
        <v>0.23600848447873582</v>
      </c>
      <c r="T36741">
        <v>36731</v>
      </c>
      <c r="U36741">
        <v>0.27110075352682333</v>
      </c>
    </row>
    <row r="36742" spans="14:21" x14ac:dyDescent="0.3">
      <c r="N36742">
        <v>36740</v>
      </c>
      <c r="O36742">
        <v>0.29414429000253595</v>
      </c>
      <c r="T36742">
        <v>36732</v>
      </c>
      <c r="U36742">
        <v>0.27110075352682333</v>
      </c>
    </row>
    <row r="36743" spans="14:21" x14ac:dyDescent="0.3">
      <c r="N36743">
        <v>36741</v>
      </c>
      <c r="O36743">
        <v>0.28176653093690196</v>
      </c>
      <c r="T36743">
        <v>36733</v>
      </c>
      <c r="U36743">
        <v>0.27110075352682333</v>
      </c>
    </row>
    <row r="36744" spans="14:21" x14ac:dyDescent="0.3">
      <c r="N36744">
        <v>36742</v>
      </c>
      <c r="O36744">
        <v>0.23889485963259044</v>
      </c>
      <c r="T36744">
        <v>36734</v>
      </c>
      <c r="U36744">
        <v>0.27110075352682333</v>
      </c>
    </row>
    <row r="36745" spans="14:21" x14ac:dyDescent="0.3">
      <c r="N36745">
        <v>36743</v>
      </c>
      <c r="O36745">
        <v>0.21869010309552583</v>
      </c>
      <c r="T36745">
        <v>36735</v>
      </c>
      <c r="U36745">
        <v>0.27110075352682333</v>
      </c>
    </row>
    <row r="36746" spans="14:21" x14ac:dyDescent="0.3">
      <c r="N36746">
        <v>36744</v>
      </c>
      <c r="O36746">
        <v>0.27266443325683226</v>
      </c>
      <c r="T36746">
        <v>36736</v>
      </c>
      <c r="U36746">
        <v>0.27110075352682333</v>
      </c>
    </row>
    <row r="36747" spans="14:21" x14ac:dyDescent="0.3">
      <c r="N36747">
        <v>36745</v>
      </c>
      <c r="O36747">
        <v>0.25885127346288828</v>
      </c>
      <c r="T36747">
        <v>36737</v>
      </c>
      <c r="U36747">
        <v>0.27110075352682333</v>
      </c>
    </row>
    <row r="36748" spans="14:21" x14ac:dyDescent="0.3">
      <c r="N36748">
        <v>36746</v>
      </c>
      <c r="O36748">
        <v>0.27509852978880417</v>
      </c>
      <c r="T36748">
        <v>36738</v>
      </c>
      <c r="U36748">
        <v>0.27110075352682333</v>
      </c>
    </row>
    <row r="36749" spans="14:21" x14ac:dyDescent="0.3">
      <c r="N36749">
        <v>36747</v>
      </c>
      <c r="O36749">
        <v>0.24395746226222914</v>
      </c>
      <c r="T36749">
        <v>36739</v>
      </c>
      <c r="U36749">
        <v>0.27110075352682333</v>
      </c>
    </row>
    <row r="36750" spans="14:21" x14ac:dyDescent="0.3">
      <c r="N36750">
        <v>36748</v>
      </c>
      <c r="O36750">
        <v>0.26640317121077023</v>
      </c>
      <c r="T36750">
        <v>36740</v>
      </c>
      <c r="U36750">
        <v>0.27110075352682333</v>
      </c>
    </row>
    <row r="36751" spans="14:21" x14ac:dyDescent="0.3">
      <c r="N36751">
        <v>36749</v>
      </c>
      <c r="O36751">
        <v>0.26226449978307842</v>
      </c>
      <c r="T36751">
        <v>36741</v>
      </c>
      <c r="U36751">
        <v>0.27110075352682333</v>
      </c>
    </row>
    <row r="36752" spans="14:21" x14ac:dyDescent="0.3">
      <c r="N36752">
        <v>36750</v>
      </c>
      <c r="O36752">
        <v>0.26625467393924174</v>
      </c>
      <c r="T36752">
        <v>36742</v>
      </c>
      <c r="U36752">
        <v>0.27110075352682333</v>
      </c>
    </row>
    <row r="36753" spans="14:21" x14ac:dyDescent="0.3">
      <c r="N36753">
        <v>36751</v>
      </c>
      <c r="O36753">
        <v>0.26339970929233558</v>
      </c>
      <c r="T36753">
        <v>36743</v>
      </c>
      <c r="U36753">
        <v>0.27110075352682333</v>
      </c>
    </row>
    <row r="36754" spans="14:21" x14ac:dyDescent="0.3">
      <c r="N36754">
        <v>36752</v>
      </c>
      <c r="O36754">
        <v>0.26717506789559381</v>
      </c>
      <c r="T36754">
        <v>36744</v>
      </c>
      <c r="U36754">
        <v>0.27110075352682333</v>
      </c>
    </row>
    <row r="36755" spans="14:21" x14ac:dyDescent="0.3">
      <c r="N36755">
        <v>36753</v>
      </c>
      <c r="O36755">
        <v>0.26209320272118419</v>
      </c>
      <c r="T36755">
        <v>36745</v>
      </c>
      <c r="U36755">
        <v>0.27110075352682333</v>
      </c>
    </row>
    <row r="36756" spans="14:21" x14ac:dyDescent="0.3">
      <c r="N36756">
        <v>36754</v>
      </c>
      <c r="O36756">
        <v>0.24350173100351724</v>
      </c>
      <c r="T36756">
        <v>36746</v>
      </c>
      <c r="U36756">
        <v>0.27110075352682333</v>
      </c>
    </row>
    <row r="36757" spans="14:21" x14ac:dyDescent="0.3">
      <c r="N36757">
        <v>36755</v>
      </c>
      <c r="O36757">
        <v>0.2414538859187999</v>
      </c>
      <c r="T36757">
        <v>36747</v>
      </c>
      <c r="U36757">
        <v>0.27110075352682333</v>
      </c>
    </row>
    <row r="36758" spans="14:21" x14ac:dyDescent="0.3">
      <c r="N36758">
        <v>36756</v>
      </c>
      <c r="O36758">
        <v>0.21243917066531656</v>
      </c>
      <c r="T36758">
        <v>36748</v>
      </c>
      <c r="U36758">
        <v>0.27110075352682333</v>
      </c>
    </row>
    <row r="36759" spans="14:21" x14ac:dyDescent="0.3">
      <c r="N36759">
        <v>36757</v>
      </c>
      <c r="O36759">
        <v>0.24171820134155664</v>
      </c>
      <c r="T36759">
        <v>36749</v>
      </c>
      <c r="U36759">
        <v>0.27110075352682333</v>
      </c>
    </row>
    <row r="36760" spans="14:21" x14ac:dyDescent="0.3">
      <c r="N36760">
        <v>36758</v>
      </c>
      <c r="O36760">
        <v>0.28970886481853547</v>
      </c>
      <c r="T36760">
        <v>36750</v>
      </c>
      <c r="U36760">
        <v>0.27110075352682333</v>
      </c>
    </row>
    <row r="36761" spans="14:21" x14ac:dyDescent="0.3">
      <c r="N36761">
        <v>36759</v>
      </c>
      <c r="O36761">
        <v>0.25954923831198429</v>
      </c>
      <c r="T36761">
        <v>36751</v>
      </c>
      <c r="U36761">
        <v>0.27110075352682333</v>
      </c>
    </row>
    <row r="36762" spans="14:21" x14ac:dyDescent="0.3">
      <c r="N36762">
        <v>36760</v>
      </c>
      <c r="O36762">
        <v>0.27182357718479161</v>
      </c>
      <c r="T36762">
        <v>36752</v>
      </c>
      <c r="U36762">
        <v>0.27110075352682333</v>
      </c>
    </row>
    <row r="36763" spans="14:21" x14ac:dyDescent="0.3">
      <c r="N36763">
        <v>36761</v>
      </c>
      <c r="O36763">
        <v>0.28216961549833269</v>
      </c>
      <c r="T36763">
        <v>36753</v>
      </c>
      <c r="U36763">
        <v>0.27110075352682333</v>
      </c>
    </row>
    <row r="36764" spans="14:21" x14ac:dyDescent="0.3">
      <c r="N36764">
        <v>36762</v>
      </c>
      <c r="O36764">
        <v>0.28355231357479677</v>
      </c>
      <c r="T36764">
        <v>36754</v>
      </c>
      <c r="U36764">
        <v>0.27110075352682333</v>
      </c>
    </row>
    <row r="36765" spans="14:21" x14ac:dyDescent="0.3">
      <c r="N36765">
        <v>36763</v>
      </c>
      <c r="O36765">
        <v>0.24820383328620221</v>
      </c>
      <c r="T36765">
        <v>36755</v>
      </c>
      <c r="U36765">
        <v>0.27110075352682333</v>
      </c>
    </row>
    <row r="36766" spans="14:21" x14ac:dyDescent="0.3">
      <c r="N36766">
        <v>36764</v>
      </c>
      <c r="O36766">
        <v>0.23227808230263078</v>
      </c>
      <c r="T36766">
        <v>36756</v>
      </c>
      <c r="U36766">
        <v>0.27110075352682333</v>
      </c>
    </row>
    <row r="36767" spans="14:21" x14ac:dyDescent="0.3">
      <c r="N36767">
        <v>36765</v>
      </c>
      <c r="O36767">
        <v>0.30452833342047941</v>
      </c>
      <c r="T36767">
        <v>36757</v>
      </c>
      <c r="U36767">
        <v>0.27110075352682333</v>
      </c>
    </row>
    <row r="36768" spans="14:21" x14ac:dyDescent="0.3">
      <c r="N36768">
        <v>36766</v>
      </c>
      <c r="O36768">
        <v>0.2624759761028026</v>
      </c>
      <c r="T36768">
        <v>36758</v>
      </c>
      <c r="U36768">
        <v>0.27110075352682333</v>
      </c>
    </row>
    <row r="36769" spans="14:21" x14ac:dyDescent="0.3">
      <c r="N36769">
        <v>36767</v>
      </c>
      <c r="O36769">
        <v>0.25817676174747739</v>
      </c>
      <c r="T36769">
        <v>36759</v>
      </c>
      <c r="U36769">
        <v>0.27110075352682333</v>
      </c>
    </row>
    <row r="36770" spans="14:21" x14ac:dyDescent="0.3">
      <c r="N36770">
        <v>36768</v>
      </c>
      <c r="O36770">
        <v>0.26328624420623536</v>
      </c>
      <c r="T36770">
        <v>36760</v>
      </c>
      <c r="U36770">
        <v>0.27110075352682333</v>
      </c>
    </row>
    <row r="36771" spans="14:21" x14ac:dyDescent="0.3">
      <c r="N36771">
        <v>36769</v>
      </c>
      <c r="O36771">
        <v>0.2904932015431328</v>
      </c>
      <c r="T36771">
        <v>36761</v>
      </c>
      <c r="U36771">
        <v>0.27110075352682333</v>
      </c>
    </row>
    <row r="36772" spans="14:21" x14ac:dyDescent="0.3">
      <c r="N36772">
        <v>36770</v>
      </c>
      <c r="O36772">
        <v>0.2158311285184418</v>
      </c>
      <c r="T36772">
        <v>36762</v>
      </c>
      <c r="U36772">
        <v>0.27110075352682333</v>
      </c>
    </row>
    <row r="36773" spans="14:21" x14ac:dyDescent="0.3">
      <c r="N36773">
        <v>36771</v>
      </c>
      <c r="O36773">
        <v>0.30221076201524594</v>
      </c>
      <c r="T36773">
        <v>36763</v>
      </c>
      <c r="U36773">
        <v>0.27110075352682333</v>
      </c>
    </row>
    <row r="36774" spans="14:21" x14ac:dyDescent="0.3">
      <c r="N36774">
        <v>36772</v>
      </c>
      <c r="O36774">
        <v>0.27857568020643714</v>
      </c>
      <c r="T36774">
        <v>36764</v>
      </c>
      <c r="U36774">
        <v>0.27110075352682333</v>
      </c>
    </row>
    <row r="36775" spans="14:21" x14ac:dyDescent="0.3">
      <c r="N36775">
        <v>36773</v>
      </c>
      <c r="O36775">
        <v>0.23172038733109149</v>
      </c>
      <c r="T36775">
        <v>36765</v>
      </c>
      <c r="U36775">
        <v>0.27110075352682333</v>
      </c>
    </row>
    <row r="36776" spans="14:21" x14ac:dyDescent="0.3">
      <c r="N36776">
        <v>36774</v>
      </c>
      <c r="O36776">
        <v>0.27266443325683226</v>
      </c>
      <c r="T36776">
        <v>36766</v>
      </c>
      <c r="U36776">
        <v>0.27110075352682333</v>
      </c>
    </row>
    <row r="36777" spans="14:21" x14ac:dyDescent="0.3">
      <c r="N36777">
        <v>36775</v>
      </c>
      <c r="O36777">
        <v>0.23601021651270609</v>
      </c>
      <c r="T36777">
        <v>36767</v>
      </c>
      <c r="U36777">
        <v>0.27110075352682333</v>
      </c>
    </row>
    <row r="36778" spans="14:21" x14ac:dyDescent="0.3">
      <c r="N36778">
        <v>36776</v>
      </c>
      <c r="O36778">
        <v>0.21242779378752444</v>
      </c>
      <c r="T36778">
        <v>36768</v>
      </c>
      <c r="U36778">
        <v>0.27110075352682333</v>
      </c>
    </row>
    <row r="36779" spans="14:21" x14ac:dyDescent="0.3">
      <c r="N36779">
        <v>36777</v>
      </c>
      <c r="O36779">
        <v>0.26059574729582413</v>
      </c>
      <c r="T36779">
        <v>36769</v>
      </c>
      <c r="U36779">
        <v>0.27110075352682333</v>
      </c>
    </row>
    <row r="36780" spans="14:21" x14ac:dyDescent="0.3">
      <c r="N36780">
        <v>36778</v>
      </c>
      <c r="O36780">
        <v>0.28928592932053843</v>
      </c>
      <c r="T36780">
        <v>36770</v>
      </c>
      <c r="U36780">
        <v>0.27110075352682333</v>
      </c>
    </row>
    <row r="36781" spans="14:21" x14ac:dyDescent="0.3">
      <c r="N36781">
        <v>36779</v>
      </c>
      <c r="O36781">
        <v>0.26578256167975234</v>
      </c>
      <c r="T36781">
        <v>36771</v>
      </c>
      <c r="U36781">
        <v>0.27110075352682333</v>
      </c>
    </row>
    <row r="36782" spans="14:21" x14ac:dyDescent="0.3">
      <c r="N36782">
        <v>36780</v>
      </c>
      <c r="O36782">
        <v>0.29183402945283893</v>
      </c>
      <c r="T36782">
        <v>36772</v>
      </c>
      <c r="U36782">
        <v>0.27110075352682333</v>
      </c>
    </row>
    <row r="36783" spans="14:21" x14ac:dyDescent="0.3">
      <c r="N36783">
        <v>36781</v>
      </c>
      <c r="O36783">
        <v>0.28971247582170373</v>
      </c>
      <c r="T36783">
        <v>36773</v>
      </c>
      <c r="U36783">
        <v>0.27110075352682333</v>
      </c>
    </row>
    <row r="36784" spans="14:21" x14ac:dyDescent="0.3">
      <c r="N36784">
        <v>36782</v>
      </c>
      <c r="O36784">
        <v>0.27919563341019032</v>
      </c>
      <c r="T36784">
        <v>36774</v>
      </c>
      <c r="U36784">
        <v>0.27110075352682333</v>
      </c>
    </row>
    <row r="36785" spans="14:21" x14ac:dyDescent="0.3">
      <c r="N36785">
        <v>36783</v>
      </c>
      <c r="O36785">
        <v>0.26731952296982703</v>
      </c>
      <c r="T36785">
        <v>36775</v>
      </c>
      <c r="U36785">
        <v>0.27110075352682333</v>
      </c>
    </row>
    <row r="36786" spans="14:21" x14ac:dyDescent="0.3">
      <c r="N36786">
        <v>36784</v>
      </c>
      <c r="O36786">
        <v>0.28402101561025639</v>
      </c>
      <c r="T36786">
        <v>36776</v>
      </c>
      <c r="U36786">
        <v>0.27110075352682333</v>
      </c>
    </row>
    <row r="36787" spans="14:21" x14ac:dyDescent="0.3">
      <c r="N36787">
        <v>36785</v>
      </c>
      <c r="O36787">
        <v>0.29010978993692138</v>
      </c>
      <c r="T36787">
        <v>36777</v>
      </c>
      <c r="U36787">
        <v>0.27110075352682333</v>
      </c>
    </row>
    <row r="36788" spans="14:21" x14ac:dyDescent="0.3">
      <c r="N36788">
        <v>36786</v>
      </c>
      <c r="O36788">
        <v>0.2579748259037864</v>
      </c>
      <c r="T36788">
        <v>36778</v>
      </c>
      <c r="U36788">
        <v>0.27110075352682333</v>
      </c>
    </row>
    <row r="36789" spans="14:21" x14ac:dyDescent="0.3">
      <c r="N36789">
        <v>36787</v>
      </c>
      <c r="O36789">
        <v>0.26060396760924776</v>
      </c>
      <c r="T36789">
        <v>36779</v>
      </c>
      <c r="U36789">
        <v>0.27110075352682333</v>
      </c>
    </row>
    <row r="36790" spans="14:21" x14ac:dyDescent="0.3">
      <c r="N36790">
        <v>36788</v>
      </c>
      <c r="O36790">
        <v>0.26461055940068529</v>
      </c>
      <c r="T36790">
        <v>36780</v>
      </c>
      <c r="U36790">
        <v>0.27110075352682333</v>
      </c>
    </row>
    <row r="36791" spans="14:21" x14ac:dyDescent="0.3">
      <c r="N36791">
        <v>36789</v>
      </c>
      <c r="O36791">
        <v>0.30593295568798379</v>
      </c>
      <c r="T36791">
        <v>36781</v>
      </c>
      <c r="U36791">
        <v>0.27110075352682333</v>
      </c>
    </row>
    <row r="36792" spans="14:21" x14ac:dyDescent="0.3">
      <c r="N36792">
        <v>36790</v>
      </c>
      <c r="O36792">
        <v>0.25303379616278959</v>
      </c>
      <c r="T36792">
        <v>36782</v>
      </c>
      <c r="U36792">
        <v>0.27110075352682333</v>
      </c>
    </row>
    <row r="36793" spans="14:21" x14ac:dyDescent="0.3">
      <c r="N36793">
        <v>36791</v>
      </c>
      <c r="O36793">
        <v>0.26007092206507515</v>
      </c>
      <c r="T36793">
        <v>36783</v>
      </c>
      <c r="U36793">
        <v>0.27110075352682333</v>
      </c>
    </row>
    <row r="36794" spans="14:21" x14ac:dyDescent="0.3">
      <c r="N36794">
        <v>36792</v>
      </c>
      <c r="O36794">
        <v>0.27544609441272233</v>
      </c>
      <c r="T36794">
        <v>36784</v>
      </c>
      <c r="U36794">
        <v>0.27110075352682333</v>
      </c>
    </row>
    <row r="36795" spans="14:21" x14ac:dyDescent="0.3">
      <c r="N36795">
        <v>36793</v>
      </c>
      <c r="O36795">
        <v>0.23987467015876973</v>
      </c>
      <c r="T36795">
        <v>36785</v>
      </c>
      <c r="U36795">
        <v>0.27110075352682333</v>
      </c>
    </row>
    <row r="36796" spans="14:21" x14ac:dyDescent="0.3">
      <c r="N36796">
        <v>36794</v>
      </c>
      <c r="O36796">
        <v>0.26834547861101743</v>
      </c>
      <c r="T36796">
        <v>36786</v>
      </c>
      <c r="U36796">
        <v>0.27110075352682333</v>
      </c>
    </row>
    <row r="36797" spans="14:21" x14ac:dyDescent="0.3">
      <c r="N36797">
        <v>36795</v>
      </c>
      <c r="O36797">
        <v>0.27467639763694596</v>
      </c>
      <c r="T36797">
        <v>36787</v>
      </c>
      <c r="U36797">
        <v>0.27110075352682333</v>
      </c>
    </row>
    <row r="36798" spans="14:21" x14ac:dyDescent="0.3">
      <c r="N36798">
        <v>36796</v>
      </c>
      <c r="O36798">
        <v>0.22428532150812325</v>
      </c>
      <c r="T36798">
        <v>36788</v>
      </c>
      <c r="U36798">
        <v>0.27110075352682333</v>
      </c>
    </row>
    <row r="36799" spans="14:21" x14ac:dyDescent="0.3">
      <c r="N36799">
        <v>36797</v>
      </c>
      <c r="O36799">
        <v>0.28661863366041634</v>
      </c>
      <c r="T36799">
        <v>36789</v>
      </c>
      <c r="U36799">
        <v>0.27110075352682333</v>
      </c>
    </row>
    <row r="36800" spans="14:21" x14ac:dyDescent="0.3">
      <c r="N36800">
        <v>36798</v>
      </c>
      <c r="O36800">
        <v>0.23309879869382458</v>
      </c>
      <c r="T36800">
        <v>36790</v>
      </c>
      <c r="U36800">
        <v>0.27110075352682333</v>
      </c>
    </row>
    <row r="36801" spans="14:21" x14ac:dyDescent="0.3">
      <c r="N36801">
        <v>36799</v>
      </c>
      <c r="O36801">
        <v>0.25976925509888138</v>
      </c>
      <c r="T36801">
        <v>36791</v>
      </c>
      <c r="U36801">
        <v>0.27110075352682333</v>
      </c>
    </row>
    <row r="36802" spans="14:21" x14ac:dyDescent="0.3">
      <c r="N36802">
        <v>36800</v>
      </c>
      <c r="O36802">
        <v>0.25325442357086442</v>
      </c>
      <c r="T36802">
        <v>36792</v>
      </c>
      <c r="U36802">
        <v>0.27110075352682333</v>
      </c>
    </row>
    <row r="36803" spans="14:21" x14ac:dyDescent="0.3">
      <c r="N36803">
        <v>36801</v>
      </c>
      <c r="O36803">
        <v>0.25917978937489144</v>
      </c>
      <c r="T36803">
        <v>36793</v>
      </c>
      <c r="U36803">
        <v>0.27110075352682333</v>
      </c>
    </row>
    <row r="36804" spans="14:21" x14ac:dyDescent="0.3">
      <c r="N36804">
        <v>36802</v>
      </c>
      <c r="O36804">
        <v>0.25824515047933549</v>
      </c>
      <c r="T36804">
        <v>36794</v>
      </c>
      <c r="U36804">
        <v>0.27110075352682333</v>
      </c>
    </row>
    <row r="36805" spans="14:21" x14ac:dyDescent="0.3">
      <c r="N36805">
        <v>36803</v>
      </c>
      <c r="O36805">
        <v>0.26802607045031385</v>
      </c>
      <c r="T36805">
        <v>36795</v>
      </c>
      <c r="U36805">
        <v>0.27110075352682333</v>
      </c>
    </row>
    <row r="36806" spans="14:21" x14ac:dyDescent="0.3">
      <c r="N36806">
        <v>36804</v>
      </c>
      <c r="O36806">
        <v>0.26625467393924174</v>
      </c>
      <c r="T36806">
        <v>36796</v>
      </c>
      <c r="U36806">
        <v>0.27110075352682333</v>
      </c>
    </row>
    <row r="36807" spans="14:21" x14ac:dyDescent="0.3">
      <c r="N36807">
        <v>36805</v>
      </c>
      <c r="O36807">
        <v>0.25964736656181803</v>
      </c>
      <c r="T36807">
        <v>36797</v>
      </c>
      <c r="U36807">
        <v>0.27110075352682333</v>
      </c>
    </row>
    <row r="36808" spans="14:21" x14ac:dyDescent="0.3">
      <c r="N36808">
        <v>36806</v>
      </c>
      <c r="O36808">
        <v>0.28182039086552729</v>
      </c>
      <c r="T36808">
        <v>36798</v>
      </c>
      <c r="U36808">
        <v>0.27110075352682333</v>
      </c>
    </row>
    <row r="36809" spans="14:21" x14ac:dyDescent="0.3">
      <c r="N36809">
        <v>36807</v>
      </c>
      <c r="O36809">
        <v>0.34688512489233481</v>
      </c>
      <c r="T36809">
        <v>36799</v>
      </c>
      <c r="U36809">
        <v>0.27110075352682333</v>
      </c>
    </row>
    <row r="36810" spans="14:21" x14ac:dyDescent="0.3">
      <c r="N36810">
        <v>36808</v>
      </c>
      <c r="O36810">
        <v>0.26358180241849899</v>
      </c>
      <c r="T36810">
        <v>36800</v>
      </c>
      <c r="U36810">
        <v>0.27110075352682333</v>
      </c>
    </row>
    <row r="36811" spans="14:21" x14ac:dyDescent="0.3">
      <c r="N36811">
        <v>36809</v>
      </c>
      <c r="O36811">
        <v>0.26555532049909836</v>
      </c>
      <c r="T36811">
        <v>36801</v>
      </c>
      <c r="U36811">
        <v>0.27110075352682333</v>
      </c>
    </row>
    <row r="36812" spans="14:21" x14ac:dyDescent="0.3">
      <c r="N36812">
        <v>36810</v>
      </c>
      <c r="O36812">
        <v>0.24632581292184344</v>
      </c>
      <c r="T36812">
        <v>36802</v>
      </c>
      <c r="U36812">
        <v>0.27110075352682333</v>
      </c>
    </row>
    <row r="36813" spans="14:21" x14ac:dyDescent="0.3">
      <c r="N36813">
        <v>36811</v>
      </c>
      <c r="O36813">
        <v>0.35472711669137652</v>
      </c>
      <c r="T36813">
        <v>36803</v>
      </c>
      <c r="U36813">
        <v>0.27110075352682333</v>
      </c>
    </row>
    <row r="36814" spans="14:21" x14ac:dyDescent="0.3">
      <c r="N36814">
        <v>36812</v>
      </c>
      <c r="O36814">
        <v>0.25617645775745862</v>
      </c>
      <c r="T36814">
        <v>36804</v>
      </c>
      <c r="U36814">
        <v>0.27110075352682333</v>
      </c>
    </row>
    <row r="36815" spans="14:21" x14ac:dyDescent="0.3">
      <c r="N36815">
        <v>36813</v>
      </c>
      <c r="O36815">
        <v>0.26355832556308562</v>
      </c>
      <c r="T36815">
        <v>36805</v>
      </c>
      <c r="U36815">
        <v>0.27110075352682333</v>
      </c>
    </row>
    <row r="36816" spans="14:21" x14ac:dyDescent="0.3">
      <c r="N36816">
        <v>36814</v>
      </c>
      <c r="O36816">
        <v>0.29786407394994763</v>
      </c>
      <c r="T36816">
        <v>36806</v>
      </c>
      <c r="U36816">
        <v>0.27110075352682333</v>
      </c>
    </row>
    <row r="36817" spans="14:21" x14ac:dyDescent="0.3">
      <c r="N36817">
        <v>36815</v>
      </c>
      <c r="O36817">
        <v>0.290358418239681</v>
      </c>
      <c r="T36817">
        <v>36807</v>
      </c>
      <c r="U36817">
        <v>0.27110075352682333</v>
      </c>
    </row>
    <row r="36818" spans="14:21" x14ac:dyDescent="0.3">
      <c r="N36818">
        <v>36816</v>
      </c>
      <c r="O36818">
        <v>0.25180209439833751</v>
      </c>
      <c r="T36818">
        <v>36808</v>
      </c>
      <c r="U36818">
        <v>0.27110075352682333</v>
      </c>
    </row>
    <row r="36819" spans="14:21" x14ac:dyDescent="0.3">
      <c r="N36819">
        <v>36817</v>
      </c>
      <c r="O36819">
        <v>0.26294326013649</v>
      </c>
      <c r="T36819">
        <v>36809</v>
      </c>
      <c r="U36819">
        <v>0.27110075352682333</v>
      </c>
    </row>
    <row r="36820" spans="14:21" x14ac:dyDescent="0.3">
      <c r="N36820">
        <v>36818</v>
      </c>
      <c r="O36820">
        <v>0.23605836636279956</v>
      </c>
      <c r="T36820">
        <v>36810</v>
      </c>
      <c r="U36820">
        <v>0.27110075352682333</v>
      </c>
    </row>
    <row r="36821" spans="14:21" x14ac:dyDescent="0.3">
      <c r="N36821">
        <v>36819</v>
      </c>
      <c r="O36821">
        <v>0.28570080572060813</v>
      </c>
      <c r="T36821">
        <v>36811</v>
      </c>
      <c r="U36821">
        <v>0.27110075352682333</v>
      </c>
    </row>
    <row r="36822" spans="14:21" x14ac:dyDescent="0.3">
      <c r="N36822">
        <v>36820</v>
      </c>
      <c r="O36822">
        <v>0.26226449978307842</v>
      </c>
      <c r="T36822">
        <v>36812</v>
      </c>
      <c r="U36822">
        <v>0.27110075352682333</v>
      </c>
    </row>
    <row r="36823" spans="14:21" x14ac:dyDescent="0.3">
      <c r="N36823">
        <v>36821</v>
      </c>
      <c r="O36823">
        <v>0.29639925581449683</v>
      </c>
      <c r="T36823">
        <v>36813</v>
      </c>
      <c r="U36823">
        <v>0.27110075352682333</v>
      </c>
    </row>
    <row r="36824" spans="14:21" x14ac:dyDescent="0.3">
      <c r="N36824">
        <v>36822</v>
      </c>
      <c r="O36824">
        <v>0.25645920422778257</v>
      </c>
      <c r="T36824">
        <v>36814</v>
      </c>
      <c r="U36824">
        <v>0.27110075352682333</v>
      </c>
    </row>
    <row r="36825" spans="14:21" x14ac:dyDescent="0.3">
      <c r="N36825">
        <v>36823</v>
      </c>
      <c r="O36825">
        <v>0.27776533994443597</v>
      </c>
      <c r="T36825">
        <v>36815</v>
      </c>
      <c r="U36825">
        <v>0.27110075352682333</v>
      </c>
    </row>
    <row r="36826" spans="14:21" x14ac:dyDescent="0.3">
      <c r="N36826">
        <v>36824</v>
      </c>
      <c r="O36826">
        <v>0.27107448342636387</v>
      </c>
      <c r="T36826">
        <v>36816</v>
      </c>
      <c r="U36826">
        <v>0.27110075352682333</v>
      </c>
    </row>
    <row r="36827" spans="14:21" x14ac:dyDescent="0.3">
      <c r="N36827">
        <v>36825</v>
      </c>
      <c r="O36827">
        <v>0.27740609018648515</v>
      </c>
      <c r="T36827">
        <v>36817</v>
      </c>
      <c r="U36827">
        <v>0.27110075352682333</v>
      </c>
    </row>
    <row r="36828" spans="14:21" x14ac:dyDescent="0.3">
      <c r="N36828">
        <v>36826</v>
      </c>
      <c r="O36828">
        <v>0.26207330410238344</v>
      </c>
      <c r="T36828">
        <v>36818</v>
      </c>
      <c r="U36828">
        <v>0.27110075352682333</v>
      </c>
    </row>
    <row r="36829" spans="14:21" x14ac:dyDescent="0.3">
      <c r="N36829">
        <v>36827</v>
      </c>
      <c r="O36829">
        <v>0.25212027492761413</v>
      </c>
      <c r="T36829">
        <v>36819</v>
      </c>
      <c r="U36829">
        <v>0.27110075352682333</v>
      </c>
    </row>
    <row r="36830" spans="14:21" x14ac:dyDescent="0.3">
      <c r="N36830">
        <v>36828</v>
      </c>
      <c r="O36830">
        <v>0.22836166249930048</v>
      </c>
      <c r="T36830">
        <v>36820</v>
      </c>
      <c r="U36830">
        <v>0.27110075352682333</v>
      </c>
    </row>
    <row r="36831" spans="14:21" x14ac:dyDescent="0.3">
      <c r="N36831">
        <v>36829</v>
      </c>
      <c r="O36831">
        <v>0.20094817663065279</v>
      </c>
      <c r="T36831">
        <v>36821</v>
      </c>
      <c r="U36831">
        <v>0.27110075352682333</v>
      </c>
    </row>
    <row r="36832" spans="14:21" x14ac:dyDescent="0.3">
      <c r="N36832">
        <v>36830</v>
      </c>
      <c r="O36832">
        <v>0.25815782999148928</v>
      </c>
      <c r="T36832">
        <v>36822</v>
      </c>
      <c r="U36832">
        <v>0.27110075352682333</v>
      </c>
    </row>
    <row r="36833" spans="14:21" x14ac:dyDescent="0.3">
      <c r="N36833">
        <v>36831</v>
      </c>
      <c r="O36833">
        <v>0.25324448397344818</v>
      </c>
      <c r="T36833">
        <v>36823</v>
      </c>
      <c r="U36833">
        <v>0.27110075352682333</v>
      </c>
    </row>
    <row r="36834" spans="14:21" x14ac:dyDescent="0.3">
      <c r="N36834">
        <v>36832</v>
      </c>
      <c r="O36834">
        <v>0.27152789225864066</v>
      </c>
      <c r="T36834">
        <v>36824</v>
      </c>
      <c r="U36834">
        <v>0.27110075352682333</v>
      </c>
    </row>
    <row r="36835" spans="14:21" x14ac:dyDescent="0.3">
      <c r="N36835">
        <v>36833</v>
      </c>
      <c r="O36835">
        <v>0.23994383232708083</v>
      </c>
      <c r="T36835">
        <v>36825</v>
      </c>
      <c r="U36835">
        <v>0.27110075352682333</v>
      </c>
    </row>
    <row r="36836" spans="14:21" x14ac:dyDescent="0.3">
      <c r="N36836">
        <v>36834</v>
      </c>
      <c r="O36836">
        <v>0.29222377644069508</v>
      </c>
      <c r="T36836">
        <v>36826</v>
      </c>
      <c r="U36836">
        <v>0.27110075352682333</v>
      </c>
    </row>
    <row r="36837" spans="14:21" x14ac:dyDescent="0.3">
      <c r="N36837">
        <v>36835</v>
      </c>
      <c r="O36837">
        <v>0.27547846246083096</v>
      </c>
      <c r="T36837">
        <v>36827</v>
      </c>
      <c r="U36837">
        <v>0.27110075352682333</v>
      </c>
    </row>
    <row r="36838" spans="14:21" x14ac:dyDescent="0.3">
      <c r="N36838">
        <v>36836</v>
      </c>
      <c r="O36838">
        <v>0.21213354928405601</v>
      </c>
      <c r="T36838">
        <v>36828</v>
      </c>
      <c r="U36838">
        <v>0.27110075352682333</v>
      </c>
    </row>
    <row r="36839" spans="14:21" x14ac:dyDescent="0.3">
      <c r="N36839">
        <v>36837</v>
      </c>
      <c r="O36839">
        <v>0.24717864908044168</v>
      </c>
      <c r="T36839">
        <v>36829</v>
      </c>
      <c r="U36839">
        <v>0.27110075352682333</v>
      </c>
    </row>
    <row r="36840" spans="14:21" x14ac:dyDescent="0.3">
      <c r="N36840">
        <v>36838</v>
      </c>
      <c r="O36840">
        <v>0.23462153685826592</v>
      </c>
      <c r="T36840">
        <v>36830</v>
      </c>
      <c r="U36840">
        <v>0.27110075352682333</v>
      </c>
    </row>
    <row r="36841" spans="14:21" x14ac:dyDescent="0.3">
      <c r="N36841">
        <v>36839</v>
      </c>
      <c r="O36841">
        <v>0.26360719914486563</v>
      </c>
      <c r="T36841">
        <v>36831</v>
      </c>
      <c r="U36841">
        <v>0.27110075352682333</v>
      </c>
    </row>
    <row r="36842" spans="14:21" x14ac:dyDescent="0.3">
      <c r="N36842">
        <v>36840</v>
      </c>
      <c r="O36842">
        <v>0.24843299984708014</v>
      </c>
      <c r="T36842">
        <v>36832</v>
      </c>
      <c r="U36842">
        <v>0.27110075352682333</v>
      </c>
    </row>
    <row r="36843" spans="14:21" x14ac:dyDescent="0.3">
      <c r="N36843">
        <v>36841</v>
      </c>
      <c r="O36843">
        <v>0.27683050911541535</v>
      </c>
      <c r="T36843">
        <v>36833</v>
      </c>
      <c r="U36843">
        <v>0.27110075352682333</v>
      </c>
    </row>
    <row r="36844" spans="14:21" x14ac:dyDescent="0.3">
      <c r="N36844">
        <v>36842</v>
      </c>
      <c r="O36844">
        <v>0.27111217317897307</v>
      </c>
      <c r="T36844">
        <v>36834</v>
      </c>
      <c r="U36844">
        <v>0.27110075352682333</v>
      </c>
    </row>
    <row r="36845" spans="14:21" x14ac:dyDescent="0.3">
      <c r="N36845">
        <v>36843</v>
      </c>
      <c r="O36845">
        <v>0.24079595219222433</v>
      </c>
      <c r="T36845">
        <v>36835</v>
      </c>
      <c r="U36845">
        <v>0.27110075352682333</v>
      </c>
    </row>
    <row r="36846" spans="14:21" x14ac:dyDescent="0.3">
      <c r="N36846">
        <v>36844</v>
      </c>
      <c r="O36846">
        <v>0.27455486981379429</v>
      </c>
      <c r="T36846">
        <v>36836</v>
      </c>
      <c r="U36846">
        <v>0.27110075352682333</v>
      </c>
    </row>
    <row r="36847" spans="14:21" x14ac:dyDescent="0.3">
      <c r="N36847">
        <v>36845</v>
      </c>
      <c r="O36847">
        <v>0.27008813226665868</v>
      </c>
      <c r="T36847">
        <v>36837</v>
      </c>
      <c r="U36847">
        <v>0.27110075352682333</v>
      </c>
    </row>
    <row r="36848" spans="14:21" x14ac:dyDescent="0.3">
      <c r="N36848">
        <v>36846</v>
      </c>
      <c r="O36848">
        <v>0.27198172382109159</v>
      </c>
      <c r="T36848">
        <v>36838</v>
      </c>
      <c r="U36848">
        <v>0.27110075352682333</v>
      </c>
    </row>
    <row r="36849" spans="14:21" x14ac:dyDescent="0.3">
      <c r="N36849">
        <v>36847</v>
      </c>
      <c r="O36849">
        <v>0.2550330822001054</v>
      </c>
      <c r="T36849">
        <v>36839</v>
      </c>
      <c r="U36849">
        <v>0.27110075352682333</v>
      </c>
    </row>
    <row r="36850" spans="14:21" x14ac:dyDescent="0.3">
      <c r="N36850">
        <v>36848</v>
      </c>
      <c r="O36850">
        <v>0.28708669167051304</v>
      </c>
      <c r="T36850">
        <v>36840</v>
      </c>
      <c r="U36850">
        <v>0.27110075352682333</v>
      </c>
    </row>
    <row r="36851" spans="14:21" x14ac:dyDescent="0.3">
      <c r="N36851">
        <v>36849</v>
      </c>
      <c r="O36851">
        <v>0.29280783104629243</v>
      </c>
      <c r="T36851">
        <v>36841</v>
      </c>
      <c r="U36851">
        <v>0.27110075352682333</v>
      </c>
    </row>
    <row r="36852" spans="14:21" x14ac:dyDescent="0.3">
      <c r="N36852">
        <v>36850</v>
      </c>
      <c r="O36852">
        <v>0.27919563341019032</v>
      </c>
      <c r="T36852">
        <v>36842</v>
      </c>
      <c r="U36852">
        <v>0.27110075352682333</v>
      </c>
    </row>
    <row r="36853" spans="14:21" x14ac:dyDescent="0.3">
      <c r="N36853">
        <v>36851</v>
      </c>
      <c r="O36853">
        <v>0.27189607304773222</v>
      </c>
      <c r="T36853">
        <v>36843</v>
      </c>
      <c r="U36853">
        <v>0.27110075352682333</v>
      </c>
    </row>
    <row r="36854" spans="14:21" x14ac:dyDescent="0.3">
      <c r="N36854">
        <v>36852</v>
      </c>
      <c r="O36854">
        <v>0.25116571617123279</v>
      </c>
      <c r="T36854">
        <v>36844</v>
      </c>
      <c r="U36854">
        <v>0.27110075352682333</v>
      </c>
    </row>
    <row r="36855" spans="14:21" x14ac:dyDescent="0.3">
      <c r="N36855">
        <v>36853</v>
      </c>
      <c r="O36855">
        <v>0.28311695573548001</v>
      </c>
      <c r="T36855">
        <v>36845</v>
      </c>
      <c r="U36855">
        <v>0.27110075352682333</v>
      </c>
    </row>
    <row r="36856" spans="14:21" x14ac:dyDescent="0.3">
      <c r="N36856">
        <v>36854</v>
      </c>
      <c r="O36856">
        <v>0.17792829687018105</v>
      </c>
      <c r="T36856">
        <v>36846</v>
      </c>
      <c r="U36856">
        <v>0.27110075352682333</v>
      </c>
    </row>
    <row r="36857" spans="14:21" x14ac:dyDescent="0.3">
      <c r="N36857">
        <v>36855</v>
      </c>
      <c r="O36857">
        <v>0.29576068680852519</v>
      </c>
      <c r="T36857">
        <v>36847</v>
      </c>
      <c r="U36857">
        <v>0.27110075352682333</v>
      </c>
    </row>
    <row r="36858" spans="14:21" x14ac:dyDescent="0.3">
      <c r="N36858">
        <v>36856</v>
      </c>
      <c r="O36858">
        <v>0.24804248897053255</v>
      </c>
      <c r="T36858">
        <v>36848</v>
      </c>
      <c r="U36858">
        <v>0.27110075352682333</v>
      </c>
    </row>
    <row r="36859" spans="14:21" x14ac:dyDescent="0.3">
      <c r="N36859">
        <v>36857</v>
      </c>
      <c r="O36859">
        <v>0.24804248897053255</v>
      </c>
      <c r="T36859">
        <v>36849</v>
      </c>
      <c r="U36859">
        <v>0.27110075352682333</v>
      </c>
    </row>
    <row r="36860" spans="14:21" x14ac:dyDescent="0.3">
      <c r="N36860">
        <v>36858</v>
      </c>
      <c r="O36860">
        <v>0.25664188233268825</v>
      </c>
      <c r="T36860">
        <v>36850</v>
      </c>
      <c r="U36860">
        <v>0.27110075352682333</v>
      </c>
    </row>
    <row r="36861" spans="14:21" x14ac:dyDescent="0.3">
      <c r="N36861">
        <v>36859</v>
      </c>
      <c r="O36861">
        <v>0.28603765441414297</v>
      </c>
      <c r="T36861">
        <v>36851</v>
      </c>
      <c r="U36861">
        <v>0.27110075352682333</v>
      </c>
    </row>
    <row r="36862" spans="14:21" x14ac:dyDescent="0.3">
      <c r="N36862">
        <v>36860</v>
      </c>
      <c r="O36862">
        <v>0.29116471775016606</v>
      </c>
      <c r="T36862">
        <v>36852</v>
      </c>
      <c r="U36862">
        <v>0.27110075352682333</v>
      </c>
    </row>
    <row r="36863" spans="14:21" x14ac:dyDescent="0.3">
      <c r="N36863">
        <v>36861</v>
      </c>
      <c r="O36863">
        <v>0.1754101039084705</v>
      </c>
      <c r="T36863">
        <v>36853</v>
      </c>
      <c r="U36863">
        <v>0.27110075352682333</v>
      </c>
    </row>
    <row r="36864" spans="14:21" x14ac:dyDescent="0.3">
      <c r="N36864">
        <v>36862</v>
      </c>
      <c r="O36864">
        <v>0.22915272634970033</v>
      </c>
      <c r="T36864">
        <v>36854</v>
      </c>
      <c r="U36864">
        <v>0.27110075352682333</v>
      </c>
    </row>
    <row r="36865" spans="14:21" x14ac:dyDescent="0.3">
      <c r="N36865">
        <v>36863</v>
      </c>
      <c r="O36865">
        <v>0.21837431933230711</v>
      </c>
      <c r="T36865">
        <v>36855</v>
      </c>
      <c r="U36865">
        <v>0.27110075352682333</v>
      </c>
    </row>
    <row r="36866" spans="14:21" x14ac:dyDescent="0.3">
      <c r="N36866">
        <v>36864</v>
      </c>
      <c r="O36866">
        <v>0.3370721204627829</v>
      </c>
      <c r="T36866">
        <v>36856</v>
      </c>
      <c r="U36866">
        <v>0.27110075352682333</v>
      </c>
    </row>
    <row r="36867" spans="14:21" x14ac:dyDescent="0.3">
      <c r="N36867">
        <v>36865</v>
      </c>
      <c r="O36867">
        <v>0.27219260746550428</v>
      </c>
      <c r="T36867">
        <v>36857</v>
      </c>
      <c r="U36867">
        <v>0.27110075352682333</v>
      </c>
    </row>
    <row r="36868" spans="14:21" x14ac:dyDescent="0.3">
      <c r="N36868">
        <v>36866</v>
      </c>
      <c r="O36868">
        <v>0.26233666385394466</v>
      </c>
      <c r="T36868">
        <v>36858</v>
      </c>
      <c r="U36868">
        <v>0.27110075352682333</v>
      </c>
    </row>
    <row r="36869" spans="14:21" x14ac:dyDescent="0.3">
      <c r="N36869">
        <v>36867</v>
      </c>
      <c r="O36869">
        <v>0.2610995533576409</v>
      </c>
      <c r="T36869">
        <v>36859</v>
      </c>
      <c r="U36869">
        <v>0.27110075352682333</v>
      </c>
    </row>
    <row r="36870" spans="14:21" x14ac:dyDescent="0.3">
      <c r="N36870">
        <v>36868</v>
      </c>
      <c r="O36870">
        <v>0.23996554158943231</v>
      </c>
      <c r="T36870">
        <v>36860</v>
      </c>
      <c r="U36870">
        <v>0.27110075352682333</v>
      </c>
    </row>
    <row r="36871" spans="14:21" x14ac:dyDescent="0.3">
      <c r="N36871">
        <v>36869</v>
      </c>
      <c r="O36871">
        <v>0.24712967323201696</v>
      </c>
      <c r="T36871">
        <v>36861</v>
      </c>
      <c r="U36871">
        <v>0.27110075352682333</v>
      </c>
    </row>
    <row r="36872" spans="14:21" x14ac:dyDescent="0.3">
      <c r="N36872">
        <v>36870</v>
      </c>
      <c r="O36872">
        <v>0.2408536194649453</v>
      </c>
      <c r="T36872">
        <v>36862</v>
      </c>
      <c r="U36872">
        <v>0.27110075352682333</v>
      </c>
    </row>
    <row r="36873" spans="14:21" x14ac:dyDescent="0.3">
      <c r="N36873">
        <v>36871</v>
      </c>
      <c r="O36873">
        <v>0.30549437979929051</v>
      </c>
      <c r="T36873">
        <v>36863</v>
      </c>
      <c r="U36873">
        <v>0.27110075352682333</v>
      </c>
    </row>
    <row r="36874" spans="14:21" x14ac:dyDescent="0.3">
      <c r="N36874">
        <v>36872</v>
      </c>
      <c r="O36874">
        <v>0.2226180208275173</v>
      </c>
      <c r="T36874">
        <v>36864</v>
      </c>
      <c r="U36874">
        <v>0.27110075352682333</v>
      </c>
    </row>
    <row r="36875" spans="14:21" x14ac:dyDescent="0.3">
      <c r="N36875">
        <v>36873</v>
      </c>
      <c r="O36875">
        <v>0.21113695693750631</v>
      </c>
      <c r="T36875">
        <v>36865</v>
      </c>
      <c r="U36875">
        <v>0.27110075352682333</v>
      </c>
    </row>
    <row r="36876" spans="14:21" x14ac:dyDescent="0.3">
      <c r="N36876">
        <v>36874</v>
      </c>
      <c r="O36876">
        <v>0.27219260746550428</v>
      </c>
      <c r="T36876">
        <v>36866</v>
      </c>
      <c r="U36876">
        <v>0.27110075352682333</v>
      </c>
    </row>
    <row r="36877" spans="14:21" x14ac:dyDescent="0.3">
      <c r="N36877">
        <v>36875</v>
      </c>
      <c r="O36877">
        <v>0.26251374939614491</v>
      </c>
      <c r="T36877">
        <v>36867</v>
      </c>
      <c r="U36877">
        <v>0.27110075352682333</v>
      </c>
    </row>
    <row r="36878" spans="14:21" x14ac:dyDescent="0.3">
      <c r="N36878">
        <v>36876</v>
      </c>
      <c r="O36878">
        <v>0.27186080326696921</v>
      </c>
      <c r="T36878">
        <v>36868</v>
      </c>
      <c r="U36878">
        <v>0.27110075352682333</v>
      </c>
    </row>
    <row r="36879" spans="14:21" x14ac:dyDescent="0.3">
      <c r="N36879">
        <v>36877</v>
      </c>
      <c r="O36879">
        <v>0.24885758629757426</v>
      </c>
      <c r="T36879">
        <v>36869</v>
      </c>
      <c r="U36879">
        <v>0.27110075352682333</v>
      </c>
    </row>
    <row r="36880" spans="14:21" x14ac:dyDescent="0.3">
      <c r="N36880">
        <v>36878</v>
      </c>
      <c r="O36880">
        <v>0.26242950949776928</v>
      </c>
      <c r="T36880">
        <v>36870</v>
      </c>
      <c r="U36880">
        <v>0.27110075352682333</v>
      </c>
    </row>
    <row r="36881" spans="14:21" x14ac:dyDescent="0.3">
      <c r="N36881">
        <v>36879</v>
      </c>
      <c r="O36881">
        <v>0.25152909351491953</v>
      </c>
      <c r="T36881">
        <v>36871</v>
      </c>
      <c r="U36881">
        <v>0.27110075352682333</v>
      </c>
    </row>
    <row r="36882" spans="14:21" x14ac:dyDescent="0.3">
      <c r="N36882">
        <v>36880</v>
      </c>
      <c r="O36882">
        <v>0.27463817484638303</v>
      </c>
      <c r="T36882">
        <v>36872</v>
      </c>
      <c r="U36882">
        <v>0.27110075352682333</v>
      </c>
    </row>
    <row r="36883" spans="14:21" x14ac:dyDescent="0.3">
      <c r="N36883">
        <v>36881</v>
      </c>
      <c r="O36883">
        <v>0.24584938212450863</v>
      </c>
      <c r="T36883">
        <v>36873</v>
      </c>
      <c r="U36883">
        <v>0.27110075352682333</v>
      </c>
    </row>
    <row r="36884" spans="14:21" x14ac:dyDescent="0.3">
      <c r="N36884">
        <v>36882</v>
      </c>
      <c r="O36884">
        <v>0.25708251456769798</v>
      </c>
      <c r="T36884">
        <v>36874</v>
      </c>
      <c r="U36884">
        <v>0.27110075352682333</v>
      </c>
    </row>
    <row r="36885" spans="14:21" x14ac:dyDescent="0.3">
      <c r="N36885">
        <v>36883</v>
      </c>
      <c r="O36885">
        <v>0.2881749430556339</v>
      </c>
      <c r="T36885">
        <v>36875</v>
      </c>
      <c r="U36885">
        <v>0.27110075352682333</v>
      </c>
    </row>
    <row r="36886" spans="14:21" x14ac:dyDescent="0.3">
      <c r="N36886">
        <v>36884</v>
      </c>
      <c r="O36886">
        <v>0.22374292845852381</v>
      </c>
      <c r="T36886">
        <v>36876</v>
      </c>
      <c r="U36886">
        <v>0.27110075352682333</v>
      </c>
    </row>
    <row r="36887" spans="14:21" x14ac:dyDescent="0.3">
      <c r="N36887">
        <v>36885</v>
      </c>
      <c r="O36887">
        <v>0.24111765098420593</v>
      </c>
      <c r="T36887">
        <v>36877</v>
      </c>
      <c r="U36887">
        <v>0.27110075352682333</v>
      </c>
    </row>
    <row r="36888" spans="14:21" x14ac:dyDescent="0.3">
      <c r="N36888">
        <v>36886</v>
      </c>
      <c r="O36888">
        <v>0.2656649214361203</v>
      </c>
      <c r="T36888">
        <v>36878</v>
      </c>
      <c r="U36888">
        <v>0.27110075352682333</v>
      </c>
    </row>
    <row r="36889" spans="14:21" x14ac:dyDescent="0.3">
      <c r="N36889">
        <v>36887</v>
      </c>
      <c r="O36889">
        <v>0.24079595219222433</v>
      </c>
      <c r="T36889">
        <v>36879</v>
      </c>
      <c r="U36889">
        <v>0.27110075352682333</v>
      </c>
    </row>
    <row r="36890" spans="14:21" x14ac:dyDescent="0.3">
      <c r="N36890">
        <v>36888</v>
      </c>
      <c r="O36890">
        <v>0.23672737172530769</v>
      </c>
      <c r="T36890">
        <v>36880</v>
      </c>
      <c r="U36890">
        <v>0.27110075352682333</v>
      </c>
    </row>
    <row r="36891" spans="14:21" x14ac:dyDescent="0.3">
      <c r="N36891">
        <v>36889</v>
      </c>
      <c r="O36891">
        <v>0.32963944714504884</v>
      </c>
      <c r="T36891">
        <v>36881</v>
      </c>
      <c r="U36891">
        <v>0.27110075352682333</v>
      </c>
    </row>
    <row r="36892" spans="14:21" x14ac:dyDescent="0.3">
      <c r="N36892">
        <v>36890</v>
      </c>
      <c r="O36892">
        <v>0.29833343345836577</v>
      </c>
      <c r="T36892">
        <v>36882</v>
      </c>
      <c r="U36892">
        <v>0.27110075352682333</v>
      </c>
    </row>
    <row r="36893" spans="14:21" x14ac:dyDescent="0.3">
      <c r="N36893">
        <v>36891</v>
      </c>
      <c r="O36893">
        <v>0.24231853045817461</v>
      </c>
      <c r="T36893">
        <v>36883</v>
      </c>
      <c r="U36893">
        <v>0.27110075352682333</v>
      </c>
    </row>
    <row r="36894" spans="14:21" x14ac:dyDescent="0.3">
      <c r="N36894">
        <v>36892</v>
      </c>
      <c r="O36894">
        <v>0.33941250500438458</v>
      </c>
      <c r="T36894">
        <v>36884</v>
      </c>
      <c r="U36894">
        <v>0.27110075352682333</v>
      </c>
    </row>
    <row r="36895" spans="14:21" x14ac:dyDescent="0.3">
      <c r="N36895">
        <v>36893</v>
      </c>
      <c r="O36895">
        <v>0.30108677556090846</v>
      </c>
      <c r="T36895">
        <v>36885</v>
      </c>
      <c r="U36895">
        <v>0.27110075352682333</v>
      </c>
    </row>
    <row r="36896" spans="14:21" x14ac:dyDescent="0.3">
      <c r="N36896">
        <v>36894</v>
      </c>
      <c r="O36896">
        <v>0.2694118280367136</v>
      </c>
      <c r="T36896">
        <v>36886</v>
      </c>
      <c r="U36896">
        <v>0.27110075352682333</v>
      </c>
    </row>
    <row r="36897" spans="14:21" x14ac:dyDescent="0.3">
      <c r="N36897">
        <v>36895</v>
      </c>
      <c r="O36897">
        <v>0.26582290309586815</v>
      </c>
      <c r="T36897">
        <v>36887</v>
      </c>
      <c r="U36897">
        <v>0.27110075352682333</v>
      </c>
    </row>
    <row r="36898" spans="14:21" x14ac:dyDescent="0.3">
      <c r="N36898">
        <v>36896</v>
      </c>
      <c r="O36898">
        <v>0.28590202892279626</v>
      </c>
      <c r="T36898">
        <v>36888</v>
      </c>
      <c r="U36898">
        <v>0.27110075352682333</v>
      </c>
    </row>
    <row r="36899" spans="14:21" x14ac:dyDescent="0.3">
      <c r="N36899">
        <v>36897</v>
      </c>
      <c r="O36899">
        <v>0.27875715072844187</v>
      </c>
      <c r="T36899">
        <v>36889</v>
      </c>
      <c r="U36899">
        <v>0.27110075352682333</v>
      </c>
    </row>
    <row r="36900" spans="14:21" x14ac:dyDescent="0.3">
      <c r="N36900">
        <v>36898</v>
      </c>
      <c r="O36900">
        <v>0.25745408157400468</v>
      </c>
      <c r="T36900">
        <v>36890</v>
      </c>
      <c r="U36900">
        <v>0.27110075352682333</v>
      </c>
    </row>
    <row r="36901" spans="14:21" x14ac:dyDescent="0.3">
      <c r="N36901">
        <v>36899</v>
      </c>
      <c r="O36901">
        <v>0.26900909069898032</v>
      </c>
      <c r="T36901">
        <v>36891</v>
      </c>
      <c r="U36901">
        <v>0.27110075352682333</v>
      </c>
    </row>
    <row r="36902" spans="14:21" x14ac:dyDescent="0.3">
      <c r="N36902">
        <v>36900</v>
      </c>
      <c r="O36902">
        <v>0.26167916211761294</v>
      </c>
      <c r="T36902">
        <v>36892</v>
      </c>
      <c r="U36902">
        <v>0.27110075352682333</v>
      </c>
    </row>
    <row r="36903" spans="14:21" x14ac:dyDescent="0.3">
      <c r="N36903">
        <v>36901</v>
      </c>
      <c r="O36903">
        <v>0.24686821229671127</v>
      </c>
      <c r="T36903">
        <v>36893</v>
      </c>
      <c r="U36903">
        <v>0.27110075352682333</v>
      </c>
    </row>
    <row r="36904" spans="14:21" x14ac:dyDescent="0.3">
      <c r="N36904">
        <v>36902</v>
      </c>
      <c r="O36904">
        <v>0.19862248519304254</v>
      </c>
      <c r="T36904">
        <v>36894</v>
      </c>
      <c r="U36904">
        <v>0.27110075352682333</v>
      </c>
    </row>
    <row r="36905" spans="14:21" x14ac:dyDescent="0.3">
      <c r="N36905">
        <v>36903</v>
      </c>
      <c r="O36905">
        <v>0.25753472293916441</v>
      </c>
      <c r="T36905">
        <v>36895</v>
      </c>
      <c r="U36905">
        <v>0.27110075352682333</v>
      </c>
    </row>
    <row r="36906" spans="14:21" x14ac:dyDescent="0.3">
      <c r="N36906">
        <v>36904</v>
      </c>
      <c r="O36906">
        <v>0.27557127142155446</v>
      </c>
      <c r="T36906">
        <v>36896</v>
      </c>
      <c r="U36906">
        <v>0.27110075352682333</v>
      </c>
    </row>
    <row r="36907" spans="14:21" x14ac:dyDescent="0.3">
      <c r="N36907">
        <v>36905</v>
      </c>
      <c r="O36907">
        <v>0.27094087244321974</v>
      </c>
      <c r="T36907">
        <v>36897</v>
      </c>
      <c r="U36907">
        <v>0.27110075352682333</v>
      </c>
    </row>
    <row r="36908" spans="14:21" x14ac:dyDescent="0.3">
      <c r="N36908">
        <v>36906</v>
      </c>
      <c r="O36908">
        <v>0.28955217235111397</v>
      </c>
      <c r="T36908">
        <v>36898</v>
      </c>
      <c r="U36908">
        <v>0.27110075352682333</v>
      </c>
    </row>
    <row r="36909" spans="14:21" x14ac:dyDescent="0.3">
      <c r="N36909">
        <v>36907</v>
      </c>
      <c r="O36909">
        <v>0.27409856041577912</v>
      </c>
      <c r="T36909">
        <v>36899</v>
      </c>
      <c r="U36909">
        <v>0.27110075352682333</v>
      </c>
    </row>
    <row r="36910" spans="14:21" x14ac:dyDescent="0.3">
      <c r="N36910">
        <v>36908</v>
      </c>
      <c r="O36910">
        <v>0.3021203544079536</v>
      </c>
      <c r="T36910">
        <v>36900</v>
      </c>
      <c r="U36910">
        <v>0.27110075352682333</v>
      </c>
    </row>
    <row r="36911" spans="14:21" x14ac:dyDescent="0.3">
      <c r="N36911">
        <v>36909</v>
      </c>
      <c r="O36911">
        <v>0.23774872537269268</v>
      </c>
      <c r="T36911">
        <v>36901</v>
      </c>
      <c r="U36911">
        <v>0.27110075352682333</v>
      </c>
    </row>
    <row r="36912" spans="14:21" x14ac:dyDescent="0.3">
      <c r="N36912">
        <v>36910</v>
      </c>
      <c r="O36912">
        <v>0.28124697978685814</v>
      </c>
      <c r="T36912">
        <v>36902</v>
      </c>
      <c r="U36912">
        <v>0.27110075352682333</v>
      </c>
    </row>
    <row r="36913" spans="14:21" x14ac:dyDescent="0.3">
      <c r="N36913">
        <v>36911</v>
      </c>
      <c r="O36913">
        <v>0.25072405979184392</v>
      </c>
      <c r="T36913">
        <v>36903</v>
      </c>
      <c r="U36913">
        <v>0.27110075352682333</v>
      </c>
    </row>
    <row r="36914" spans="14:21" x14ac:dyDescent="0.3">
      <c r="N36914">
        <v>36912</v>
      </c>
      <c r="O36914">
        <v>0.27847479492713295</v>
      </c>
      <c r="T36914">
        <v>36904</v>
      </c>
      <c r="U36914">
        <v>0.27110075352682333</v>
      </c>
    </row>
    <row r="36915" spans="14:21" x14ac:dyDescent="0.3">
      <c r="N36915">
        <v>36913</v>
      </c>
      <c r="O36915">
        <v>0.26698547832491643</v>
      </c>
      <c r="T36915">
        <v>36905</v>
      </c>
      <c r="U36915">
        <v>0.27110075352682333</v>
      </c>
    </row>
    <row r="36916" spans="14:21" x14ac:dyDescent="0.3">
      <c r="N36916">
        <v>36914</v>
      </c>
      <c r="O36916">
        <v>0.26328624420623536</v>
      </c>
      <c r="T36916">
        <v>36906</v>
      </c>
      <c r="U36916">
        <v>0.27110075352682333</v>
      </c>
    </row>
    <row r="36917" spans="14:21" x14ac:dyDescent="0.3">
      <c r="N36917">
        <v>36915</v>
      </c>
      <c r="O36917">
        <v>0.28761950177133228</v>
      </c>
      <c r="T36917">
        <v>36907</v>
      </c>
      <c r="U36917">
        <v>0.27110075352682333</v>
      </c>
    </row>
    <row r="36918" spans="14:21" x14ac:dyDescent="0.3">
      <c r="N36918">
        <v>36916</v>
      </c>
      <c r="O36918">
        <v>0.26221645486604961</v>
      </c>
      <c r="T36918">
        <v>36908</v>
      </c>
      <c r="U36918">
        <v>0.27110075352682333</v>
      </c>
    </row>
    <row r="36919" spans="14:21" x14ac:dyDescent="0.3">
      <c r="N36919">
        <v>36917</v>
      </c>
      <c r="O36919">
        <v>0.28163647296181588</v>
      </c>
      <c r="T36919">
        <v>36909</v>
      </c>
      <c r="U36919">
        <v>0.27110075352682333</v>
      </c>
    </row>
    <row r="36920" spans="14:21" x14ac:dyDescent="0.3">
      <c r="N36920">
        <v>36918</v>
      </c>
      <c r="O36920">
        <v>0.32686106031275197</v>
      </c>
      <c r="T36920">
        <v>36910</v>
      </c>
      <c r="U36920">
        <v>0.27110075352682333</v>
      </c>
    </row>
    <row r="36921" spans="14:21" x14ac:dyDescent="0.3">
      <c r="N36921">
        <v>36919</v>
      </c>
      <c r="O36921">
        <v>0.27234211332901537</v>
      </c>
      <c r="T36921">
        <v>36911</v>
      </c>
      <c r="U36921">
        <v>0.27110075352682333</v>
      </c>
    </row>
    <row r="36922" spans="14:21" x14ac:dyDescent="0.3">
      <c r="N36922">
        <v>36920</v>
      </c>
      <c r="O36922">
        <v>0.2747582574180194</v>
      </c>
      <c r="T36922">
        <v>36912</v>
      </c>
      <c r="U36922">
        <v>0.27110075352682333</v>
      </c>
    </row>
    <row r="36923" spans="14:21" x14ac:dyDescent="0.3">
      <c r="N36923">
        <v>36921</v>
      </c>
      <c r="O36923">
        <v>0.24686821229671127</v>
      </c>
      <c r="T36923">
        <v>36913</v>
      </c>
      <c r="U36923">
        <v>0.27110075352682333</v>
      </c>
    </row>
    <row r="36924" spans="14:21" x14ac:dyDescent="0.3">
      <c r="N36924">
        <v>36922</v>
      </c>
      <c r="O36924">
        <v>0.27308543242418559</v>
      </c>
      <c r="T36924">
        <v>36914</v>
      </c>
      <c r="U36924">
        <v>0.27110075352682333</v>
      </c>
    </row>
    <row r="36925" spans="14:21" x14ac:dyDescent="0.3">
      <c r="N36925">
        <v>36923</v>
      </c>
      <c r="O36925">
        <v>0.28318386453113809</v>
      </c>
      <c r="T36925">
        <v>36915</v>
      </c>
      <c r="U36925">
        <v>0.27110075352682333</v>
      </c>
    </row>
    <row r="36926" spans="14:21" x14ac:dyDescent="0.3">
      <c r="N36926">
        <v>36924</v>
      </c>
      <c r="O36926">
        <v>0.23874228304827039</v>
      </c>
      <c r="T36926">
        <v>36916</v>
      </c>
      <c r="U36926">
        <v>0.27110075352682333</v>
      </c>
    </row>
    <row r="36927" spans="14:21" x14ac:dyDescent="0.3">
      <c r="N36927">
        <v>36925</v>
      </c>
      <c r="O36927">
        <v>0.26274482351825962</v>
      </c>
      <c r="T36927">
        <v>36917</v>
      </c>
      <c r="U36927">
        <v>0.27110075352682333</v>
      </c>
    </row>
    <row r="36928" spans="14:21" x14ac:dyDescent="0.3">
      <c r="N36928">
        <v>36926</v>
      </c>
      <c r="O36928">
        <v>0.25753472293916441</v>
      </c>
      <c r="T36928">
        <v>36918</v>
      </c>
      <c r="U36928">
        <v>0.27110075352682333</v>
      </c>
    </row>
    <row r="36929" spans="14:21" x14ac:dyDescent="0.3">
      <c r="N36929">
        <v>36927</v>
      </c>
      <c r="O36929">
        <v>0.23344489760769943</v>
      </c>
      <c r="T36929">
        <v>36919</v>
      </c>
      <c r="U36929">
        <v>0.27110075352682333</v>
      </c>
    </row>
    <row r="36930" spans="14:21" x14ac:dyDescent="0.3">
      <c r="N36930">
        <v>36928</v>
      </c>
      <c r="O36930">
        <v>0.2804142438775058</v>
      </c>
      <c r="T36930">
        <v>36920</v>
      </c>
      <c r="U36930">
        <v>0.27110075352682333</v>
      </c>
    </row>
    <row r="36931" spans="14:21" x14ac:dyDescent="0.3">
      <c r="N36931">
        <v>36929</v>
      </c>
      <c r="O36931">
        <v>0.29472671749623536</v>
      </c>
      <c r="T36931">
        <v>36921</v>
      </c>
      <c r="U36931">
        <v>0.27110075352682333</v>
      </c>
    </row>
    <row r="36932" spans="14:21" x14ac:dyDescent="0.3">
      <c r="N36932">
        <v>36930</v>
      </c>
      <c r="O36932">
        <v>0.25815782999148928</v>
      </c>
      <c r="T36932">
        <v>36922</v>
      </c>
      <c r="U36932">
        <v>0.27110075352682333</v>
      </c>
    </row>
    <row r="36933" spans="14:21" x14ac:dyDescent="0.3">
      <c r="N36933">
        <v>36931</v>
      </c>
      <c r="O36933">
        <v>0.26083698008119099</v>
      </c>
      <c r="T36933">
        <v>36923</v>
      </c>
      <c r="U36933">
        <v>0.27110075352682333</v>
      </c>
    </row>
    <row r="36934" spans="14:21" x14ac:dyDescent="0.3">
      <c r="N36934">
        <v>36932</v>
      </c>
      <c r="O36934">
        <v>0.19862248519304254</v>
      </c>
      <c r="T36934">
        <v>36924</v>
      </c>
      <c r="U36934">
        <v>0.27110075352682333</v>
      </c>
    </row>
    <row r="36935" spans="14:21" x14ac:dyDescent="0.3">
      <c r="N36935">
        <v>36933</v>
      </c>
      <c r="O36935">
        <v>0.24843299984708014</v>
      </c>
      <c r="T36935">
        <v>36925</v>
      </c>
      <c r="U36935">
        <v>0.27110075352682333</v>
      </c>
    </row>
    <row r="36936" spans="14:21" x14ac:dyDescent="0.3">
      <c r="N36936">
        <v>36934</v>
      </c>
      <c r="O36936">
        <v>0.26899299063202936</v>
      </c>
      <c r="T36936">
        <v>36926</v>
      </c>
      <c r="U36936">
        <v>0.27110075352682333</v>
      </c>
    </row>
    <row r="36937" spans="14:21" x14ac:dyDescent="0.3">
      <c r="N36937">
        <v>36935</v>
      </c>
      <c r="O36937">
        <v>0.28507693349010527</v>
      </c>
      <c r="T36937">
        <v>36927</v>
      </c>
      <c r="U36937">
        <v>0.27110075352682333</v>
      </c>
    </row>
    <row r="36938" spans="14:21" x14ac:dyDescent="0.3">
      <c r="N36938">
        <v>36936</v>
      </c>
      <c r="O36938">
        <v>0.29663848455310965</v>
      </c>
      <c r="T36938">
        <v>36928</v>
      </c>
      <c r="U36938">
        <v>0.27110075352682333</v>
      </c>
    </row>
    <row r="36939" spans="14:21" x14ac:dyDescent="0.3">
      <c r="N36939">
        <v>36937</v>
      </c>
      <c r="O36939">
        <v>0.25558700511315174</v>
      </c>
      <c r="T36939">
        <v>36929</v>
      </c>
      <c r="U36939">
        <v>0.27110075352682333</v>
      </c>
    </row>
    <row r="36940" spans="14:21" x14ac:dyDescent="0.3">
      <c r="N36940">
        <v>36938</v>
      </c>
      <c r="O36940">
        <v>0.24171820134155664</v>
      </c>
      <c r="T36940">
        <v>36930</v>
      </c>
      <c r="U36940">
        <v>0.27110075352682333</v>
      </c>
    </row>
    <row r="36941" spans="14:21" x14ac:dyDescent="0.3">
      <c r="N36941">
        <v>36939</v>
      </c>
      <c r="O36941">
        <v>0.2108743884345872</v>
      </c>
      <c r="T36941">
        <v>36931</v>
      </c>
      <c r="U36941">
        <v>0.27110075352682333</v>
      </c>
    </row>
    <row r="36942" spans="14:21" x14ac:dyDescent="0.3">
      <c r="N36942">
        <v>36940</v>
      </c>
      <c r="O36942">
        <v>0.30631977093504886</v>
      </c>
      <c r="T36942">
        <v>36932</v>
      </c>
      <c r="U36942">
        <v>0.27110075352682333</v>
      </c>
    </row>
    <row r="36943" spans="14:21" x14ac:dyDescent="0.3">
      <c r="N36943">
        <v>36941</v>
      </c>
      <c r="O36943">
        <v>0.26294326013649</v>
      </c>
      <c r="T36943">
        <v>36933</v>
      </c>
      <c r="U36943">
        <v>0.27110075352682333</v>
      </c>
    </row>
    <row r="36944" spans="14:21" x14ac:dyDescent="0.3">
      <c r="N36944">
        <v>36942</v>
      </c>
      <c r="O36944">
        <v>0.24031507794913326</v>
      </c>
      <c r="T36944">
        <v>36934</v>
      </c>
      <c r="U36944">
        <v>0.27110075352682333</v>
      </c>
    </row>
    <row r="36945" spans="14:21" x14ac:dyDescent="0.3">
      <c r="N36945">
        <v>36943</v>
      </c>
      <c r="O36945">
        <v>0.23370449529270151</v>
      </c>
      <c r="T36945">
        <v>36935</v>
      </c>
      <c r="U36945">
        <v>0.27110075352682333</v>
      </c>
    </row>
    <row r="36946" spans="14:21" x14ac:dyDescent="0.3">
      <c r="N36946">
        <v>36944</v>
      </c>
      <c r="O36946">
        <v>0.26408491397401851</v>
      </c>
      <c r="T36946">
        <v>36936</v>
      </c>
      <c r="U36946">
        <v>0.27110075352682333</v>
      </c>
    </row>
    <row r="36947" spans="14:21" x14ac:dyDescent="0.3">
      <c r="N36947">
        <v>36945</v>
      </c>
      <c r="O36947">
        <v>0.27008588860666216</v>
      </c>
      <c r="T36947">
        <v>36937</v>
      </c>
      <c r="U36947">
        <v>0.27110075352682333</v>
      </c>
    </row>
    <row r="36948" spans="14:21" x14ac:dyDescent="0.3">
      <c r="N36948">
        <v>36946</v>
      </c>
      <c r="O36948">
        <v>0.27862033401401909</v>
      </c>
      <c r="T36948">
        <v>36938</v>
      </c>
      <c r="U36948">
        <v>0.27110075352682333</v>
      </c>
    </row>
    <row r="36949" spans="14:21" x14ac:dyDescent="0.3">
      <c r="N36949">
        <v>36947</v>
      </c>
      <c r="O36949">
        <v>0.29324774766964501</v>
      </c>
      <c r="T36949">
        <v>36939</v>
      </c>
      <c r="U36949">
        <v>0.27110075352682333</v>
      </c>
    </row>
    <row r="36950" spans="14:21" x14ac:dyDescent="0.3">
      <c r="N36950">
        <v>36948</v>
      </c>
      <c r="O36950">
        <v>0.28281848437566792</v>
      </c>
      <c r="T36950">
        <v>36940</v>
      </c>
      <c r="U36950">
        <v>0.27110075352682333</v>
      </c>
    </row>
    <row r="36951" spans="14:21" x14ac:dyDescent="0.3">
      <c r="N36951">
        <v>36949</v>
      </c>
      <c r="O36951">
        <v>0.27274918012111476</v>
      </c>
      <c r="T36951">
        <v>36941</v>
      </c>
      <c r="U36951">
        <v>0.27110075352682333</v>
      </c>
    </row>
    <row r="36952" spans="14:21" x14ac:dyDescent="0.3">
      <c r="N36952">
        <v>36950</v>
      </c>
      <c r="O36952">
        <v>0.2812309838820049</v>
      </c>
      <c r="T36952">
        <v>36942</v>
      </c>
      <c r="U36952">
        <v>0.27110075352682333</v>
      </c>
    </row>
    <row r="36953" spans="14:21" x14ac:dyDescent="0.3">
      <c r="N36953">
        <v>36951</v>
      </c>
      <c r="O36953">
        <v>0.26986398917400112</v>
      </c>
      <c r="T36953">
        <v>36943</v>
      </c>
      <c r="U36953">
        <v>0.27110075352682333</v>
      </c>
    </row>
    <row r="36954" spans="14:21" x14ac:dyDescent="0.3">
      <c r="N36954">
        <v>36952</v>
      </c>
      <c r="O36954">
        <v>0.31921187468172352</v>
      </c>
      <c r="T36954">
        <v>36944</v>
      </c>
      <c r="U36954">
        <v>0.27110075352682333</v>
      </c>
    </row>
    <row r="36955" spans="14:21" x14ac:dyDescent="0.3">
      <c r="N36955">
        <v>36953</v>
      </c>
      <c r="O36955">
        <v>0.2765068928846055</v>
      </c>
      <c r="T36955">
        <v>36945</v>
      </c>
      <c r="U36955">
        <v>0.27110075352682333</v>
      </c>
    </row>
    <row r="36956" spans="14:21" x14ac:dyDescent="0.3">
      <c r="N36956">
        <v>36954</v>
      </c>
      <c r="O36956">
        <v>0.30464879987952054</v>
      </c>
      <c r="T36956">
        <v>36946</v>
      </c>
      <c r="U36956">
        <v>0.27110075352682333</v>
      </c>
    </row>
    <row r="36957" spans="14:21" x14ac:dyDescent="0.3">
      <c r="N36957">
        <v>36955</v>
      </c>
      <c r="O36957">
        <v>0.24111765098420593</v>
      </c>
      <c r="T36957">
        <v>36947</v>
      </c>
      <c r="U36957">
        <v>0.27110075352682333</v>
      </c>
    </row>
    <row r="36958" spans="14:21" x14ac:dyDescent="0.3">
      <c r="N36958">
        <v>36956</v>
      </c>
      <c r="O36958">
        <v>0.23342733678158814</v>
      </c>
      <c r="T36958">
        <v>36948</v>
      </c>
      <c r="U36958">
        <v>0.27110075352682333</v>
      </c>
    </row>
    <row r="36959" spans="14:21" x14ac:dyDescent="0.3">
      <c r="N36959">
        <v>36957</v>
      </c>
      <c r="O36959">
        <v>0.22627551501755022</v>
      </c>
      <c r="T36959">
        <v>36949</v>
      </c>
      <c r="U36959">
        <v>0.27110075352682333</v>
      </c>
    </row>
    <row r="36960" spans="14:21" x14ac:dyDescent="0.3">
      <c r="N36960">
        <v>36958</v>
      </c>
      <c r="O36960">
        <v>0.28171720185283849</v>
      </c>
      <c r="T36960">
        <v>36950</v>
      </c>
      <c r="U36960">
        <v>0.27110075352682333</v>
      </c>
    </row>
    <row r="36961" spans="14:21" x14ac:dyDescent="0.3">
      <c r="N36961">
        <v>36959</v>
      </c>
      <c r="O36961">
        <v>0.23993002348286968</v>
      </c>
      <c r="T36961">
        <v>36951</v>
      </c>
      <c r="U36961">
        <v>0.27110075352682333</v>
      </c>
    </row>
    <row r="36962" spans="14:21" x14ac:dyDescent="0.3">
      <c r="N36962">
        <v>36960</v>
      </c>
      <c r="O36962">
        <v>0.23335440099963414</v>
      </c>
      <c r="T36962">
        <v>36952</v>
      </c>
      <c r="U36962">
        <v>0.27110075352682333</v>
      </c>
    </row>
    <row r="36963" spans="14:21" x14ac:dyDescent="0.3">
      <c r="N36963">
        <v>36961</v>
      </c>
      <c r="O36963">
        <v>0.27856986583562171</v>
      </c>
      <c r="T36963">
        <v>36953</v>
      </c>
      <c r="U36963">
        <v>0.27110075352682333</v>
      </c>
    </row>
    <row r="36964" spans="14:21" x14ac:dyDescent="0.3">
      <c r="N36964">
        <v>36962</v>
      </c>
      <c r="O36964">
        <v>0.26294326013649</v>
      </c>
      <c r="T36964">
        <v>36954</v>
      </c>
      <c r="U36964">
        <v>0.27110075352682333</v>
      </c>
    </row>
    <row r="36965" spans="14:21" x14ac:dyDescent="0.3">
      <c r="N36965">
        <v>36963</v>
      </c>
      <c r="O36965">
        <v>0.20548174599541683</v>
      </c>
      <c r="T36965">
        <v>36955</v>
      </c>
      <c r="U36965">
        <v>0.27110075352682333</v>
      </c>
    </row>
    <row r="36966" spans="14:21" x14ac:dyDescent="0.3">
      <c r="N36966">
        <v>36964</v>
      </c>
      <c r="O36966">
        <v>0.2663235233706121</v>
      </c>
      <c r="T36966">
        <v>36956</v>
      </c>
      <c r="U36966">
        <v>0.27110075352682333</v>
      </c>
    </row>
    <row r="36967" spans="14:21" x14ac:dyDescent="0.3">
      <c r="N36967">
        <v>36965</v>
      </c>
      <c r="O36967">
        <v>0.2609999420716908</v>
      </c>
      <c r="T36967">
        <v>36957</v>
      </c>
      <c r="U36967">
        <v>0.27110075352682333</v>
      </c>
    </row>
    <row r="36968" spans="14:21" x14ac:dyDescent="0.3">
      <c r="N36968">
        <v>36966</v>
      </c>
      <c r="O36968">
        <v>0.26464788130331207</v>
      </c>
      <c r="T36968">
        <v>36958</v>
      </c>
      <c r="U36968">
        <v>0.27110075352682333</v>
      </c>
    </row>
    <row r="36969" spans="14:21" x14ac:dyDescent="0.3">
      <c r="N36969">
        <v>36967</v>
      </c>
      <c r="O36969">
        <v>0.2747582574180194</v>
      </c>
      <c r="T36969">
        <v>36959</v>
      </c>
      <c r="U36969">
        <v>0.27110075352682333</v>
      </c>
    </row>
    <row r="36970" spans="14:21" x14ac:dyDescent="0.3">
      <c r="N36970">
        <v>36968</v>
      </c>
      <c r="O36970">
        <v>0.27703888807467109</v>
      </c>
      <c r="T36970">
        <v>36960</v>
      </c>
      <c r="U36970">
        <v>0.27110075352682333</v>
      </c>
    </row>
    <row r="36971" spans="14:21" x14ac:dyDescent="0.3">
      <c r="N36971">
        <v>36969</v>
      </c>
      <c r="O36971">
        <v>0.23994383232708083</v>
      </c>
      <c r="T36971">
        <v>36961</v>
      </c>
      <c r="U36971">
        <v>0.27110075352682333</v>
      </c>
    </row>
    <row r="36972" spans="14:21" x14ac:dyDescent="0.3">
      <c r="N36972">
        <v>36970</v>
      </c>
      <c r="O36972">
        <v>0.24003060845378016</v>
      </c>
      <c r="T36972">
        <v>36962</v>
      </c>
      <c r="U36972">
        <v>0.27110075352682333</v>
      </c>
    </row>
    <row r="36973" spans="14:21" x14ac:dyDescent="0.3">
      <c r="N36973">
        <v>36971</v>
      </c>
      <c r="O36973">
        <v>0.26212215519627047</v>
      </c>
      <c r="T36973">
        <v>36963</v>
      </c>
      <c r="U36973">
        <v>0.27110075352682333</v>
      </c>
    </row>
    <row r="36974" spans="14:21" x14ac:dyDescent="0.3">
      <c r="N36974">
        <v>36972</v>
      </c>
      <c r="O36974">
        <v>0.25771924546273395</v>
      </c>
      <c r="T36974">
        <v>36964</v>
      </c>
      <c r="U36974">
        <v>0.27110075352682333</v>
      </c>
    </row>
    <row r="36975" spans="14:21" x14ac:dyDescent="0.3">
      <c r="N36975">
        <v>36973</v>
      </c>
      <c r="O36975">
        <v>0.25650111291340993</v>
      </c>
      <c r="T36975">
        <v>36965</v>
      </c>
      <c r="U36975">
        <v>0.27110075352682333</v>
      </c>
    </row>
    <row r="36976" spans="14:21" x14ac:dyDescent="0.3">
      <c r="N36976">
        <v>36974</v>
      </c>
      <c r="O36976">
        <v>0.27110080242820617</v>
      </c>
      <c r="T36976">
        <v>36966</v>
      </c>
      <c r="U36976">
        <v>0.27110075352682333</v>
      </c>
    </row>
    <row r="36977" spans="14:21" x14ac:dyDescent="0.3">
      <c r="N36977">
        <v>36975</v>
      </c>
      <c r="O36977">
        <v>0.26843141437541368</v>
      </c>
      <c r="T36977">
        <v>36967</v>
      </c>
      <c r="U36977">
        <v>0.27110075352682333</v>
      </c>
    </row>
    <row r="36978" spans="14:21" x14ac:dyDescent="0.3">
      <c r="N36978">
        <v>36976</v>
      </c>
      <c r="O36978">
        <v>0.24167597430225637</v>
      </c>
      <c r="T36978">
        <v>36968</v>
      </c>
      <c r="U36978">
        <v>0.27110075352682333</v>
      </c>
    </row>
    <row r="36979" spans="14:21" x14ac:dyDescent="0.3">
      <c r="N36979">
        <v>36977</v>
      </c>
      <c r="O36979">
        <v>0.25759957196391292</v>
      </c>
      <c r="T36979">
        <v>36969</v>
      </c>
      <c r="U36979">
        <v>0.27110075352682333</v>
      </c>
    </row>
    <row r="36980" spans="14:21" x14ac:dyDescent="0.3">
      <c r="N36980">
        <v>36978</v>
      </c>
      <c r="O36980">
        <v>0.25931521038095284</v>
      </c>
      <c r="T36980">
        <v>36970</v>
      </c>
      <c r="U36980">
        <v>0.27110075352682333</v>
      </c>
    </row>
    <row r="36981" spans="14:21" x14ac:dyDescent="0.3">
      <c r="N36981">
        <v>36979</v>
      </c>
      <c r="O36981">
        <v>0.2332879421064549</v>
      </c>
      <c r="T36981">
        <v>36971</v>
      </c>
      <c r="U36981">
        <v>0.27110075352682333</v>
      </c>
    </row>
    <row r="36982" spans="14:21" x14ac:dyDescent="0.3">
      <c r="N36982">
        <v>36980</v>
      </c>
      <c r="O36982">
        <v>0.23227808230263078</v>
      </c>
      <c r="T36982">
        <v>36972</v>
      </c>
      <c r="U36982">
        <v>0.27110075352682333</v>
      </c>
    </row>
    <row r="36983" spans="14:21" x14ac:dyDescent="0.3">
      <c r="N36983">
        <v>36981</v>
      </c>
      <c r="O36983">
        <v>0.28840861536811441</v>
      </c>
      <c r="T36983">
        <v>36973</v>
      </c>
      <c r="U36983">
        <v>0.27110075352682333</v>
      </c>
    </row>
    <row r="36984" spans="14:21" x14ac:dyDescent="0.3">
      <c r="N36984">
        <v>36982</v>
      </c>
      <c r="O36984">
        <v>0.26504522993518609</v>
      </c>
      <c r="T36984">
        <v>36974</v>
      </c>
      <c r="U36984">
        <v>0.27110075352682333</v>
      </c>
    </row>
    <row r="36985" spans="14:21" x14ac:dyDescent="0.3">
      <c r="N36985">
        <v>36983</v>
      </c>
      <c r="O36985">
        <v>0.28014883094861931</v>
      </c>
      <c r="T36985">
        <v>36975</v>
      </c>
      <c r="U36985">
        <v>0.27110075352682333</v>
      </c>
    </row>
    <row r="36986" spans="14:21" x14ac:dyDescent="0.3">
      <c r="N36986">
        <v>36984</v>
      </c>
      <c r="O36986">
        <v>0.25813518706650623</v>
      </c>
      <c r="T36986">
        <v>36976</v>
      </c>
      <c r="U36986">
        <v>0.27110075352682333</v>
      </c>
    </row>
    <row r="36987" spans="14:21" x14ac:dyDescent="0.3">
      <c r="N36987">
        <v>36985</v>
      </c>
      <c r="O36987">
        <v>0.21837431933230711</v>
      </c>
      <c r="T36987">
        <v>36977</v>
      </c>
      <c r="U36987">
        <v>0.27110075352682333</v>
      </c>
    </row>
    <row r="36988" spans="14:21" x14ac:dyDescent="0.3">
      <c r="N36988">
        <v>36986</v>
      </c>
      <c r="O36988">
        <v>0.23082256820026167</v>
      </c>
      <c r="T36988">
        <v>36978</v>
      </c>
      <c r="U36988">
        <v>0.27110075352682333</v>
      </c>
    </row>
    <row r="36989" spans="14:21" x14ac:dyDescent="0.3">
      <c r="N36989">
        <v>36987</v>
      </c>
      <c r="O36989">
        <v>0.2738540186945877</v>
      </c>
      <c r="T36989">
        <v>36979</v>
      </c>
      <c r="U36989">
        <v>0.27110075352682333</v>
      </c>
    </row>
    <row r="36990" spans="14:21" x14ac:dyDescent="0.3">
      <c r="N36990">
        <v>36988</v>
      </c>
      <c r="O36990">
        <v>0.24296974723667711</v>
      </c>
      <c r="T36990">
        <v>36980</v>
      </c>
      <c r="U36990">
        <v>0.27110075352682333</v>
      </c>
    </row>
    <row r="36991" spans="14:21" x14ac:dyDescent="0.3">
      <c r="N36991">
        <v>36989</v>
      </c>
      <c r="O36991">
        <v>0.27608967259280093</v>
      </c>
      <c r="T36991">
        <v>36981</v>
      </c>
      <c r="U36991">
        <v>0.27110075352682333</v>
      </c>
    </row>
    <row r="36992" spans="14:21" x14ac:dyDescent="0.3">
      <c r="N36992">
        <v>36990</v>
      </c>
      <c r="O36992">
        <v>0.27683305094210153</v>
      </c>
      <c r="T36992">
        <v>36982</v>
      </c>
      <c r="U36992">
        <v>0.27110075352682333</v>
      </c>
    </row>
    <row r="36993" spans="14:21" x14ac:dyDescent="0.3">
      <c r="N36993">
        <v>36991</v>
      </c>
      <c r="O36993">
        <v>0.26435563576781002</v>
      </c>
      <c r="T36993">
        <v>36983</v>
      </c>
      <c r="U36993">
        <v>0.27110075352682333</v>
      </c>
    </row>
    <row r="36994" spans="14:21" x14ac:dyDescent="0.3">
      <c r="N36994">
        <v>36992</v>
      </c>
      <c r="O36994">
        <v>0.25981866052274621</v>
      </c>
      <c r="T36994">
        <v>36984</v>
      </c>
      <c r="U36994">
        <v>0.27110075352682333</v>
      </c>
    </row>
    <row r="36995" spans="14:21" x14ac:dyDescent="0.3">
      <c r="N36995">
        <v>36993</v>
      </c>
      <c r="O36995">
        <v>0.27798566256478247</v>
      </c>
      <c r="T36995">
        <v>36985</v>
      </c>
      <c r="U36995">
        <v>0.27110075352682333</v>
      </c>
    </row>
    <row r="36996" spans="14:21" x14ac:dyDescent="0.3">
      <c r="N36996">
        <v>36994</v>
      </c>
      <c r="O36996">
        <v>0.25617645775745862</v>
      </c>
      <c r="T36996">
        <v>36986</v>
      </c>
      <c r="U36996">
        <v>0.27110075352682333</v>
      </c>
    </row>
    <row r="36997" spans="14:21" x14ac:dyDescent="0.3">
      <c r="N36997">
        <v>36995</v>
      </c>
      <c r="O36997">
        <v>0.25601298117492849</v>
      </c>
      <c r="T36997">
        <v>36987</v>
      </c>
      <c r="U36997">
        <v>0.27110075352682333</v>
      </c>
    </row>
    <row r="36998" spans="14:21" x14ac:dyDescent="0.3">
      <c r="N36998">
        <v>36996</v>
      </c>
      <c r="O36998">
        <v>0.23738362925980203</v>
      </c>
      <c r="T36998">
        <v>36988</v>
      </c>
      <c r="U36998">
        <v>0.27110075352682333</v>
      </c>
    </row>
    <row r="36999" spans="14:21" x14ac:dyDescent="0.3">
      <c r="N36999">
        <v>36997</v>
      </c>
      <c r="O36999">
        <v>0.26217039227422612</v>
      </c>
      <c r="T36999">
        <v>36989</v>
      </c>
      <c r="U36999">
        <v>0.27110075352682333</v>
      </c>
    </row>
    <row r="37000" spans="14:21" x14ac:dyDescent="0.3">
      <c r="N37000">
        <v>36998</v>
      </c>
      <c r="O37000">
        <v>0.30284237053806162</v>
      </c>
      <c r="T37000">
        <v>36990</v>
      </c>
      <c r="U37000">
        <v>0.27110075352682333</v>
      </c>
    </row>
    <row r="37001" spans="14:21" x14ac:dyDescent="0.3">
      <c r="N37001">
        <v>36999</v>
      </c>
      <c r="O37001">
        <v>0.26360719914486563</v>
      </c>
      <c r="T37001">
        <v>36991</v>
      </c>
      <c r="U37001">
        <v>0.27110075352682333</v>
      </c>
    </row>
    <row r="37002" spans="14:21" x14ac:dyDescent="0.3">
      <c r="N37002">
        <v>37000</v>
      </c>
      <c r="O37002">
        <v>0.28775775183563446</v>
      </c>
      <c r="T37002">
        <v>36992</v>
      </c>
      <c r="U37002">
        <v>0.27110075352682333</v>
      </c>
    </row>
    <row r="37003" spans="14:21" x14ac:dyDescent="0.3">
      <c r="N37003">
        <v>37001</v>
      </c>
      <c r="O37003">
        <v>0.23726908424599566</v>
      </c>
      <c r="T37003">
        <v>36993</v>
      </c>
      <c r="U37003">
        <v>0.27110075352682333</v>
      </c>
    </row>
    <row r="37004" spans="14:21" x14ac:dyDescent="0.3">
      <c r="N37004">
        <v>37002</v>
      </c>
      <c r="O37004">
        <v>0.28840861536811441</v>
      </c>
      <c r="T37004">
        <v>36994</v>
      </c>
      <c r="U37004">
        <v>0.27110075352682333</v>
      </c>
    </row>
    <row r="37005" spans="14:21" x14ac:dyDescent="0.3">
      <c r="N37005">
        <v>37003</v>
      </c>
      <c r="O37005">
        <v>0.30468392362574315</v>
      </c>
      <c r="T37005">
        <v>36995</v>
      </c>
      <c r="U37005">
        <v>0.27110075352682333</v>
      </c>
    </row>
    <row r="37006" spans="14:21" x14ac:dyDescent="0.3">
      <c r="N37006">
        <v>37004</v>
      </c>
      <c r="O37006">
        <v>0.2442029639449608</v>
      </c>
      <c r="T37006">
        <v>36996</v>
      </c>
      <c r="U37006">
        <v>0.27110075352682333</v>
      </c>
    </row>
    <row r="37007" spans="14:21" x14ac:dyDescent="0.3">
      <c r="N37007">
        <v>37005</v>
      </c>
      <c r="O37007">
        <v>0.28804348776794958</v>
      </c>
      <c r="T37007">
        <v>36997</v>
      </c>
      <c r="U37007">
        <v>0.27110075352682333</v>
      </c>
    </row>
    <row r="37008" spans="14:21" x14ac:dyDescent="0.3">
      <c r="N37008">
        <v>37006</v>
      </c>
      <c r="O37008">
        <v>0.25759957196391292</v>
      </c>
      <c r="T37008">
        <v>36998</v>
      </c>
      <c r="U37008">
        <v>0.27110075352682333</v>
      </c>
    </row>
    <row r="37009" spans="14:21" x14ac:dyDescent="0.3">
      <c r="N37009">
        <v>37007</v>
      </c>
      <c r="O37009">
        <v>0.25024755401384158</v>
      </c>
      <c r="T37009">
        <v>36999</v>
      </c>
      <c r="U37009">
        <v>0.27110075352682333</v>
      </c>
    </row>
    <row r="37010" spans="14:21" x14ac:dyDescent="0.3">
      <c r="N37010">
        <v>37008</v>
      </c>
      <c r="O37010">
        <v>0.26255623274524809</v>
      </c>
      <c r="T37010">
        <v>37000</v>
      </c>
      <c r="U37010">
        <v>0.27110075352682333</v>
      </c>
    </row>
    <row r="37011" spans="14:21" x14ac:dyDescent="0.3">
      <c r="N37011">
        <v>37009</v>
      </c>
      <c r="O37011">
        <v>0.24074547760090964</v>
      </c>
      <c r="T37011">
        <v>37001</v>
      </c>
      <c r="U37011">
        <v>0.27110075352682333</v>
      </c>
    </row>
    <row r="37012" spans="14:21" x14ac:dyDescent="0.3">
      <c r="N37012">
        <v>37010</v>
      </c>
      <c r="O37012">
        <v>0.26408491397401851</v>
      </c>
      <c r="T37012">
        <v>37002</v>
      </c>
      <c r="U37012">
        <v>0.27110075352682333</v>
      </c>
    </row>
    <row r="37013" spans="14:21" x14ac:dyDescent="0.3">
      <c r="N37013">
        <v>37011</v>
      </c>
      <c r="O37013">
        <v>0.26441983740959235</v>
      </c>
      <c r="T37013">
        <v>37003</v>
      </c>
      <c r="U37013">
        <v>0.27110075352682333</v>
      </c>
    </row>
    <row r="37014" spans="14:21" x14ac:dyDescent="0.3">
      <c r="N37014">
        <v>37012</v>
      </c>
      <c r="O37014">
        <v>0.26826515302382786</v>
      </c>
      <c r="T37014">
        <v>37004</v>
      </c>
      <c r="U37014">
        <v>0.27110075352682333</v>
      </c>
    </row>
    <row r="37015" spans="14:21" x14ac:dyDescent="0.3">
      <c r="N37015">
        <v>37013</v>
      </c>
      <c r="O37015">
        <v>0.18341222767629067</v>
      </c>
      <c r="T37015">
        <v>37005</v>
      </c>
      <c r="U37015">
        <v>0.27110075352682333</v>
      </c>
    </row>
    <row r="37016" spans="14:21" x14ac:dyDescent="0.3">
      <c r="N37016">
        <v>37014</v>
      </c>
      <c r="O37016">
        <v>0.30336708172674365</v>
      </c>
      <c r="T37016">
        <v>37006</v>
      </c>
      <c r="U37016">
        <v>0.27110075352682333</v>
      </c>
    </row>
    <row r="37017" spans="14:21" x14ac:dyDescent="0.3">
      <c r="N37017">
        <v>37015</v>
      </c>
      <c r="O37017">
        <v>0.27607352890704689</v>
      </c>
      <c r="T37017">
        <v>37007</v>
      </c>
      <c r="U37017">
        <v>0.27110075352682333</v>
      </c>
    </row>
    <row r="37018" spans="14:21" x14ac:dyDescent="0.3">
      <c r="N37018">
        <v>37016</v>
      </c>
      <c r="O37018">
        <v>0.26320967044333593</v>
      </c>
      <c r="T37018">
        <v>37008</v>
      </c>
      <c r="U37018">
        <v>0.27110075352682333</v>
      </c>
    </row>
    <row r="37019" spans="14:21" x14ac:dyDescent="0.3">
      <c r="N37019">
        <v>37017</v>
      </c>
      <c r="O37019">
        <v>0.28708671779697731</v>
      </c>
      <c r="T37019">
        <v>37009</v>
      </c>
      <c r="U37019">
        <v>0.27110075352682333</v>
      </c>
    </row>
    <row r="37020" spans="14:21" x14ac:dyDescent="0.3">
      <c r="N37020">
        <v>37018</v>
      </c>
      <c r="O37020">
        <v>0.27584378101753176</v>
      </c>
      <c r="T37020">
        <v>37010</v>
      </c>
      <c r="U37020">
        <v>0.27110075352682333</v>
      </c>
    </row>
    <row r="37021" spans="14:21" x14ac:dyDescent="0.3">
      <c r="N37021">
        <v>37019</v>
      </c>
      <c r="O37021">
        <v>0.27467639763694596</v>
      </c>
      <c r="T37021">
        <v>37011</v>
      </c>
      <c r="U37021">
        <v>0.27110075352682333</v>
      </c>
    </row>
    <row r="37022" spans="14:21" x14ac:dyDescent="0.3">
      <c r="N37022">
        <v>37020</v>
      </c>
      <c r="O37022">
        <v>0.22589120844562138</v>
      </c>
      <c r="T37022">
        <v>37012</v>
      </c>
      <c r="U37022">
        <v>0.27110075352682333</v>
      </c>
    </row>
    <row r="37023" spans="14:21" x14ac:dyDescent="0.3">
      <c r="N37023">
        <v>37021</v>
      </c>
      <c r="O37023">
        <v>0.24676832671414853</v>
      </c>
      <c r="T37023">
        <v>37013</v>
      </c>
      <c r="U37023">
        <v>0.27110075352682333</v>
      </c>
    </row>
    <row r="37024" spans="14:21" x14ac:dyDescent="0.3">
      <c r="N37024">
        <v>37022</v>
      </c>
      <c r="O37024">
        <v>0.26658849994911843</v>
      </c>
      <c r="T37024">
        <v>37014</v>
      </c>
      <c r="U37024">
        <v>0.27110075352682333</v>
      </c>
    </row>
    <row r="37025" spans="14:21" x14ac:dyDescent="0.3">
      <c r="N37025">
        <v>37023</v>
      </c>
      <c r="O37025">
        <v>0.25999303579469474</v>
      </c>
      <c r="T37025">
        <v>37015</v>
      </c>
      <c r="U37025">
        <v>0.27110075352682333</v>
      </c>
    </row>
    <row r="37026" spans="14:21" x14ac:dyDescent="0.3">
      <c r="N37026">
        <v>37024</v>
      </c>
      <c r="O37026">
        <v>0.26361041147358966</v>
      </c>
      <c r="T37026">
        <v>37016</v>
      </c>
      <c r="U37026">
        <v>0.27110075352682333</v>
      </c>
    </row>
    <row r="37027" spans="14:21" x14ac:dyDescent="0.3">
      <c r="N37027">
        <v>37025</v>
      </c>
      <c r="O37027">
        <v>0.30336708172674365</v>
      </c>
      <c r="T37027">
        <v>37017</v>
      </c>
      <c r="U37027">
        <v>0.27110075352682333</v>
      </c>
    </row>
    <row r="37028" spans="14:21" x14ac:dyDescent="0.3">
      <c r="N37028">
        <v>37026</v>
      </c>
      <c r="O37028">
        <v>0.28383460178373998</v>
      </c>
      <c r="T37028">
        <v>37018</v>
      </c>
      <c r="U37028">
        <v>0.27110075352682333</v>
      </c>
    </row>
    <row r="37029" spans="14:21" x14ac:dyDescent="0.3">
      <c r="N37029">
        <v>37027</v>
      </c>
      <c r="O37029">
        <v>0.2747582574180194</v>
      </c>
      <c r="T37029">
        <v>37019</v>
      </c>
      <c r="U37029">
        <v>0.27110075352682333</v>
      </c>
    </row>
    <row r="37030" spans="14:21" x14ac:dyDescent="0.3">
      <c r="N37030">
        <v>37028</v>
      </c>
      <c r="O37030">
        <v>0.2408536194649453</v>
      </c>
      <c r="T37030">
        <v>37020</v>
      </c>
      <c r="U37030">
        <v>0.27110075352682333</v>
      </c>
    </row>
    <row r="37031" spans="14:21" x14ac:dyDescent="0.3">
      <c r="N37031">
        <v>37029</v>
      </c>
      <c r="O37031">
        <v>0.26227430302847288</v>
      </c>
      <c r="T37031">
        <v>37021</v>
      </c>
      <c r="U37031">
        <v>0.27110075352682333</v>
      </c>
    </row>
    <row r="37032" spans="14:21" x14ac:dyDescent="0.3">
      <c r="N37032">
        <v>37030</v>
      </c>
      <c r="O37032">
        <v>0.25216655362191664</v>
      </c>
      <c r="T37032">
        <v>37022</v>
      </c>
      <c r="U37032">
        <v>0.27110075352682333</v>
      </c>
    </row>
    <row r="37033" spans="14:21" x14ac:dyDescent="0.3">
      <c r="N37033">
        <v>37031</v>
      </c>
      <c r="O37033">
        <v>0.28771015029250618</v>
      </c>
      <c r="T37033">
        <v>37023</v>
      </c>
      <c r="U37033">
        <v>0.27110075352682333</v>
      </c>
    </row>
    <row r="37034" spans="14:21" x14ac:dyDescent="0.3">
      <c r="N37034">
        <v>37032</v>
      </c>
      <c r="O37034">
        <v>0.26362200957465687</v>
      </c>
      <c r="T37034">
        <v>37024</v>
      </c>
      <c r="U37034">
        <v>0.27110075352682333</v>
      </c>
    </row>
    <row r="37035" spans="14:21" x14ac:dyDescent="0.3">
      <c r="N37035">
        <v>37033</v>
      </c>
      <c r="O37035">
        <v>0.23726908424599566</v>
      </c>
      <c r="T37035">
        <v>37025</v>
      </c>
      <c r="U37035">
        <v>0.27110075352682333</v>
      </c>
    </row>
    <row r="37036" spans="14:21" x14ac:dyDescent="0.3">
      <c r="N37036">
        <v>37034</v>
      </c>
      <c r="O37036">
        <v>0.30631977093504886</v>
      </c>
      <c r="T37036">
        <v>37026</v>
      </c>
      <c r="U37036">
        <v>0.27110075352682333</v>
      </c>
    </row>
    <row r="37037" spans="14:21" x14ac:dyDescent="0.3">
      <c r="N37037">
        <v>37035</v>
      </c>
      <c r="O37037">
        <v>0.23874228304827039</v>
      </c>
      <c r="T37037">
        <v>37027</v>
      </c>
      <c r="U37037">
        <v>0.27110075352682333</v>
      </c>
    </row>
    <row r="37038" spans="14:21" x14ac:dyDescent="0.3">
      <c r="N37038">
        <v>37036</v>
      </c>
      <c r="O37038">
        <v>0.25753472293916441</v>
      </c>
      <c r="T37038">
        <v>37028</v>
      </c>
      <c r="U37038">
        <v>0.27110075352682333</v>
      </c>
    </row>
    <row r="37039" spans="14:21" x14ac:dyDescent="0.3">
      <c r="N37039">
        <v>37037</v>
      </c>
      <c r="O37039">
        <v>0.27854234400058331</v>
      </c>
      <c r="T37039">
        <v>37029</v>
      </c>
      <c r="U37039">
        <v>0.27110075352682333</v>
      </c>
    </row>
    <row r="37040" spans="14:21" x14ac:dyDescent="0.3">
      <c r="N37040">
        <v>37038</v>
      </c>
      <c r="O37040">
        <v>0.28014883094861931</v>
      </c>
      <c r="T37040">
        <v>37030</v>
      </c>
      <c r="U37040">
        <v>0.27110075352682333</v>
      </c>
    </row>
    <row r="37041" spans="14:21" x14ac:dyDescent="0.3">
      <c r="N37041">
        <v>37039</v>
      </c>
      <c r="O37041">
        <v>0.20737770425832128</v>
      </c>
      <c r="T37041">
        <v>37031</v>
      </c>
      <c r="U37041">
        <v>0.27110075352682333</v>
      </c>
    </row>
    <row r="37042" spans="14:21" x14ac:dyDescent="0.3">
      <c r="N37042">
        <v>37040</v>
      </c>
      <c r="O37042">
        <v>0.24689343113788939</v>
      </c>
      <c r="T37042">
        <v>37032</v>
      </c>
      <c r="U37042">
        <v>0.27110075352682333</v>
      </c>
    </row>
    <row r="37043" spans="14:21" x14ac:dyDescent="0.3">
      <c r="N37043">
        <v>37041</v>
      </c>
      <c r="O37043">
        <v>0.21219023574169624</v>
      </c>
      <c r="T37043">
        <v>37033</v>
      </c>
      <c r="U37043">
        <v>0.27110075352682333</v>
      </c>
    </row>
    <row r="37044" spans="14:21" x14ac:dyDescent="0.3">
      <c r="N37044">
        <v>37042</v>
      </c>
      <c r="O37044">
        <v>0.26346881368062197</v>
      </c>
      <c r="T37044">
        <v>37034</v>
      </c>
      <c r="U37044">
        <v>0.27110075352682333</v>
      </c>
    </row>
    <row r="37045" spans="14:21" x14ac:dyDescent="0.3">
      <c r="N37045">
        <v>37043</v>
      </c>
      <c r="O37045">
        <v>0.23987467015876973</v>
      </c>
      <c r="T37045">
        <v>37035</v>
      </c>
      <c r="U37045">
        <v>0.27110075352682333</v>
      </c>
    </row>
    <row r="37046" spans="14:21" x14ac:dyDescent="0.3">
      <c r="N37046">
        <v>37044</v>
      </c>
      <c r="O37046">
        <v>0.26179369097917299</v>
      </c>
      <c r="T37046">
        <v>37036</v>
      </c>
      <c r="U37046">
        <v>0.27110075352682333</v>
      </c>
    </row>
    <row r="37047" spans="14:21" x14ac:dyDescent="0.3">
      <c r="N37047">
        <v>37045</v>
      </c>
      <c r="O37047">
        <v>0.27683305094210153</v>
      </c>
      <c r="T37047">
        <v>37037</v>
      </c>
      <c r="U37047">
        <v>0.27110075352682333</v>
      </c>
    </row>
    <row r="37048" spans="14:21" x14ac:dyDescent="0.3">
      <c r="N37048">
        <v>37046</v>
      </c>
      <c r="O37048">
        <v>0.24017520288086855</v>
      </c>
      <c r="T37048">
        <v>37038</v>
      </c>
      <c r="U37048">
        <v>0.27110075352682333</v>
      </c>
    </row>
    <row r="37049" spans="14:21" x14ac:dyDescent="0.3">
      <c r="N37049">
        <v>37047</v>
      </c>
      <c r="O37049">
        <v>0.30127881624084096</v>
      </c>
      <c r="T37049">
        <v>37039</v>
      </c>
      <c r="U37049">
        <v>0.27110075352682333</v>
      </c>
    </row>
    <row r="37050" spans="14:21" x14ac:dyDescent="0.3">
      <c r="N37050">
        <v>37048</v>
      </c>
      <c r="O37050">
        <v>0.27632164670492554</v>
      </c>
      <c r="T37050">
        <v>37040</v>
      </c>
      <c r="U37050">
        <v>0.27110075352682333</v>
      </c>
    </row>
    <row r="37051" spans="14:21" x14ac:dyDescent="0.3">
      <c r="N37051">
        <v>37049</v>
      </c>
      <c r="O37051">
        <v>0.27741560941668808</v>
      </c>
      <c r="T37051">
        <v>37041</v>
      </c>
      <c r="U37051">
        <v>0.27110075352682333</v>
      </c>
    </row>
    <row r="37052" spans="14:21" x14ac:dyDescent="0.3">
      <c r="N37052">
        <v>37050</v>
      </c>
      <c r="O37052">
        <v>0.2656864942043623</v>
      </c>
      <c r="T37052">
        <v>37042</v>
      </c>
      <c r="U37052">
        <v>0.27110075352682333</v>
      </c>
    </row>
    <row r="37053" spans="14:21" x14ac:dyDescent="0.3">
      <c r="N37053">
        <v>37051</v>
      </c>
      <c r="O37053">
        <v>0.24064291898849849</v>
      </c>
      <c r="T37053">
        <v>37043</v>
      </c>
      <c r="U37053">
        <v>0.27110075352682333</v>
      </c>
    </row>
    <row r="37054" spans="14:21" x14ac:dyDescent="0.3">
      <c r="N37054">
        <v>37052</v>
      </c>
      <c r="O37054">
        <v>0.27767463188454311</v>
      </c>
      <c r="T37054">
        <v>37044</v>
      </c>
      <c r="U37054">
        <v>0.27110075352682333</v>
      </c>
    </row>
    <row r="37055" spans="14:21" x14ac:dyDescent="0.3">
      <c r="N37055">
        <v>37053</v>
      </c>
      <c r="O37055">
        <v>0.284553404234626</v>
      </c>
      <c r="T37055">
        <v>37045</v>
      </c>
      <c r="U37055">
        <v>0.27110075352682333</v>
      </c>
    </row>
    <row r="37056" spans="14:21" x14ac:dyDescent="0.3">
      <c r="N37056">
        <v>37054</v>
      </c>
      <c r="O37056">
        <v>0.25058124461539966</v>
      </c>
      <c r="T37056">
        <v>37046</v>
      </c>
      <c r="U37056">
        <v>0.27110075352682333</v>
      </c>
    </row>
    <row r="37057" spans="14:21" x14ac:dyDescent="0.3">
      <c r="N37057">
        <v>37055</v>
      </c>
      <c r="O37057">
        <v>0.20511045460843633</v>
      </c>
      <c r="T37057">
        <v>37047</v>
      </c>
      <c r="U37057">
        <v>0.27110075352682333</v>
      </c>
    </row>
    <row r="37058" spans="14:21" x14ac:dyDescent="0.3">
      <c r="N37058">
        <v>37056</v>
      </c>
      <c r="O37058">
        <v>0.290358418239681</v>
      </c>
      <c r="T37058">
        <v>37048</v>
      </c>
      <c r="U37058">
        <v>0.27110075352682333</v>
      </c>
    </row>
    <row r="37059" spans="14:21" x14ac:dyDescent="0.3">
      <c r="N37059">
        <v>37057</v>
      </c>
      <c r="O37059">
        <v>0.26179534348624894</v>
      </c>
      <c r="T37059">
        <v>37049</v>
      </c>
      <c r="U37059">
        <v>0.27110075352682333</v>
      </c>
    </row>
    <row r="37060" spans="14:21" x14ac:dyDescent="0.3">
      <c r="N37060">
        <v>37058</v>
      </c>
      <c r="O37060">
        <v>0.25650111291340993</v>
      </c>
      <c r="T37060">
        <v>37050</v>
      </c>
      <c r="U37060">
        <v>0.27110075352682333</v>
      </c>
    </row>
    <row r="37061" spans="14:21" x14ac:dyDescent="0.3">
      <c r="N37061">
        <v>37059</v>
      </c>
      <c r="O37061">
        <v>0.23714954576510386</v>
      </c>
      <c r="T37061">
        <v>37051</v>
      </c>
      <c r="U37061">
        <v>0.27110075352682333</v>
      </c>
    </row>
    <row r="37062" spans="14:21" x14ac:dyDescent="0.3">
      <c r="N37062">
        <v>37060</v>
      </c>
      <c r="O37062">
        <v>0.24057375011154486</v>
      </c>
      <c r="T37062">
        <v>37052</v>
      </c>
      <c r="U37062">
        <v>0.27110075352682333</v>
      </c>
    </row>
    <row r="37063" spans="14:21" x14ac:dyDescent="0.3">
      <c r="N37063">
        <v>37061</v>
      </c>
      <c r="O37063">
        <v>0.27854234400058331</v>
      </c>
      <c r="T37063">
        <v>37053</v>
      </c>
      <c r="U37063">
        <v>0.27110075352682333</v>
      </c>
    </row>
    <row r="37064" spans="14:21" x14ac:dyDescent="0.3">
      <c r="N37064">
        <v>37062</v>
      </c>
      <c r="O37064">
        <v>0.23010936275086444</v>
      </c>
      <c r="T37064">
        <v>37054</v>
      </c>
      <c r="U37064">
        <v>0.27110075352682333</v>
      </c>
    </row>
    <row r="37065" spans="14:21" x14ac:dyDescent="0.3">
      <c r="N37065">
        <v>37063</v>
      </c>
      <c r="O37065">
        <v>0.26376688446326196</v>
      </c>
      <c r="T37065">
        <v>37055</v>
      </c>
      <c r="U37065">
        <v>0.27110075352682333</v>
      </c>
    </row>
    <row r="37066" spans="14:21" x14ac:dyDescent="0.3">
      <c r="N37066">
        <v>37064</v>
      </c>
      <c r="O37066">
        <v>0.30108677556090846</v>
      </c>
      <c r="T37066">
        <v>37056</v>
      </c>
      <c r="U37066">
        <v>0.27110075352682333</v>
      </c>
    </row>
    <row r="37067" spans="14:21" x14ac:dyDescent="0.3">
      <c r="N37067">
        <v>37065</v>
      </c>
      <c r="O37067">
        <v>0.25249854384157111</v>
      </c>
      <c r="T37067">
        <v>37057</v>
      </c>
      <c r="U37067">
        <v>0.27110075352682333</v>
      </c>
    </row>
    <row r="37068" spans="14:21" x14ac:dyDescent="0.3">
      <c r="N37068">
        <v>37066</v>
      </c>
      <c r="O37068">
        <v>0.2697136941893844</v>
      </c>
      <c r="T37068">
        <v>37058</v>
      </c>
      <c r="U37068">
        <v>0.27110075352682333</v>
      </c>
    </row>
    <row r="37069" spans="14:21" x14ac:dyDescent="0.3">
      <c r="N37069">
        <v>37067</v>
      </c>
      <c r="O37069">
        <v>0.24967165193652557</v>
      </c>
      <c r="T37069">
        <v>37059</v>
      </c>
      <c r="U37069">
        <v>0.27110075352682333</v>
      </c>
    </row>
    <row r="37070" spans="14:21" x14ac:dyDescent="0.3">
      <c r="N37070">
        <v>37068</v>
      </c>
      <c r="O37070">
        <v>0.26873189429210242</v>
      </c>
      <c r="T37070">
        <v>37060</v>
      </c>
      <c r="U37070">
        <v>0.27110075352682333</v>
      </c>
    </row>
    <row r="37071" spans="14:21" x14ac:dyDescent="0.3">
      <c r="N37071">
        <v>37069</v>
      </c>
      <c r="O37071">
        <v>0.26877294052177064</v>
      </c>
      <c r="T37071">
        <v>37061</v>
      </c>
      <c r="U37071">
        <v>0.27110075352682333</v>
      </c>
    </row>
    <row r="37072" spans="14:21" x14ac:dyDescent="0.3">
      <c r="N37072">
        <v>37070</v>
      </c>
      <c r="O37072">
        <v>0.31363779043196843</v>
      </c>
      <c r="T37072">
        <v>37062</v>
      </c>
      <c r="U37072">
        <v>0.27110075352682333</v>
      </c>
    </row>
    <row r="37073" spans="14:21" x14ac:dyDescent="0.3">
      <c r="N37073">
        <v>37071</v>
      </c>
      <c r="O37073">
        <v>0.29944064538237536</v>
      </c>
      <c r="T37073">
        <v>37063</v>
      </c>
      <c r="U37073">
        <v>0.27110075352682333</v>
      </c>
    </row>
    <row r="37074" spans="14:21" x14ac:dyDescent="0.3">
      <c r="N37074">
        <v>37072</v>
      </c>
      <c r="O37074">
        <v>0.23460877854828208</v>
      </c>
      <c r="T37074">
        <v>37064</v>
      </c>
      <c r="U37074">
        <v>0.27110075352682333</v>
      </c>
    </row>
    <row r="37075" spans="14:21" x14ac:dyDescent="0.3">
      <c r="N37075">
        <v>37073</v>
      </c>
      <c r="O37075">
        <v>0.28000219914278329</v>
      </c>
      <c r="T37075">
        <v>37065</v>
      </c>
      <c r="U37075">
        <v>0.27110075352682333</v>
      </c>
    </row>
    <row r="37076" spans="14:21" x14ac:dyDescent="0.3">
      <c r="N37076">
        <v>37074</v>
      </c>
      <c r="O37076">
        <v>0.20432638143158094</v>
      </c>
      <c r="T37076">
        <v>37066</v>
      </c>
      <c r="U37076">
        <v>0.27110075352682333</v>
      </c>
    </row>
    <row r="37077" spans="14:21" x14ac:dyDescent="0.3">
      <c r="N37077">
        <v>37075</v>
      </c>
      <c r="O37077">
        <v>0.26217039227422612</v>
      </c>
      <c r="T37077">
        <v>37067</v>
      </c>
      <c r="U37077">
        <v>0.27110075352682333</v>
      </c>
    </row>
    <row r="37078" spans="14:21" x14ac:dyDescent="0.3">
      <c r="N37078">
        <v>37076</v>
      </c>
      <c r="O37078">
        <v>0.19619739461224289</v>
      </c>
      <c r="T37078">
        <v>37068</v>
      </c>
      <c r="U37078">
        <v>0.27110075352682333</v>
      </c>
    </row>
    <row r="37079" spans="14:21" x14ac:dyDescent="0.3">
      <c r="N37079">
        <v>37077</v>
      </c>
      <c r="O37079">
        <v>0.27545944003914946</v>
      </c>
      <c r="T37079">
        <v>37069</v>
      </c>
      <c r="U37079">
        <v>0.27110075352682333</v>
      </c>
    </row>
    <row r="37080" spans="14:21" x14ac:dyDescent="0.3">
      <c r="N37080">
        <v>37078</v>
      </c>
      <c r="O37080">
        <v>0.26667586660965165</v>
      </c>
      <c r="T37080">
        <v>37070</v>
      </c>
      <c r="U37080">
        <v>0.27110075352682333</v>
      </c>
    </row>
    <row r="37081" spans="14:21" x14ac:dyDescent="0.3">
      <c r="N37081">
        <v>37079</v>
      </c>
      <c r="O37081">
        <v>0.24729043956913738</v>
      </c>
      <c r="T37081">
        <v>37071</v>
      </c>
      <c r="U37081">
        <v>0.27110075352682333</v>
      </c>
    </row>
    <row r="37082" spans="14:21" x14ac:dyDescent="0.3">
      <c r="N37082">
        <v>37080</v>
      </c>
      <c r="O37082">
        <v>0.28840861536811441</v>
      </c>
      <c r="T37082">
        <v>37072</v>
      </c>
      <c r="U37082">
        <v>0.27110075352682333</v>
      </c>
    </row>
    <row r="37083" spans="14:21" x14ac:dyDescent="0.3">
      <c r="N37083">
        <v>37081</v>
      </c>
      <c r="O37083">
        <v>0.29571256906211252</v>
      </c>
      <c r="T37083">
        <v>37073</v>
      </c>
      <c r="U37083">
        <v>0.27110075352682333</v>
      </c>
    </row>
    <row r="37084" spans="14:21" x14ac:dyDescent="0.3">
      <c r="N37084">
        <v>37082</v>
      </c>
      <c r="O37084">
        <v>0.26684895829644001</v>
      </c>
      <c r="T37084">
        <v>37074</v>
      </c>
      <c r="U37084">
        <v>0.27110075352682333</v>
      </c>
    </row>
    <row r="37085" spans="14:21" x14ac:dyDescent="0.3">
      <c r="N37085">
        <v>37083</v>
      </c>
      <c r="O37085">
        <v>0.25868045481467955</v>
      </c>
      <c r="T37085">
        <v>37075</v>
      </c>
      <c r="U37085">
        <v>0.27110075352682333</v>
      </c>
    </row>
    <row r="37086" spans="14:21" x14ac:dyDescent="0.3">
      <c r="N37086">
        <v>37084</v>
      </c>
      <c r="O37086">
        <v>0.23897717450249334</v>
      </c>
      <c r="T37086">
        <v>37076</v>
      </c>
      <c r="U37086">
        <v>0.27110075352682333</v>
      </c>
    </row>
    <row r="37087" spans="14:21" x14ac:dyDescent="0.3">
      <c r="N37087">
        <v>37085</v>
      </c>
      <c r="O37087">
        <v>0.25007251049062151</v>
      </c>
      <c r="T37087">
        <v>37077</v>
      </c>
      <c r="U37087">
        <v>0.27110075352682333</v>
      </c>
    </row>
    <row r="37088" spans="14:21" x14ac:dyDescent="0.3">
      <c r="N37088">
        <v>37086</v>
      </c>
      <c r="O37088">
        <v>0.28768107579571867</v>
      </c>
      <c r="T37088">
        <v>37078</v>
      </c>
      <c r="U37088">
        <v>0.27110075352682333</v>
      </c>
    </row>
    <row r="37089" spans="14:21" x14ac:dyDescent="0.3">
      <c r="N37089">
        <v>37087</v>
      </c>
      <c r="O37089">
        <v>0.25627940465057708</v>
      </c>
      <c r="T37089">
        <v>37079</v>
      </c>
      <c r="U37089">
        <v>0.27110075352682333</v>
      </c>
    </row>
    <row r="37090" spans="14:21" x14ac:dyDescent="0.3">
      <c r="N37090">
        <v>37088</v>
      </c>
      <c r="O37090">
        <v>0.33594557988173812</v>
      </c>
      <c r="T37090">
        <v>37080</v>
      </c>
      <c r="U37090">
        <v>0.27110075352682333</v>
      </c>
    </row>
    <row r="37091" spans="14:21" x14ac:dyDescent="0.3">
      <c r="N37091">
        <v>37089</v>
      </c>
      <c r="O37091">
        <v>0.24804248897053255</v>
      </c>
      <c r="T37091">
        <v>37081</v>
      </c>
      <c r="U37091">
        <v>0.27110075352682333</v>
      </c>
    </row>
    <row r="37092" spans="14:21" x14ac:dyDescent="0.3">
      <c r="N37092">
        <v>37090</v>
      </c>
      <c r="O37092">
        <v>0.20737770425832128</v>
      </c>
      <c r="T37092">
        <v>37082</v>
      </c>
      <c r="U37092">
        <v>0.27110075352682333</v>
      </c>
    </row>
    <row r="37093" spans="14:21" x14ac:dyDescent="0.3">
      <c r="N37093">
        <v>37091</v>
      </c>
      <c r="O37093">
        <v>0.28193590728235968</v>
      </c>
      <c r="T37093">
        <v>37083</v>
      </c>
      <c r="U37093">
        <v>0.27110075352682333</v>
      </c>
    </row>
    <row r="37094" spans="14:21" x14ac:dyDescent="0.3">
      <c r="N37094">
        <v>37092</v>
      </c>
      <c r="O37094">
        <v>0.27900685677885856</v>
      </c>
      <c r="T37094">
        <v>37084</v>
      </c>
      <c r="U37094">
        <v>0.27110075352682333</v>
      </c>
    </row>
    <row r="37095" spans="14:21" x14ac:dyDescent="0.3">
      <c r="N37095">
        <v>37093</v>
      </c>
      <c r="O37095">
        <v>0.26062171862161415</v>
      </c>
      <c r="T37095">
        <v>37085</v>
      </c>
      <c r="U37095">
        <v>0.27110075352682333</v>
      </c>
    </row>
    <row r="37096" spans="14:21" x14ac:dyDescent="0.3">
      <c r="N37096">
        <v>37094</v>
      </c>
      <c r="O37096">
        <v>0.22794524590447629</v>
      </c>
      <c r="T37096">
        <v>37086</v>
      </c>
      <c r="U37096">
        <v>0.27110075352682333</v>
      </c>
    </row>
    <row r="37097" spans="14:21" x14ac:dyDescent="0.3">
      <c r="N37097">
        <v>37095</v>
      </c>
      <c r="O37097">
        <v>0.31958851245991116</v>
      </c>
      <c r="T37097">
        <v>37087</v>
      </c>
      <c r="U37097">
        <v>0.27110075352682333</v>
      </c>
    </row>
    <row r="37098" spans="14:21" x14ac:dyDescent="0.3">
      <c r="N37098">
        <v>37096</v>
      </c>
      <c r="O37098">
        <v>0.24584938212450863</v>
      </c>
      <c r="T37098">
        <v>37088</v>
      </c>
      <c r="U37098">
        <v>0.27110075352682333</v>
      </c>
    </row>
    <row r="37099" spans="14:21" x14ac:dyDescent="0.3">
      <c r="N37099">
        <v>37097</v>
      </c>
      <c r="O37099">
        <v>0.26138909107562425</v>
      </c>
      <c r="T37099">
        <v>37089</v>
      </c>
      <c r="U37099">
        <v>0.27110075352682333</v>
      </c>
    </row>
    <row r="37100" spans="14:21" x14ac:dyDescent="0.3">
      <c r="N37100">
        <v>37098</v>
      </c>
      <c r="O37100">
        <v>0.28184406881784008</v>
      </c>
      <c r="T37100">
        <v>37090</v>
      </c>
      <c r="U37100">
        <v>0.27110075352682333</v>
      </c>
    </row>
    <row r="37101" spans="14:21" x14ac:dyDescent="0.3">
      <c r="N37101">
        <v>37099</v>
      </c>
      <c r="O37101">
        <v>0.27978762152975462</v>
      </c>
      <c r="T37101">
        <v>37091</v>
      </c>
      <c r="U37101">
        <v>0.27110075352682333</v>
      </c>
    </row>
    <row r="37102" spans="14:21" x14ac:dyDescent="0.3">
      <c r="N37102">
        <v>37100</v>
      </c>
      <c r="O37102">
        <v>0.27662541128396267</v>
      </c>
      <c r="T37102">
        <v>37092</v>
      </c>
      <c r="U37102">
        <v>0.27110075352682333</v>
      </c>
    </row>
    <row r="37103" spans="14:21" x14ac:dyDescent="0.3">
      <c r="N37103">
        <v>37101</v>
      </c>
      <c r="O37103">
        <v>0.31487641974549074</v>
      </c>
      <c r="T37103">
        <v>37093</v>
      </c>
      <c r="U37103">
        <v>0.27110075352682333</v>
      </c>
    </row>
    <row r="37104" spans="14:21" x14ac:dyDescent="0.3">
      <c r="N37104">
        <v>37102</v>
      </c>
      <c r="O37104">
        <v>0.15576729229067338</v>
      </c>
      <c r="T37104">
        <v>37094</v>
      </c>
      <c r="U37104">
        <v>0.27110075352682333</v>
      </c>
    </row>
    <row r="37105" spans="14:21" x14ac:dyDescent="0.3">
      <c r="N37105">
        <v>37103</v>
      </c>
      <c r="O37105">
        <v>0.24813556460375172</v>
      </c>
      <c r="T37105">
        <v>37095</v>
      </c>
      <c r="U37105">
        <v>0.27110075352682333</v>
      </c>
    </row>
    <row r="37106" spans="14:21" x14ac:dyDescent="0.3">
      <c r="N37106">
        <v>37104</v>
      </c>
      <c r="O37106">
        <v>0.30002933347223582</v>
      </c>
      <c r="T37106">
        <v>37096</v>
      </c>
      <c r="U37106">
        <v>0.27110075352682333</v>
      </c>
    </row>
    <row r="37107" spans="14:21" x14ac:dyDescent="0.3">
      <c r="N37107">
        <v>37105</v>
      </c>
      <c r="O37107">
        <v>0.2784665526680436</v>
      </c>
      <c r="T37107">
        <v>37097</v>
      </c>
      <c r="U37107">
        <v>0.27110075352682333</v>
      </c>
    </row>
    <row r="37108" spans="14:21" x14ac:dyDescent="0.3">
      <c r="N37108">
        <v>37106</v>
      </c>
      <c r="O37108">
        <v>0.32686106031275197</v>
      </c>
      <c r="T37108">
        <v>37098</v>
      </c>
      <c r="U37108">
        <v>0.27110075352682333</v>
      </c>
    </row>
    <row r="37109" spans="14:21" x14ac:dyDescent="0.3">
      <c r="N37109">
        <v>37107</v>
      </c>
      <c r="O37109">
        <v>0.27735206862252687</v>
      </c>
      <c r="T37109">
        <v>37099</v>
      </c>
      <c r="U37109">
        <v>0.27110075352682333</v>
      </c>
    </row>
    <row r="37110" spans="14:21" x14ac:dyDescent="0.3">
      <c r="N37110">
        <v>37108</v>
      </c>
      <c r="O37110">
        <v>0.22477002434511609</v>
      </c>
      <c r="T37110">
        <v>37100</v>
      </c>
      <c r="U37110">
        <v>0.27110075352682333</v>
      </c>
    </row>
    <row r="37111" spans="14:21" x14ac:dyDescent="0.3">
      <c r="N37111">
        <v>37109</v>
      </c>
      <c r="O37111">
        <v>0.27704273887194819</v>
      </c>
      <c r="T37111">
        <v>37101</v>
      </c>
      <c r="U37111">
        <v>0.27110075352682333</v>
      </c>
    </row>
    <row r="37112" spans="14:21" x14ac:dyDescent="0.3">
      <c r="N37112">
        <v>37110</v>
      </c>
      <c r="O37112">
        <v>0.20244006665671638</v>
      </c>
      <c r="T37112">
        <v>37102</v>
      </c>
      <c r="U37112">
        <v>0.27110075352682333</v>
      </c>
    </row>
    <row r="37113" spans="14:21" x14ac:dyDescent="0.3">
      <c r="N37113">
        <v>37111</v>
      </c>
      <c r="O37113">
        <v>0.27504164759573196</v>
      </c>
      <c r="T37113">
        <v>37103</v>
      </c>
      <c r="U37113">
        <v>0.27110075352682333</v>
      </c>
    </row>
    <row r="37114" spans="14:21" x14ac:dyDescent="0.3">
      <c r="N37114">
        <v>37112</v>
      </c>
      <c r="O37114">
        <v>0.2790007063589704</v>
      </c>
      <c r="T37114">
        <v>37104</v>
      </c>
      <c r="U37114">
        <v>0.27110075352682333</v>
      </c>
    </row>
    <row r="37115" spans="14:21" x14ac:dyDescent="0.3">
      <c r="N37115">
        <v>37113</v>
      </c>
      <c r="O37115">
        <v>0.26802650083068552</v>
      </c>
      <c r="T37115">
        <v>37105</v>
      </c>
      <c r="U37115">
        <v>0.27110075352682333</v>
      </c>
    </row>
    <row r="37116" spans="14:21" x14ac:dyDescent="0.3">
      <c r="N37116">
        <v>37114</v>
      </c>
      <c r="O37116">
        <v>0.28080884505785897</v>
      </c>
      <c r="T37116">
        <v>37106</v>
      </c>
      <c r="U37116">
        <v>0.27110075352682333</v>
      </c>
    </row>
    <row r="37117" spans="14:21" x14ac:dyDescent="0.3">
      <c r="N37117">
        <v>37115</v>
      </c>
      <c r="O37117">
        <v>0.26274516068120152</v>
      </c>
      <c r="T37117">
        <v>37107</v>
      </c>
      <c r="U37117">
        <v>0.27110075352682333</v>
      </c>
    </row>
    <row r="37118" spans="14:21" x14ac:dyDescent="0.3">
      <c r="N37118">
        <v>37116</v>
      </c>
      <c r="O37118">
        <v>0.30191551455664517</v>
      </c>
      <c r="T37118">
        <v>37108</v>
      </c>
      <c r="U37118">
        <v>0.27110075352682333</v>
      </c>
    </row>
    <row r="37119" spans="14:21" x14ac:dyDescent="0.3">
      <c r="N37119">
        <v>37117</v>
      </c>
      <c r="O37119">
        <v>0.23635221149917882</v>
      </c>
      <c r="T37119">
        <v>37109</v>
      </c>
      <c r="U37119">
        <v>0.27110075352682333</v>
      </c>
    </row>
    <row r="37120" spans="14:21" x14ac:dyDescent="0.3">
      <c r="N37120">
        <v>37118</v>
      </c>
      <c r="O37120">
        <v>0.24289677181898583</v>
      </c>
      <c r="T37120">
        <v>37110</v>
      </c>
      <c r="U37120">
        <v>0.27110075352682333</v>
      </c>
    </row>
    <row r="37121" spans="14:21" x14ac:dyDescent="0.3">
      <c r="N37121">
        <v>37119</v>
      </c>
      <c r="O37121">
        <v>0.27875400478413459</v>
      </c>
      <c r="T37121">
        <v>37111</v>
      </c>
      <c r="U37121">
        <v>0.27110075352682333</v>
      </c>
    </row>
    <row r="37122" spans="14:21" x14ac:dyDescent="0.3">
      <c r="N37122">
        <v>37120</v>
      </c>
      <c r="O37122">
        <v>0.23680774574168331</v>
      </c>
      <c r="T37122">
        <v>37112</v>
      </c>
      <c r="U37122">
        <v>0.27110075352682333</v>
      </c>
    </row>
    <row r="37123" spans="14:21" x14ac:dyDescent="0.3">
      <c r="N37123">
        <v>37121</v>
      </c>
      <c r="O37123">
        <v>0.26227430302847288</v>
      </c>
      <c r="T37123">
        <v>37113</v>
      </c>
      <c r="U37123">
        <v>0.27110075352682333</v>
      </c>
    </row>
    <row r="37124" spans="14:21" x14ac:dyDescent="0.3">
      <c r="N37124">
        <v>37122</v>
      </c>
      <c r="O37124">
        <v>0.27263089924506878</v>
      </c>
      <c r="T37124">
        <v>37114</v>
      </c>
      <c r="U37124">
        <v>0.27110075352682333</v>
      </c>
    </row>
    <row r="37125" spans="14:21" x14ac:dyDescent="0.3">
      <c r="N37125">
        <v>37123</v>
      </c>
      <c r="O37125">
        <v>0.26826515302382786</v>
      </c>
      <c r="T37125">
        <v>37115</v>
      </c>
      <c r="U37125">
        <v>0.27110075352682333</v>
      </c>
    </row>
    <row r="37126" spans="14:21" x14ac:dyDescent="0.3">
      <c r="N37126">
        <v>37124</v>
      </c>
      <c r="O37126">
        <v>0.15576729229067338</v>
      </c>
      <c r="T37126">
        <v>37116</v>
      </c>
      <c r="U37126">
        <v>0.27110075352682333</v>
      </c>
    </row>
    <row r="37127" spans="14:21" x14ac:dyDescent="0.3">
      <c r="N37127">
        <v>37125</v>
      </c>
      <c r="O37127">
        <v>0.27937696913099686</v>
      </c>
      <c r="T37127">
        <v>37117</v>
      </c>
      <c r="U37127">
        <v>0.27110075352682333</v>
      </c>
    </row>
    <row r="37128" spans="14:21" x14ac:dyDescent="0.3">
      <c r="N37128">
        <v>37126</v>
      </c>
      <c r="O37128">
        <v>0.26320967044333593</v>
      </c>
      <c r="T37128">
        <v>37118</v>
      </c>
      <c r="U37128">
        <v>0.27110075352682333</v>
      </c>
    </row>
    <row r="37129" spans="14:21" x14ac:dyDescent="0.3">
      <c r="N37129">
        <v>37127</v>
      </c>
      <c r="O37129">
        <v>0.26251374939614491</v>
      </c>
      <c r="T37129">
        <v>37119</v>
      </c>
      <c r="U37129">
        <v>0.27110075352682333</v>
      </c>
    </row>
    <row r="37130" spans="14:21" x14ac:dyDescent="0.3">
      <c r="N37130">
        <v>37128</v>
      </c>
      <c r="O37130">
        <v>0.2537059683403301</v>
      </c>
      <c r="T37130">
        <v>37120</v>
      </c>
      <c r="U37130">
        <v>0.27110075352682333</v>
      </c>
    </row>
    <row r="37131" spans="14:21" x14ac:dyDescent="0.3">
      <c r="N37131">
        <v>37129</v>
      </c>
      <c r="O37131">
        <v>0.23471078189193703</v>
      </c>
      <c r="T37131">
        <v>37121</v>
      </c>
      <c r="U37131">
        <v>0.27110075352682333</v>
      </c>
    </row>
    <row r="37132" spans="14:21" x14ac:dyDescent="0.3">
      <c r="N37132">
        <v>37130</v>
      </c>
      <c r="O37132">
        <v>0.29513342479998911</v>
      </c>
      <c r="T37132">
        <v>37122</v>
      </c>
      <c r="U37132">
        <v>0.27110075352682333</v>
      </c>
    </row>
    <row r="37133" spans="14:21" x14ac:dyDescent="0.3">
      <c r="N37133">
        <v>37131</v>
      </c>
      <c r="O37133">
        <v>0.27984066076881065</v>
      </c>
      <c r="T37133">
        <v>37123</v>
      </c>
      <c r="U37133">
        <v>0.27110075352682333</v>
      </c>
    </row>
    <row r="37134" spans="14:21" x14ac:dyDescent="0.3">
      <c r="N37134">
        <v>37132</v>
      </c>
      <c r="O37134">
        <v>0.23371525674134433</v>
      </c>
      <c r="T37134">
        <v>37124</v>
      </c>
      <c r="U37134">
        <v>0.27110075352682333</v>
      </c>
    </row>
    <row r="37135" spans="14:21" x14ac:dyDescent="0.3">
      <c r="N37135">
        <v>37133</v>
      </c>
      <c r="O37135">
        <v>0.25266052353295904</v>
      </c>
      <c r="T37135">
        <v>37125</v>
      </c>
      <c r="U37135">
        <v>0.27110075352682333</v>
      </c>
    </row>
    <row r="37136" spans="14:21" x14ac:dyDescent="0.3">
      <c r="N37136">
        <v>37134</v>
      </c>
      <c r="O37136">
        <v>0.23844858400845123</v>
      </c>
      <c r="T37136">
        <v>37126</v>
      </c>
      <c r="U37136">
        <v>0.27110075352682333</v>
      </c>
    </row>
    <row r="37137" spans="14:21" x14ac:dyDescent="0.3">
      <c r="N37137">
        <v>37135</v>
      </c>
      <c r="O37137">
        <v>0.32141910339407254</v>
      </c>
      <c r="T37137">
        <v>37127</v>
      </c>
      <c r="U37137">
        <v>0.27110075352682333</v>
      </c>
    </row>
    <row r="37138" spans="14:21" x14ac:dyDescent="0.3">
      <c r="N37138">
        <v>37136</v>
      </c>
      <c r="O37138">
        <v>0.29692663562622207</v>
      </c>
      <c r="T37138">
        <v>37128</v>
      </c>
      <c r="U37138">
        <v>0.27110075352682333</v>
      </c>
    </row>
    <row r="37139" spans="14:21" x14ac:dyDescent="0.3">
      <c r="N37139">
        <v>37137</v>
      </c>
      <c r="O37139">
        <v>0.26676260683910152</v>
      </c>
      <c r="T37139">
        <v>37129</v>
      </c>
      <c r="U37139">
        <v>0.27110075352682333</v>
      </c>
    </row>
    <row r="37140" spans="14:21" x14ac:dyDescent="0.3">
      <c r="N37140">
        <v>37138</v>
      </c>
      <c r="O37140">
        <v>0.26007092206507515</v>
      </c>
      <c r="T37140">
        <v>37130</v>
      </c>
      <c r="U37140">
        <v>0.27110075352682333</v>
      </c>
    </row>
    <row r="37141" spans="14:21" x14ac:dyDescent="0.3">
      <c r="N37141">
        <v>37139</v>
      </c>
      <c r="O37141">
        <v>0.27919563341019032</v>
      </c>
      <c r="T37141">
        <v>37131</v>
      </c>
      <c r="U37141">
        <v>0.27110075352682333</v>
      </c>
    </row>
    <row r="37142" spans="14:21" x14ac:dyDescent="0.3">
      <c r="N37142">
        <v>37140</v>
      </c>
      <c r="O37142">
        <v>0.26707016153472202</v>
      </c>
      <c r="T37142">
        <v>37132</v>
      </c>
      <c r="U37142">
        <v>0.27110075352682333</v>
      </c>
    </row>
    <row r="37143" spans="14:21" x14ac:dyDescent="0.3">
      <c r="N37143">
        <v>37141</v>
      </c>
      <c r="O37143">
        <v>0.25353816100678306</v>
      </c>
      <c r="T37143">
        <v>37133</v>
      </c>
      <c r="U37143">
        <v>0.27110075352682333</v>
      </c>
    </row>
    <row r="37144" spans="14:21" x14ac:dyDescent="0.3">
      <c r="N37144">
        <v>37142</v>
      </c>
      <c r="O37144">
        <v>0.24459292604235858</v>
      </c>
      <c r="T37144">
        <v>37134</v>
      </c>
      <c r="U37144">
        <v>0.27110075352682333</v>
      </c>
    </row>
    <row r="37145" spans="14:21" x14ac:dyDescent="0.3">
      <c r="N37145">
        <v>37143</v>
      </c>
      <c r="O37145">
        <v>0.27543765425904543</v>
      </c>
      <c r="T37145">
        <v>37135</v>
      </c>
      <c r="U37145">
        <v>0.27110075352682333</v>
      </c>
    </row>
    <row r="37146" spans="14:21" x14ac:dyDescent="0.3">
      <c r="N37146">
        <v>37144</v>
      </c>
      <c r="O37146">
        <v>0.2590894938651141</v>
      </c>
      <c r="T37146">
        <v>37136</v>
      </c>
      <c r="U37146">
        <v>0.27110075352682333</v>
      </c>
    </row>
    <row r="37147" spans="14:21" x14ac:dyDescent="0.3">
      <c r="N37147">
        <v>37145</v>
      </c>
      <c r="O37147">
        <v>0.28768107579571867</v>
      </c>
      <c r="T37147">
        <v>37137</v>
      </c>
      <c r="U37147">
        <v>0.27110075352682333</v>
      </c>
    </row>
    <row r="37148" spans="14:21" x14ac:dyDescent="0.3">
      <c r="N37148">
        <v>37146</v>
      </c>
      <c r="O37148">
        <v>0.2881749430556339</v>
      </c>
      <c r="T37148">
        <v>37138</v>
      </c>
      <c r="U37148">
        <v>0.27110075352682333</v>
      </c>
    </row>
    <row r="37149" spans="14:21" x14ac:dyDescent="0.3">
      <c r="N37149">
        <v>37147</v>
      </c>
      <c r="O37149">
        <v>0.27182357718479161</v>
      </c>
      <c r="T37149">
        <v>37139</v>
      </c>
      <c r="U37149">
        <v>0.27110075352682333</v>
      </c>
    </row>
    <row r="37150" spans="14:21" x14ac:dyDescent="0.3">
      <c r="N37150">
        <v>37148</v>
      </c>
      <c r="O37150">
        <v>0.26582290309586815</v>
      </c>
      <c r="T37150">
        <v>37140</v>
      </c>
      <c r="U37150">
        <v>0.27110075352682333</v>
      </c>
    </row>
    <row r="37151" spans="14:21" x14ac:dyDescent="0.3">
      <c r="N37151">
        <v>37149</v>
      </c>
      <c r="O37151">
        <v>0.20432638143158094</v>
      </c>
      <c r="T37151">
        <v>37141</v>
      </c>
      <c r="U37151">
        <v>0.27110075352682333</v>
      </c>
    </row>
    <row r="37152" spans="14:21" x14ac:dyDescent="0.3">
      <c r="N37152">
        <v>37150</v>
      </c>
      <c r="O37152">
        <v>0.25821526437553843</v>
      </c>
      <c r="T37152">
        <v>37142</v>
      </c>
      <c r="U37152">
        <v>0.27110075352682333</v>
      </c>
    </row>
    <row r="37153" spans="14:21" x14ac:dyDescent="0.3">
      <c r="N37153">
        <v>37151</v>
      </c>
      <c r="O37153">
        <v>0.23844537696278628</v>
      </c>
      <c r="T37153">
        <v>37143</v>
      </c>
      <c r="U37153">
        <v>0.27110075352682333</v>
      </c>
    </row>
    <row r="37154" spans="14:21" x14ac:dyDescent="0.3">
      <c r="N37154">
        <v>37152</v>
      </c>
      <c r="O37154">
        <v>0.27601870397302403</v>
      </c>
      <c r="T37154">
        <v>37144</v>
      </c>
      <c r="U37154">
        <v>0.27110075352682333</v>
      </c>
    </row>
    <row r="37155" spans="14:21" x14ac:dyDescent="0.3">
      <c r="N37155">
        <v>37153</v>
      </c>
      <c r="O37155">
        <v>0.24348721219805028</v>
      </c>
      <c r="T37155">
        <v>37145</v>
      </c>
      <c r="U37155">
        <v>0.27110075352682333</v>
      </c>
    </row>
    <row r="37156" spans="14:21" x14ac:dyDescent="0.3">
      <c r="N37156">
        <v>37154</v>
      </c>
      <c r="O37156">
        <v>0.27301088234612431</v>
      </c>
      <c r="T37156">
        <v>37146</v>
      </c>
      <c r="U37156">
        <v>0.27110075352682333</v>
      </c>
    </row>
    <row r="37157" spans="14:21" x14ac:dyDescent="0.3">
      <c r="N37157">
        <v>37155</v>
      </c>
      <c r="O37157">
        <v>0.24227006704049095</v>
      </c>
      <c r="T37157">
        <v>37147</v>
      </c>
      <c r="U37157">
        <v>0.27110075352682333</v>
      </c>
    </row>
    <row r="37158" spans="14:21" x14ac:dyDescent="0.3">
      <c r="N37158">
        <v>37156</v>
      </c>
      <c r="O37158">
        <v>0.26515495731327932</v>
      </c>
      <c r="T37158">
        <v>37148</v>
      </c>
      <c r="U37158">
        <v>0.27110075352682333</v>
      </c>
    </row>
    <row r="37159" spans="14:21" x14ac:dyDescent="0.3">
      <c r="N37159">
        <v>37157</v>
      </c>
      <c r="O37159">
        <v>0.3134483263891365</v>
      </c>
      <c r="T37159">
        <v>37149</v>
      </c>
      <c r="U37159">
        <v>0.27110075352682333</v>
      </c>
    </row>
    <row r="37160" spans="14:21" x14ac:dyDescent="0.3">
      <c r="N37160">
        <v>37158</v>
      </c>
      <c r="O37160">
        <v>0.26314853172672786</v>
      </c>
      <c r="T37160">
        <v>37150</v>
      </c>
      <c r="U37160">
        <v>0.27110075352682333</v>
      </c>
    </row>
    <row r="37161" spans="14:21" x14ac:dyDescent="0.3">
      <c r="N37161">
        <v>37159</v>
      </c>
      <c r="O37161">
        <v>0.29299760243715428</v>
      </c>
      <c r="T37161">
        <v>37151</v>
      </c>
      <c r="U37161">
        <v>0.27110075352682333</v>
      </c>
    </row>
    <row r="37162" spans="14:21" x14ac:dyDescent="0.3">
      <c r="N37162">
        <v>37160</v>
      </c>
      <c r="O37162">
        <v>0.26586848167356486</v>
      </c>
      <c r="T37162">
        <v>37152</v>
      </c>
      <c r="U37162">
        <v>0.27110075352682333</v>
      </c>
    </row>
    <row r="37163" spans="14:21" x14ac:dyDescent="0.3">
      <c r="N37163">
        <v>37161</v>
      </c>
      <c r="O37163">
        <v>0.27919563341019032</v>
      </c>
      <c r="T37163">
        <v>37153</v>
      </c>
      <c r="U37163">
        <v>0.27110075352682333</v>
      </c>
    </row>
    <row r="37164" spans="14:21" x14ac:dyDescent="0.3">
      <c r="N37164">
        <v>37162</v>
      </c>
      <c r="O37164">
        <v>0.2804142438775058</v>
      </c>
      <c r="T37164">
        <v>37154</v>
      </c>
      <c r="U37164">
        <v>0.27110075352682333</v>
      </c>
    </row>
    <row r="37165" spans="14:21" x14ac:dyDescent="0.3">
      <c r="N37165">
        <v>37163</v>
      </c>
      <c r="O37165">
        <v>0.25817271129347669</v>
      </c>
      <c r="T37165">
        <v>37155</v>
      </c>
      <c r="U37165">
        <v>0.27110075352682333</v>
      </c>
    </row>
    <row r="37166" spans="14:21" x14ac:dyDescent="0.3">
      <c r="N37166">
        <v>37164</v>
      </c>
      <c r="O37166">
        <v>0.30943516271868721</v>
      </c>
      <c r="T37166">
        <v>37156</v>
      </c>
      <c r="U37166">
        <v>0.27110075352682333</v>
      </c>
    </row>
    <row r="37167" spans="14:21" x14ac:dyDescent="0.3">
      <c r="N37167">
        <v>37165</v>
      </c>
      <c r="O37167">
        <v>0.29786407394994763</v>
      </c>
      <c r="T37167">
        <v>37157</v>
      </c>
      <c r="U37167">
        <v>0.27110075352682333</v>
      </c>
    </row>
    <row r="37168" spans="14:21" x14ac:dyDescent="0.3">
      <c r="N37168">
        <v>37166</v>
      </c>
      <c r="O37168">
        <v>0.30191551455664517</v>
      </c>
      <c r="T37168">
        <v>37158</v>
      </c>
      <c r="U37168">
        <v>0.27110075352682333</v>
      </c>
    </row>
    <row r="37169" spans="14:21" x14ac:dyDescent="0.3">
      <c r="N37169">
        <v>37167</v>
      </c>
      <c r="O37169">
        <v>0.2879568682132122</v>
      </c>
      <c r="T37169">
        <v>37159</v>
      </c>
      <c r="U37169">
        <v>0.27110075352682333</v>
      </c>
    </row>
    <row r="37170" spans="14:21" x14ac:dyDescent="0.3">
      <c r="N37170">
        <v>37168</v>
      </c>
      <c r="O37170">
        <v>0.24813556460375172</v>
      </c>
      <c r="T37170">
        <v>37160</v>
      </c>
      <c r="U37170">
        <v>0.27110075352682333</v>
      </c>
    </row>
    <row r="37171" spans="14:21" x14ac:dyDescent="0.3">
      <c r="N37171">
        <v>37169</v>
      </c>
      <c r="O37171">
        <v>0.28817771828365035</v>
      </c>
      <c r="T37171">
        <v>37161</v>
      </c>
      <c r="U37171">
        <v>0.27110075352682333</v>
      </c>
    </row>
    <row r="37172" spans="14:21" x14ac:dyDescent="0.3">
      <c r="N37172">
        <v>37170</v>
      </c>
      <c r="O37172">
        <v>0.27467639763694596</v>
      </c>
      <c r="T37172">
        <v>37162</v>
      </c>
      <c r="U37172">
        <v>0.27110075352682333</v>
      </c>
    </row>
    <row r="37173" spans="14:21" x14ac:dyDescent="0.3">
      <c r="N37173">
        <v>37171</v>
      </c>
      <c r="O37173">
        <v>0.25701458237197061</v>
      </c>
      <c r="T37173">
        <v>37163</v>
      </c>
      <c r="U37173">
        <v>0.27110075352682333</v>
      </c>
    </row>
    <row r="37174" spans="14:21" x14ac:dyDescent="0.3">
      <c r="N37174">
        <v>37172</v>
      </c>
      <c r="O37174">
        <v>0.24202475475754273</v>
      </c>
      <c r="T37174">
        <v>37164</v>
      </c>
      <c r="U37174">
        <v>0.27110075352682333</v>
      </c>
    </row>
    <row r="37175" spans="14:21" x14ac:dyDescent="0.3">
      <c r="N37175">
        <v>37173</v>
      </c>
      <c r="O37175">
        <v>0.20842688875636189</v>
      </c>
      <c r="T37175">
        <v>37165</v>
      </c>
      <c r="U37175">
        <v>0.27110075352682333</v>
      </c>
    </row>
    <row r="37176" spans="14:21" x14ac:dyDescent="0.3">
      <c r="N37176">
        <v>37174</v>
      </c>
      <c r="O37176">
        <v>0.24804248897053255</v>
      </c>
      <c r="T37176">
        <v>37166</v>
      </c>
      <c r="U37176">
        <v>0.27110075352682333</v>
      </c>
    </row>
    <row r="37177" spans="14:21" x14ac:dyDescent="0.3">
      <c r="N37177">
        <v>37175</v>
      </c>
      <c r="O37177">
        <v>0.27405007603757114</v>
      </c>
      <c r="T37177">
        <v>37167</v>
      </c>
      <c r="U37177">
        <v>0.27110075352682333</v>
      </c>
    </row>
    <row r="37178" spans="14:21" x14ac:dyDescent="0.3">
      <c r="N37178">
        <v>37176</v>
      </c>
      <c r="O37178">
        <v>0.28429273429080903</v>
      </c>
      <c r="T37178">
        <v>37168</v>
      </c>
      <c r="U37178">
        <v>0.27110075352682333</v>
      </c>
    </row>
    <row r="37179" spans="14:21" x14ac:dyDescent="0.3">
      <c r="N37179">
        <v>37177</v>
      </c>
      <c r="O37179">
        <v>0.25856861660731095</v>
      </c>
      <c r="T37179">
        <v>37169</v>
      </c>
      <c r="U37179">
        <v>0.27110075352682333</v>
      </c>
    </row>
    <row r="37180" spans="14:21" x14ac:dyDescent="0.3">
      <c r="N37180">
        <v>37178</v>
      </c>
      <c r="O37180">
        <v>0.27900685677885856</v>
      </c>
      <c r="T37180">
        <v>37170</v>
      </c>
      <c r="U37180">
        <v>0.27110075352682333</v>
      </c>
    </row>
    <row r="37181" spans="14:21" x14ac:dyDescent="0.3">
      <c r="N37181">
        <v>37179</v>
      </c>
      <c r="O37181">
        <v>0.27798566256478247</v>
      </c>
      <c r="T37181">
        <v>37171</v>
      </c>
      <c r="U37181">
        <v>0.27110075352682333</v>
      </c>
    </row>
    <row r="37182" spans="14:21" x14ac:dyDescent="0.3">
      <c r="N37182">
        <v>37180</v>
      </c>
      <c r="O37182">
        <v>0.31602979745605303</v>
      </c>
      <c r="T37182">
        <v>37172</v>
      </c>
      <c r="U37182">
        <v>0.27110075352682333</v>
      </c>
    </row>
    <row r="37183" spans="14:21" x14ac:dyDescent="0.3">
      <c r="N37183">
        <v>37181</v>
      </c>
      <c r="O37183">
        <v>0.25356648700541939</v>
      </c>
      <c r="T37183">
        <v>37173</v>
      </c>
      <c r="U37183">
        <v>0.27110075352682333</v>
      </c>
    </row>
    <row r="37184" spans="14:21" x14ac:dyDescent="0.3">
      <c r="N37184">
        <v>37182</v>
      </c>
      <c r="O37184">
        <v>0.21194200458956253</v>
      </c>
      <c r="T37184">
        <v>37174</v>
      </c>
      <c r="U37184">
        <v>0.27110075352682333</v>
      </c>
    </row>
    <row r="37185" spans="14:21" x14ac:dyDescent="0.3">
      <c r="N37185">
        <v>37183</v>
      </c>
      <c r="O37185">
        <v>0.23112168216321538</v>
      </c>
      <c r="T37185">
        <v>37175</v>
      </c>
      <c r="U37185">
        <v>0.27110075352682333</v>
      </c>
    </row>
    <row r="37186" spans="14:21" x14ac:dyDescent="0.3">
      <c r="N37186">
        <v>37184</v>
      </c>
      <c r="O37186">
        <v>0.23367498776740256</v>
      </c>
      <c r="T37186">
        <v>37176</v>
      </c>
      <c r="U37186">
        <v>0.27110075352682333</v>
      </c>
    </row>
    <row r="37187" spans="14:21" x14ac:dyDescent="0.3">
      <c r="N37187">
        <v>37185</v>
      </c>
      <c r="O37187">
        <v>0.29915884580218277</v>
      </c>
      <c r="T37187">
        <v>37177</v>
      </c>
      <c r="U37187">
        <v>0.27110075352682333</v>
      </c>
    </row>
    <row r="37188" spans="14:21" x14ac:dyDescent="0.3">
      <c r="N37188">
        <v>37186</v>
      </c>
      <c r="O37188">
        <v>0.25923655378907695</v>
      </c>
      <c r="T37188">
        <v>37178</v>
      </c>
      <c r="U37188">
        <v>0.27110075352682333</v>
      </c>
    </row>
    <row r="37189" spans="14:21" x14ac:dyDescent="0.3">
      <c r="N37189">
        <v>37187</v>
      </c>
      <c r="O37189">
        <v>0.28437728719970984</v>
      </c>
      <c r="T37189">
        <v>37179</v>
      </c>
      <c r="U37189">
        <v>0.27110075352682333</v>
      </c>
    </row>
    <row r="37190" spans="14:21" x14ac:dyDescent="0.3">
      <c r="N37190">
        <v>37188</v>
      </c>
      <c r="O37190">
        <v>0.25209062067307719</v>
      </c>
      <c r="T37190">
        <v>37180</v>
      </c>
      <c r="U37190">
        <v>0.27110075352682333</v>
      </c>
    </row>
    <row r="37191" spans="14:21" x14ac:dyDescent="0.3">
      <c r="N37191">
        <v>37189</v>
      </c>
      <c r="O37191">
        <v>0.2649698780515925</v>
      </c>
      <c r="T37191">
        <v>37181</v>
      </c>
      <c r="U37191">
        <v>0.27110075352682333</v>
      </c>
    </row>
    <row r="37192" spans="14:21" x14ac:dyDescent="0.3">
      <c r="N37192">
        <v>37190</v>
      </c>
      <c r="O37192">
        <v>0.22103567008924807</v>
      </c>
      <c r="T37192">
        <v>37182</v>
      </c>
      <c r="U37192">
        <v>0.27110075352682333</v>
      </c>
    </row>
    <row r="37193" spans="14:21" x14ac:dyDescent="0.3">
      <c r="N37193">
        <v>37191</v>
      </c>
      <c r="O37193">
        <v>0.21132602655066743</v>
      </c>
      <c r="T37193">
        <v>37183</v>
      </c>
      <c r="U37193">
        <v>0.27110075352682333</v>
      </c>
    </row>
    <row r="37194" spans="14:21" x14ac:dyDescent="0.3">
      <c r="N37194">
        <v>37192</v>
      </c>
      <c r="O37194">
        <v>0.26523862430355455</v>
      </c>
      <c r="T37194">
        <v>37184</v>
      </c>
      <c r="U37194">
        <v>0.27110075352682333</v>
      </c>
    </row>
    <row r="37195" spans="14:21" x14ac:dyDescent="0.3">
      <c r="N37195">
        <v>37193</v>
      </c>
      <c r="O37195">
        <v>0.23182975359750094</v>
      </c>
      <c r="T37195">
        <v>37185</v>
      </c>
      <c r="U37195">
        <v>0.27110075352682333</v>
      </c>
    </row>
    <row r="37196" spans="14:21" x14ac:dyDescent="0.3">
      <c r="N37196">
        <v>37194</v>
      </c>
      <c r="O37196">
        <v>0.25676545004952017</v>
      </c>
      <c r="T37196">
        <v>37186</v>
      </c>
      <c r="U37196">
        <v>0.27110075352682333</v>
      </c>
    </row>
    <row r="37197" spans="14:21" x14ac:dyDescent="0.3">
      <c r="N37197">
        <v>37195</v>
      </c>
      <c r="O37197">
        <v>0.32686106031275197</v>
      </c>
      <c r="T37197">
        <v>37187</v>
      </c>
      <c r="U37197">
        <v>0.27110075352682333</v>
      </c>
    </row>
    <row r="37198" spans="14:21" x14ac:dyDescent="0.3">
      <c r="N37198">
        <v>37196</v>
      </c>
      <c r="O37198">
        <v>0.28775775183563446</v>
      </c>
      <c r="T37198">
        <v>37188</v>
      </c>
      <c r="U37198">
        <v>0.27110075352682333</v>
      </c>
    </row>
    <row r="37199" spans="14:21" x14ac:dyDescent="0.3">
      <c r="N37199">
        <v>37197</v>
      </c>
      <c r="O37199">
        <v>0.29280783104629243</v>
      </c>
      <c r="T37199">
        <v>37189</v>
      </c>
      <c r="U37199">
        <v>0.27110075352682333</v>
      </c>
    </row>
    <row r="37200" spans="14:21" x14ac:dyDescent="0.3">
      <c r="N37200">
        <v>37198</v>
      </c>
      <c r="O37200">
        <v>0.23382283677234589</v>
      </c>
      <c r="T37200">
        <v>37190</v>
      </c>
      <c r="U37200">
        <v>0.27110075352682333</v>
      </c>
    </row>
    <row r="37201" spans="14:21" x14ac:dyDescent="0.3">
      <c r="N37201">
        <v>37199</v>
      </c>
      <c r="O37201">
        <v>0.28265679661287557</v>
      </c>
      <c r="T37201">
        <v>37191</v>
      </c>
      <c r="U37201">
        <v>0.27110075352682333</v>
      </c>
    </row>
    <row r="37202" spans="14:21" x14ac:dyDescent="0.3">
      <c r="N37202">
        <v>37200</v>
      </c>
      <c r="O37202">
        <v>0.28375619118401257</v>
      </c>
      <c r="T37202">
        <v>37192</v>
      </c>
      <c r="U37202">
        <v>0.27110075352682333</v>
      </c>
    </row>
    <row r="37203" spans="14:21" x14ac:dyDescent="0.3">
      <c r="N37203">
        <v>37201</v>
      </c>
      <c r="O37203">
        <v>0.26359775749376851</v>
      </c>
      <c r="T37203">
        <v>37193</v>
      </c>
      <c r="U37203">
        <v>0.27110075352682333</v>
      </c>
    </row>
    <row r="37204" spans="14:21" x14ac:dyDescent="0.3">
      <c r="N37204">
        <v>37202</v>
      </c>
      <c r="O37204">
        <v>0.29786407394994763</v>
      </c>
      <c r="T37204">
        <v>37194</v>
      </c>
      <c r="U37204">
        <v>0.27110075352682333</v>
      </c>
    </row>
    <row r="37205" spans="14:21" x14ac:dyDescent="0.3">
      <c r="N37205">
        <v>37203</v>
      </c>
      <c r="O37205">
        <v>0.2489075592444504</v>
      </c>
      <c r="T37205">
        <v>37195</v>
      </c>
      <c r="U37205">
        <v>0.27110075352682333</v>
      </c>
    </row>
    <row r="37206" spans="14:21" x14ac:dyDescent="0.3">
      <c r="N37206">
        <v>37204</v>
      </c>
      <c r="O37206">
        <v>0.24915780462010281</v>
      </c>
      <c r="T37206">
        <v>37196</v>
      </c>
      <c r="U37206">
        <v>0.27110075352682333</v>
      </c>
    </row>
    <row r="37207" spans="14:21" x14ac:dyDescent="0.3">
      <c r="N37207">
        <v>37205</v>
      </c>
      <c r="O37207">
        <v>0.26221645486604961</v>
      </c>
      <c r="T37207">
        <v>37197</v>
      </c>
      <c r="U37207">
        <v>0.27110075352682333</v>
      </c>
    </row>
    <row r="37208" spans="14:21" x14ac:dyDescent="0.3">
      <c r="N37208">
        <v>37206</v>
      </c>
      <c r="O37208">
        <v>0.21737075493284183</v>
      </c>
      <c r="T37208">
        <v>37198</v>
      </c>
      <c r="U37208">
        <v>0.27110075352682333</v>
      </c>
    </row>
    <row r="37209" spans="14:21" x14ac:dyDescent="0.3">
      <c r="N37209">
        <v>37207</v>
      </c>
      <c r="O37209">
        <v>0.27639121658724819</v>
      </c>
      <c r="T37209">
        <v>37199</v>
      </c>
      <c r="U37209">
        <v>0.27110075352682333</v>
      </c>
    </row>
    <row r="37210" spans="14:21" x14ac:dyDescent="0.3">
      <c r="N37210">
        <v>37208</v>
      </c>
      <c r="O37210">
        <v>0.26927164070599052</v>
      </c>
      <c r="T37210">
        <v>37200</v>
      </c>
      <c r="U37210">
        <v>0.27110075352682333</v>
      </c>
    </row>
    <row r="37211" spans="14:21" x14ac:dyDescent="0.3">
      <c r="N37211">
        <v>37209</v>
      </c>
      <c r="O37211">
        <v>0.27795241391637715</v>
      </c>
      <c r="T37211">
        <v>37201</v>
      </c>
      <c r="U37211">
        <v>0.27110075352682333</v>
      </c>
    </row>
    <row r="37212" spans="14:21" x14ac:dyDescent="0.3">
      <c r="N37212">
        <v>37210</v>
      </c>
      <c r="O37212">
        <v>0.23471078189193703</v>
      </c>
      <c r="T37212">
        <v>37202</v>
      </c>
      <c r="U37212">
        <v>0.27110075352682333</v>
      </c>
    </row>
    <row r="37213" spans="14:21" x14ac:dyDescent="0.3">
      <c r="N37213">
        <v>37211</v>
      </c>
      <c r="O37213">
        <v>0.31634802285809749</v>
      </c>
      <c r="T37213">
        <v>37203</v>
      </c>
      <c r="U37213">
        <v>0.27110075352682333</v>
      </c>
    </row>
    <row r="37214" spans="14:21" x14ac:dyDescent="0.3">
      <c r="N37214">
        <v>37212</v>
      </c>
      <c r="O37214">
        <v>0.20682921484999828</v>
      </c>
      <c r="T37214">
        <v>37204</v>
      </c>
      <c r="U37214">
        <v>0.27110075352682333</v>
      </c>
    </row>
    <row r="37215" spans="14:21" x14ac:dyDescent="0.3">
      <c r="N37215">
        <v>37213</v>
      </c>
      <c r="O37215">
        <v>0.26658849994911843</v>
      </c>
      <c r="T37215">
        <v>37205</v>
      </c>
      <c r="U37215">
        <v>0.27110075352682333</v>
      </c>
    </row>
    <row r="37216" spans="14:21" x14ac:dyDescent="0.3">
      <c r="N37216">
        <v>37214</v>
      </c>
      <c r="O37216">
        <v>0.21477460751813077</v>
      </c>
      <c r="T37216">
        <v>37206</v>
      </c>
      <c r="U37216">
        <v>0.27110075352682333</v>
      </c>
    </row>
    <row r="37217" spans="14:21" x14ac:dyDescent="0.3">
      <c r="N37217">
        <v>37215</v>
      </c>
      <c r="O37217">
        <v>0.2621139525242559</v>
      </c>
      <c r="T37217">
        <v>37207</v>
      </c>
      <c r="U37217">
        <v>0.27110075352682333</v>
      </c>
    </row>
    <row r="37218" spans="14:21" x14ac:dyDescent="0.3">
      <c r="N37218">
        <v>37216</v>
      </c>
      <c r="O37218">
        <v>0.2796288731015833</v>
      </c>
      <c r="T37218">
        <v>37208</v>
      </c>
      <c r="U37218">
        <v>0.27110075352682333</v>
      </c>
    </row>
    <row r="37219" spans="14:21" x14ac:dyDescent="0.3">
      <c r="N37219">
        <v>37217</v>
      </c>
      <c r="O37219">
        <v>0.25745408157400468</v>
      </c>
      <c r="T37219">
        <v>37209</v>
      </c>
      <c r="U37219">
        <v>0.27110075352682333</v>
      </c>
    </row>
    <row r="37220" spans="14:21" x14ac:dyDescent="0.3">
      <c r="N37220">
        <v>37218</v>
      </c>
      <c r="O37220">
        <v>0.23563450765065072</v>
      </c>
      <c r="T37220">
        <v>37210</v>
      </c>
      <c r="U37220">
        <v>0.27110075352682333</v>
      </c>
    </row>
    <row r="37221" spans="14:21" x14ac:dyDescent="0.3">
      <c r="N37221">
        <v>37219</v>
      </c>
      <c r="O37221">
        <v>0.23693286665716529</v>
      </c>
      <c r="T37221">
        <v>37211</v>
      </c>
      <c r="U37221">
        <v>0.27110075352682333</v>
      </c>
    </row>
    <row r="37222" spans="14:21" x14ac:dyDescent="0.3">
      <c r="N37222">
        <v>37220</v>
      </c>
      <c r="O37222">
        <v>0.2876557702680313</v>
      </c>
      <c r="T37222">
        <v>37212</v>
      </c>
      <c r="U37222">
        <v>0.27110075352682333</v>
      </c>
    </row>
    <row r="37223" spans="14:21" x14ac:dyDescent="0.3">
      <c r="N37223">
        <v>37221</v>
      </c>
      <c r="O37223">
        <v>0.39668332691406905</v>
      </c>
      <c r="T37223">
        <v>37213</v>
      </c>
      <c r="U37223">
        <v>0.27110075352682333</v>
      </c>
    </row>
    <row r="37224" spans="14:21" x14ac:dyDescent="0.3">
      <c r="N37224">
        <v>37222</v>
      </c>
      <c r="O37224">
        <v>0.29814921732915078</v>
      </c>
      <c r="T37224">
        <v>37214</v>
      </c>
      <c r="U37224">
        <v>0.27110075352682333</v>
      </c>
    </row>
    <row r="37225" spans="14:21" x14ac:dyDescent="0.3">
      <c r="N37225">
        <v>37223</v>
      </c>
      <c r="O37225">
        <v>0.28590202892279626</v>
      </c>
      <c r="T37225">
        <v>37215</v>
      </c>
      <c r="U37225">
        <v>0.27110075352682333</v>
      </c>
    </row>
    <row r="37226" spans="14:21" x14ac:dyDescent="0.3">
      <c r="N37226">
        <v>37224</v>
      </c>
      <c r="O37226">
        <v>0.2610995533576409</v>
      </c>
      <c r="T37226">
        <v>37216</v>
      </c>
      <c r="U37226">
        <v>0.27110075352682333</v>
      </c>
    </row>
    <row r="37227" spans="14:21" x14ac:dyDescent="0.3">
      <c r="N37227">
        <v>37225</v>
      </c>
      <c r="O37227">
        <v>0.26416047548226645</v>
      </c>
      <c r="T37227">
        <v>37217</v>
      </c>
      <c r="U37227">
        <v>0.27110075352682333</v>
      </c>
    </row>
    <row r="37228" spans="14:21" x14ac:dyDescent="0.3">
      <c r="N37228">
        <v>37226</v>
      </c>
      <c r="O37228">
        <v>0.24916381548630134</v>
      </c>
      <c r="T37228">
        <v>37218</v>
      </c>
      <c r="U37228">
        <v>0.27110075352682333</v>
      </c>
    </row>
    <row r="37229" spans="14:21" x14ac:dyDescent="0.3">
      <c r="N37229">
        <v>37227</v>
      </c>
      <c r="O37229">
        <v>0.26358180241849899</v>
      </c>
      <c r="T37229">
        <v>37219</v>
      </c>
      <c r="U37229">
        <v>0.27110075352682333</v>
      </c>
    </row>
    <row r="37230" spans="14:21" x14ac:dyDescent="0.3">
      <c r="N37230">
        <v>37228</v>
      </c>
      <c r="O37230">
        <v>0.23868847720803449</v>
      </c>
      <c r="T37230">
        <v>37220</v>
      </c>
      <c r="U37230">
        <v>0.27110075352682333</v>
      </c>
    </row>
    <row r="37231" spans="14:21" x14ac:dyDescent="0.3">
      <c r="N37231">
        <v>37229</v>
      </c>
      <c r="O37231">
        <v>0.26118624198853158</v>
      </c>
      <c r="T37231">
        <v>37221</v>
      </c>
      <c r="U37231">
        <v>0.27110075352682333</v>
      </c>
    </row>
    <row r="37232" spans="14:21" x14ac:dyDescent="0.3">
      <c r="N37232">
        <v>37230</v>
      </c>
      <c r="O37232">
        <v>0.25471141568482669</v>
      </c>
      <c r="T37232">
        <v>37222</v>
      </c>
      <c r="U37232">
        <v>0.27110075352682333</v>
      </c>
    </row>
    <row r="37233" spans="14:21" x14ac:dyDescent="0.3">
      <c r="N37233">
        <v>37231</v>
      </c>
      <c r="O37233">
        <v>0.30108677556090846</v>
      </c>
      <c r="T37233">
        <v>37223</v>
      </c>
      <c r="U37233">
        <v>0.27110075352682333</v>
      </c>
    </row>
    <row r="37234" spans="14:21" x14ac:dyDescent="0.3">
      <c r="N37234">
        <v>37232</v>
      </c>
      <c r="O37234">
        <v>0.32446527813375781</v>
      </c>
      <c r="T37234">
        <v>37224</v>
      </c>
      <c r="U37234">
        <v>0.27110075352682333</v>
      </c>
    </row>
    <row r="37235" spans="14:21" x14ac:dyDescent="0.3">
      <c r="N37235">
        <v>37233</v>
      </c>
      <c r="O37235">
        <v>0.28138222546664093</v>
      </c>
      <c r="T37235">
        <v>37225</v>
      </c>
      <c r="U37235">
        <v>0.27110075352682333</v>
      </c>
    </row>
    <row r="37236" spans="14:21" x14ac:dyDescent="0.3">
      <c r="N37236">
        <v>37234</v>
      </c>
      <c r="O37236">
        <v>0.2621497103662202</v>
      </c>
      <c r="T37236">
        <v>37226</v>
      </c>
      <c r="U37236">
        <v>0.27110075352682333</v>
      </c>
    </row>
    <row r="37237" spans="14:21" x14ac:dyDescent="0.3">
      <c r="N37237">
        <v>37235</v>
      </c>
      <c r="O37237">
        <v>0.25830315554715932</v>
      </c>
      <c r="T37237">
        <v>37227</v>
      </c>
      <c r="U37237">
        <v>0.27110075352682333</v>
      </c>
    </row>
    <row r="37238" spans="14:21" x14ac:dyDescent="0.3">
      <c r="N37238">
        <v>37236</v>
      </c>
      <c r="O37238">
        <v>0.30701244669255429</v>
      </c>
      <c r="T37238">
        <v>37228</v>
      </c>
      <c r="U37238">
        <v>0.27110075352682333</v>
      </c>
    </row>
    <row r="37239" spans="14:21" x14ac:dyDescent="0.3">
      <c r="N37239">
        <v>37237</v>
      </c>
      <c r="O37239">
        <v>0.30643778127251686</v>
      </c>
      <c r="T37239">
        <v>37229</v>
      </c>
      <c r="U37239">
        <v>0.27110075352682333</v>
      </c>
    </row>
    <row r="37240" spans="14:21" x14ac:dyDescent="0.3">
      <c r="N37240">
        <v>37238</v>
      </c>
      <c r="O37240">
        <v>0.21559829846674267</v>
      </c>
      <c r="T37240">
        <v>37230</v>
      </c>
      <c r="U37240">
        <v>0.27110075352682333</v>
      </c>
    </row>
    <row r="37241" spans="14:21" x14ac:dyDescent="0.3">
      <c r="N37241">
        <v>37239</v>
      </c>
      <c r="O37241">
        <v>0.24632581292184344</v>
      </c>
      <c r="T37241">
        <v>37231</v>
      </c>
      <c r="U37241">
        <v>0.27110075352682333</v>
      </c>
    </row>
    <row r="37242" spans="14:21" x14ac:dyDescent="0.3">
      <c r="N37242">
        <v>37240</v>
      </c>
      <c r="O37242">
        <v>0.25641586903062957</v>
      </c>
      <c r="T37242">
        <v>37232</v>
      </c>
      <c r="U37242">
        <v>0.27110075352682333</v>
      </c>
    </row>
    <row r="37243" spans="14:21" x14ac:dyDescent="0.3">
      <c r="N37243">
        <v>37241</v>
      </c>
      <c r="O37243">
        <v>0.28747163610208826</v>
      </c>
      <c r="T37243">
        <v>37233</v>
      </c>
      <c r="U37243">
        <v>0.27110075352682333</v>
      </c>
    </row>
    <row r="37244" spans="14:21" x14ac:dyDescent="0.3">
      <c r="N37244">
        <v>37242</v>
      </c>
      <c r="O37244">
        <v>0.24227006704049095</v>
      </c>
      <c r="T37244">
        <v>37234</v>
      </c>
      <c r="U37244">
        <v>0.27110075352682333</v>
      </c>
    </row>
    <row r="37245" spans="14:21" x14ac:dyDescent="0.3">
      <c r="N37245">
        <v>37243</v>
      </c>
      <c r="O37245">
        <v>0.28063357641009762</v>
      </c>
      <c r="T37245">
        <v>37235</v>
      </c>
      <c r="U37245">
        <v>0.27110075352682333</v>
      </c>
    </row>
    <row r="37246" spans="14:21" x14ac:dyDescent="0.3">
      <c r="N37246">
        <v>37244</v>
      </c>
      <c r="O37246">
        <v>0.32490436142094986</v>
      </c>
      <c r="T37246">
        <v>37236</v>
      </c>
      <c r="U37246">
        <v>0.27110075352682333</v>
      </c>
    </row>
    <row r="37247" spans="14:21" x14ac:dyDescent="0.3">
      <c r="N37247">
        <v>37245</v>
      </c>
      <c r="O37247">
        <v>0.26314853172672786</v>
      </c>
      <c r="T37247">
        <v>37237</v>
      </c>
      <c r="U37247">
        <v>0.27110075352682333</v>
      </c>
    </row>
    <row r="37248" spans="14:21" x14ac:dyDescent="0.3">
      <c r="N37248">
        <v>37246</v>
      </c>
      <c r="O37248">
        <v>0.27311194878443268</v>
      </c>
      <c r="T37248">
        <v>37238</v>
      </c>
      <c r="U37248">
        <v>0.27110075352682333</v>
      </c>
    </row>
    <row r="37249" spans="14:21" x14ac:dyDescent="0.3">
      <c r="N37249">
        <v>37247</v>
      </c>
      <c r="O37249">
        <v>0.25753472293916441</v>
      </c>
      <c r="T37249">
        <v>37239</v>
      </c>
      <c r="U37249">
        <v>0.27110075352682333</v>
      </c>
    </row>
    <row r="37250" spans="14:21" x14ac:dyDescent="0.3">
      <c r="N37250">
        <v>37248</v>
      </c>
      <c r="O37250">
        <v>0.290358418239681</v>
      </c>
      <c r="T37250">
        <v>37240</v>
      </c>
      <c r="U37250">
        <v>0.27110075352682333</v>
      </c>
    </row>
    <row r="37251" spans="14:21" x14ac:dyDescent="0.3">
      <c r="N37251">
        <v>37249</v>
      </c>
      <c r="O37251">
        <v>0.20682921484999828</v>
      </c>
      <c r="T37251">
        <v>37241</v>
      </c>
      <c r="U37251">
        <v>0.27110075352682333</v>
      </c>
    </row>
    <row r="37252" spans="14:21" x14ac:dyDescent="0.3">
      <c r="N37252">
        <v>37250</v>
      </c>
      <c r="O37252">
        <v>0.31363779043196843</v>
      </c>
      <c r="T37252">
        <v>37242</v>
      </c>
      <c r="U37252">
        <v>0.27110075352682333</v>
      </c>
    </row>
    <row r="37253" spans="14:21" x14ac:dyDescent="0.3">
      <c r="N37253">
        <v>37251</v>
      </c>
      <c r="O37253">
        <v>0.27683305094210153</v>
      </c>
      <c r="T37253">
        <v>37243</v>
      </c>
      <c r="U37253">
        <v>0.27110075352682333</v>
      </c>
    </row>
    <row r="37254" spans="14:21" x14ac:dyDescent="0.3">
      <c r="N37254">
        <v>37252</v>
      </c>
      <c r="O37254">
        <v>0.29081503524866803</v>
      </c>
      <c r="T37254">
        <v>37244</v>
      </c>
      <c r="U37254">
        <v>0.27110075352682333</v>
      </c>
    </row>
    <row r="37255" spans="14:21" x14ac:dyDescent="0.3">
      <c r="N37255">
        <v>37253</v>
      </c>
      <c r="O37255">
        <v>0.25396160261057299</v>
      </c>
      <c r="T37255">
        <v>37245</v>
      </c>
      <c r="U37255">
        <v>0.27110075352682333</v>
      </c>
    </row>
    <row r="37256" spans="14:21" x14ac:dyDescent="0.3">
      <c r="N37256">
        <v>37254</v>
      </c>
      <c r="O37256">
        <v>0.28317073294911471</v>
      </c>
      <c r="T37256">
        <v>37246</v>
      </c>
      <c r="U37256">
        <v>0.27110075352682333</v>
      </c>
    </row>
    <row r="37257" spans="14:21" x14ac:dyDescent="0.3">
      <c r="N37257">
        <v>37255</v>
      </c>
      <c r="O37257">
        <v>0.30464879987952054</v>
      </c>
      <c r="T37257">
        <v>37247</v>
      </c>
      <c r="U37257">
        <v>0.27110075352682333</v>
      </c>
    </row>
    <row r="37258" spans="14:21" x14ac:dyDescent="0.3">
      <c r="N37258">
        <v>37256</v>
      </c>
      <c r="O37258">
        <v>0.24716632406954481</v>
      </c>
      <c r="T37258">
        <v>37248</v>
      </c>
      <c r="U37258">
        <v>0.27110075352682333</v>
      </c>
    </row>
    <row r="37259" spans="14:21" x14ac:dyDescent="0.3">
      <c r="N37259">
        <v>37257</v>
      </c>
      <c r="O37259">
        <v>0.24057375011154486</v>
      </c>
      <c r="T37259">
        <v>37249</v>
      </c>
      <c r="U37259">
        <v>0.27110075352682333</v>
      </c>
    </row>
    <row r="37260" spans="14:21" x14ac:dyDescent="0.3">
      <c r="N37260">
        <v>37258</v>
      </c>
      <c r="O37260">
        <v>0.29894296712737056</v>
      </c>
      <c r="T37260">
        <v>37250</v>
      </c>
      <c r="U37260">
        <v>0.27110075352682333</v>
      </c>
    </row>
    <row r="37261" spans="14:21" x14ac:dyDescent="0.3">
      <c r="N37261">
        <v>37259</v>
      </c>
      <c r="O37261">
        <v>0.21837431933230711</v>
      </c>
      <c r="T37261">
        <v>37251</v>
      </c>
      <c r="U37261">
        <v>0.27110075352682333</v>
      </c>
    </row>
    <row r="37262" spans="14:21" x14ac:dyDescent="0.3">
      <c r="N37262">
        <v>37260</v>
      </c>
      <c r="O37262">
        <v>0.22178366773871852</v>
      </c>
      <c r="T37262">
        <v>37252</v>
      </c>
      <c r="U37262">
        <v>0.27110075352682333</v>
      </c>
    </row>
    <row r="37263" spans="14:21" x14ac:dyDescent="0.3">
      <c r="N37263">
        <v>37261</v>
      </c>
      <c r="O37263">
        <v>0.18100701276525957</v>
      </c>
      <c r="T37263">
        <v>37253</v>
      </c>
      <c r="U37263">
        <v>0.27110075352682333</v>
      </c>
    </row>
    <row r="37264" spans="14:21" x14ac:dyDescent="0.3">
      <c r="N37264">
        <v>37262</v>
      </c>
      <c r="O37264">
        <v>0.28498265702563436</v>
      </c>
      <c r="T37264">
        <v>37254</v>
      </c>
      <c r="U37264">
        <v>0.27110075352682333</v>
      </c>
    </row>
    <row r="37265" spans="14:21" x14ac:dyDescent="0.3">
      <c r="N37265">
        <v>37263</v>
      </c>
      <c r="O37265">
        <v>0.28185079125092533</v>
      </c>
      <c r="T37265">
        <v>37255</v>
      </c>
      <c r="U37265">
        <v>0.27110075352682333</v>
      </c>
    </row>
    <row r="37266" spans="14:21" x14ac:dyDescent="0.3">
      <c r="N37266">
        <v>37264</v>
      </c>
      <c r="O37266">
        <v>0.24676832671414853</v>
      </c>
      <c r="T37266">
        <v>37256</v>
      </c>
      <c r="U37266">
        <v>0.27110075352682333</v>
      </c>
    </row>
    <row r="37267" spans="14:21" x14ac:dyDescent="0.3">
      <c r="N37267">
        <v>37265</v>
      </c>
      <c r="O37267">
        <v>0.31649301279072845</v>
      </c>
      <c r="T37267">
        <v>37257</v>
      </c>
      <c r="U37267">
        <v>0.27110075352682333</v>
      </c>
    </row>
    <row r="37268" spans="14:21" x14ac:dyDescent="0.3">
      <c r="N37268">
        <v>37266</v>
      </c>
      <c r="O37268">
        <v>0.2904932015431328</v>
      </c>
      <c r="T37268">
        <v>37258</v>
      </c>
      <c r="U37268">
        <v>0.27110075352682333</v>
      </c>
    </row>
    <row r="37269" spans="14:21" x14ac:dyDescent="0.3">
      <c r="N37269">
        <v>37267</v>
      </c>
      <c r="O37269">
        <v>0.2623742645394137</v>
      </c>
      <c r="T37269">
        <v>37259</v>
      </c>
      <c r="U37269">
        <v>0.27110075352682333</v>
      </c>
    </row>
    <row r="37270" spans="14:21" x14ac:dyDescent="0.3">
      <c r="N37270">
        <v>37268</v>
      </c>
      <c r="O37270">
        <v>0.27900685677885856</v>
      </c>
      <c r="T37270">
        <v>37260</v>
      </c>
      <c r="U37270">
        <v>0.27110075352682333</v>
      </c>
    </row>
    <row r="37271" spans="14:21" x14ac:dyDescent="0.3">
      <c r="N37271">
        <v>37269</v>
      </c>
      <c r="O37271">
        <v>0.30309176669014332</v>
      </c>
      <c r="T37271">
        <v>37261</v>
      </c>
      <c r="U37271">
        <v>0.27110075352682333</v>
      </c>
    </row>
    <row r="37272" spans="14:21" x14ac:dyDescent="0.3">
      <c r="N37272">
        <v>37270</v>
      </c>
      <c r="O37272">
        <v>0.24074547760090964</v>
      </c>
      <c r="T37272">
        <v>37262</v>
      </c>
      <c r="U37272">
        <v>0.27110075352682333</v>
      </c>
    </row>
    <row r="37273" spans="14:21" x14ac:dyDescent="0.3">
      <c r="N37273">
        <v>37271</v>
      </c>
      <c r="O37273">
        <v>0.26537273052939619</v>
      </c>
      <c r="T37273">
        <v>37263</v>
      </c>
      <c r="U37273">
        <v>0.27110075352682333</v>
      </c>
    </row>
    <row r="37274" spans="14:21" x14ac:dyDescent="0.3">
      <c r="N37274">
        <v>37272</v>
      </c>
      <c r="O37274">
        <v>0.26537273052939619</v>
      </c>
      <c r="T37274">
        <v>37264</v>
      </c>
      <c r="U37274">
        <v>0.27110075352682333</v>
      </c>
    </row>
    <row r="37275" spans="14:21" x14ac:dyDescent="0.3">
      <c r="N37275">
        <v>37273</v>
      </c>
      <c r="O37275">
        <v>0.22915272634970033</v>
      </c>
      <c r="T37275">
        <v>37265</v>
      </c>
      <c r="U37275">
        <v>0.27110075352682333</v>
      </c>
    </row>
    <row r="37276" spans="14:21" x14ac:dyDescent="0.3">
      <c r="N37276">
        <v>37274</v>
      </c>
      <c r="O37276">
        <v>0.25999303579469474</v>
      </c>
      <c r="T37276">
        <v>37266</v>
      </c>
      <c r="U37276">
        <v>0.27110075352682333</v>
      </c>
    </row>
    <row r="37277" spans="14:21" x14ac:dyDescent="0.3">
      <c r="N37277">
        <v>37275</v>
      </c>
      <c r="O37277">
        <v>0.28970886481853547</v>
      </c>
      <c r="T37277">
        <v>37267</v>
      </c>
      <c r="U37277">
        <v>0.27110075352682333</v>
      </c>
    </row>
    <row r="37278" spans="14:21" x14ac:dyDescent="0.3">
      <c r="N37278">
        <v>37276</v>
      </c>
      <c r="O37278">
        <v>0.26841484906786306</v>
      </c>
      <c r="T37278">
        <v>37268</v>
      </c>
      <c r="U37278">
        <v>0.27110075352682333</v>
      </c>
    </row>
    <row r="37279" spans="14:21" x14ac:dyDescent="0.3">
      <c r="N37279">
        <v>37277</v>
      </c>
      <c r="O37279">
        <v>0.254674842934764</v>
      </c>
      <c r="T37279">
        <v>37269</v>
      </c>
      <c r="U37279">
        <v>0.27110075352682333</v>
      </c>
    </row>
    <row r="37280" spans="14:21" x14ac:dyDescent="0.3">
      <c r="N37280">
        <v>37278</v>
      </c>
      <c r="O37280">
        <v>0.26744656173721248</v>
      </c>
      <c r="T37280">
        <v>37270</v>
      </c>
      <c r="U37280">
        <v>0.27110075352682333</v>
      </c>
    </row>
    <row r="37281" spans="14:21" x14ac:dyDescent="0.3">
      <c r="N37281">
        <v>37279</v>
      </c>
      <c r="O37281">
        <v>0.24843299984708014</v>
      </c>
      <c r="T37281">
        <v>37271</v>
      </c>
      <c r="U37281">
        <v>0.27110075352682333</v>
      </c>
    </row>
    <row r="37282" spans="14:21" x14ac:dyDescent="0.3">
      <c r="N37282">
        <v>37280</v>
      </c>
      <c r="O37282">
        <v>0.25564140547260744</v>
      </c>
      <c r="T37282">
        <v>37272</v>
      </c>
      <c r="U37282">
        <v>0.27110075352682333</v>
      </c>
    </row>
    <row r="37283" spans="14:21" x14ac:dyDescent="0.3">
      <c r="N37283">
        <v>37281</v>
      </c>
      <c r="O37283">
        <v>0.29215989583233387</v>
      </c>
      <c r="T37283">
        <v>37273</v>
      </c>
      <c r="U37283">
        <v>0.27110075352682333</v>
      </c>
    </row>
    <row r="37284" spans="14:21" x14ac:dyDescent="0.3">
      <c r="N37284">
        <v>37282</v>
      </c>
      <c r="O37284">
        <v>0.174951698984989</v>
      </c>
      <c r="T37284">
        <v>37274</v>
      </c>
      <c r="U37284">
        <v>0.27110075352682333</v>
      </c>
    </row>
    <row r="37285" spans="14:21" x14ac:dyDescent="0.3">
      <c r="N37285">
        <v>37283</v>
      </c>
      <c r="O37285">
        <v>0.27053799628419561</v>
      </c>
      <c r="T37285">
        <v>37275</v>
      </c>
      <c r="U37285">
        <v>0.27110075352682333</v>
      </c>
    </row>
    <row r="37286" spans="14:21" x14ac:dyDescent="0.3">
      <c r="N37286">
        <v>37284</v>
      </c>
      <c r="O37286">
        <v>0.23372640869568806</v>
      </c>
      <c r="T37286">
        <v>37276</v>
      </c>
      <c r="U37286">
        <v>0.27110075352682333</v>
      </c>
    </row>
    <row r="37287" spans="14:21" x14ac:dyDescent="0.3">
      <c r="N37287">
        <v>37285</v>
      </c>
      <c r="O37287">
        <v>0.26091505966924827</v>
      </c>
      <c r="T37287">
        <v>37277</v>
      </c>
      <c r="U37287">
        <v>0.27110075352682333</v>
      </c>
    </row>
    <row r="37288" spans="14:21" x14ac:dyDescent="0.3">
      <c r="N37288">
        <v>37286</v>
      </c>
      <c r="O37288">
        <v>0.27832190448017752</v>
      </c>
      <c r="T37288">
        <v>37278</v>
      </c>
      <c r="U37288">
        <v>0.27110075352682333</v>
      </c>
    </row>
    <row r="37289" spans="14:21" x14ac:dyDescent="0.3">
      <c r="N37289">
        <v>37287</v>
      </c>
      <c r="O37289">
        <v>0.30052008886935322</v>
      </c>
      <c r="T37289">
        <v>37279</v>
      </c>
      <c r="U37289">
        <v>0.27110075352682333</v>
      </c>
    </row>
    <row r="37290" spans="14:21" x14ac:dyDescent="0.3">
      <c r="N37290">
        <v>37288</v>
      </c>
      <c r="O37290">
        <v>0.24623918240094214</v>
      </c>
      <c r="T37290">
        <v>37280</v>
      </c>
      <c r="U37290">
        <v>0.27110075352682333</v>
      </c>
    </row>
    <row r="37291" spans="14:21" x14ac:dyDescent="0.3">
      <c r="N37291">
        <v>37289</v>
      </c>
      <c r="O37291">
        <v>0.26207330410238344</v>
      </c>
      <c r="T37291">
        <v>37281</v>
      </c>
      <c r="U37291">
        <v>0.27110075352682333</v>
      </c>
    </row>
    <row r="37292" spans="14:21" x14ac:dyDescent="0.3">
      <c r="N37292">
        <v>37290</v>
      </c>
      <c r="O37292">
        <v>0.24686821229671127</v>
      </c>
      <c r="T37292">
        <v>37282</v>
      </c>
      <c r="U37292">
        <v>0.27110075352682333</v>
      </c>
    </row>
    <row r="37293" spans="14:21" x14ac:dyDescent="0.3">
      <c r="N37293">
        <v>37291</v>
      </c>
      <c r="O37293">
        <v>0.2818110067319487</v>
      </c>
      <c r="T37293">
        <v>37283</v>
      </c>
      <c r="U37293">
        <v>0.27110075352682333</v>
      </c>
    </row>
    <row r="37294" spans="14:21" x14ac:dyDescent="0.3">
      <c r="N37294">
        <v>37292</v>
      </c>
      <c r="O37294">
        <v>0.25008675434144539</v>
      </c>
      <c r="T37294">
        <v>37284</v>
      </c>
      <c r="U37294">
        <v>0.27110075352682333</v>
      </c>
    </row>
    <row r="37295" spans="14:21" x14ac:dyDescent="0.3">
      <c r="N37295">
        <v>37293</v>
      </c>
      <c r="O37295">
        <v>0.26898659429888255</v>
      </c>
      <c r="T37295">
        <v>37285</v>
      </c>
      <c r="U37295">
        <v>0.27110075352682333</v>
      </c>
    </row>
    <row r="37296" spans="14:21" x14ac:dyDescent="0.3">
      <c r="N37296">
        <v>37294</v>
      </c>
      <c r="O37296">
        <v>0.26464131027929344</v>
      </c>
      <c r="T37296">
        <v>37286</v>
      </c>
      <c r="U37296">
        <v>0.27110075352682333</v>
      </c>
    </row>
    <row r="37297" spans="14:21" x14ac:dyDescent="0.3">
      <c r="N37297">
        <v>37295</v>
      </c>
      <c r="O37297">
        <v>0.25116086232830254</v>
      </c>
      <c r="T37297">
        <v>37287</v>
      </c>
      <c r="U37297">
        <v>0.27110075352682333</v>
      </c>
    </row>
    <row r="37298" spans="14:21" x14ac:dyDescent="0.3">
      <c r="N37298">
        <v>37296</v>
      </c>
      <c r="O37298">
        <v>0.30191551455664517</v>
      </c>
      <c r="T37298">
        <v>37288</v>
      </c>
      <c r="U37298">
        <v>0.27110075352682333</v>
      </c>
    </row>
    <row r="37299" spans="14:21" x14ac:dyDescent="0.3">
      <c r="N37299">
        <v>37297</v>
      </c>
      <c r="O37299">
        <v>0.26558581743433912</v>
      </c>
      <c r="T37299">
        <v>37289</v>
      </c>
      <c r="U37299">
        <v>0.27110075352682333</v>
      </c>
    </row>
    <row r="37300" spans="14:21" x14ac:dyDescent="0.3">
      <c r="N37300">
        <v>37298</v>
      </c>
      <c r="O37300">
        <v>0.23241231874991949</v>
      </c>
      <c r="T37300">
        <v>37290</v>
      </c>
      <c r="U37300">
        <v>0.27110075352682333</v>
      </c>
    </row>
    <row r="37301" spans="14:21" x14ac:dyDescent="0.3">
      <c r="N37301">
        <v>37299</v>
      </c>
      <c r="O37301">
        <v>0.26835984668815965</v>
      </c>
      <c r="T37301">
        <v>37291</v>
      </c>
      <c r="U37301">
        <v>0.27110075352682333</v>
      </c>
    </row>
    <row r="37302" spans="14:21" x14ac:dyDescent="0.3">
      <c r="N37302">
        <v>37300</v>
      </c>
      <c r="O37302">
        <v>0.23794835702716668</v>
      </c>
      <c r="T37302">
        <v>37292</v>
      </c>
      <c r="U37302">
        <v>0.27110075352682333</v>
      </c>
    </row>
    <row r="37303" spans="14:21" x14ac:dyDescent="0.3">
      <c r="N37303">
        <v>37301</v>
      </c>
      <c r="O37303">
        <v>0.25362466318586985</v>
      </c>
      <c r="T37303">
        <v>37293</v>
      </c>
      <c r="U37303">
        <v>0.27110075352682333</v>
      </c>
    </row>
    <row r="37304" spans="14:21" x14ac:dyDescent="0.3">
      <c r="N37304">
        <v>37302</v>
      </c>
      <c r="O37304">
        <v>0.26138909107562425</v>
      </c>
      <c r="T37304">
        <v>37294</v>
      </c>
      <c r="U37304">
        <v>0.27110075352682333</v>
      </c>
    </row>
    <row r="37305" spans="14:21" x14ac:dyDescent="0.3">
      <c r="N37305">
        <v>37303</v>
      </c>
      <c r="O37305">
        <v>0.32330811763357548</v>
      </c>
      <c r="T37305">
        <v>37295</v>
      </c>
      <c r="U37305">
        <v>0.27110075352682333</v>
      </c>
    </row>
    <row r="37306" spans="14:21" x14ac:dyDescent="0.3">
      <c r="N37306">
        <v>37304</v>
      </c>
      <c r="O37306">
        <v>0.27477362233302682</v>
      </c>
      <c r="T37306">
        <v>37296</v>
      </c>
      <c r="U37306">
        <v>0.27110075352682333</v>
      </c>
    </row>
    <row r="37307" spans="14:21" x14ac:dyDescent="0.3">
      <c r="N37307">
        <v>37305</v>
      </c>
      <c r="O37307">
        <v>0.24600056758041972</v>
      </c>
      <c r="T37307">
        <v>37297</v>
      </c>
      <c r="U37307">
        <v>0.27110075352682333</v>
      </c>
    </row>
    <row r="37308" spans="14:21" x14ac:dyDescent="0.3">
      <c r="N37308">
        <v>37306</v>
      </c>
      <c r="O37308">
        <v>0.29224845171238334</v>
      </c>
      <c r="T37308">
        <v>37298</v>
      </c>
      <c r="U37308">
        <v>0.27110075352682333</v>
      </c>
    </row>
    <row r="37309" spans="14:21" x14ac:dyDescent="0.3">
      <c r="N37309">
        <v>37307</v>
      </c>
      <c r="O37309">
        <v>0.2332879421064549</v>
      </c>
      <c r="T37309">
        <v>37299</v>
      </c>
      <c r="U37309">
        <v>0.27110075352682333</v>
      </c>
    </row>
    <row r="37310" spans="14:21" x14ac:dyDescent="0.3">
      <c r="N37310">
        <v>37308</v>
      </c>
      <c r="O37310">
        <v>0.20094817663065279</v>
      </c>
      <c r="T37310">
        <v>37300</v>
      </c>
      <c r="U37310">
        <v>0.27110075352682333</v>
      </c>
    </row>
    <row r="37311" spans="14:21" x14ac:dyDescent="0.3">
      <c r="N37311">
        <v>37309</v>
      </c>
      <c r="O37311">
        <v>0.33243827018956346</v>
      </c>
      <c r="T37311">
        <v>37301</v>
      </c>
      <c r="U37311">
        <v>0.27110075352682333</v>
      </c>
    </row>
    <row r="37312" spans="14:21" x14ac:dyDescent="0.3">
      <c r="N37312">
        <v>37310</v>
      </c>
      <c r="O37312">
        <v>0.25600269360066352</v>
      </c>
      <c r="T37312">
        <v>37302</v>
      </c>
      <c r="U37312">
        <v>0.27110075352682333</v>
      </c>
    </row>
    <row r="37313" spans="14:21" x14ac:dyDescent="0.3">
      <c r="N37313">
        <v>37311</v>
      </c>
      <c r="O37313">
        <v>0.28225562193577114</v>
      </c>
      <c r="T37313">
        <v>37303</v>
      </c>
      <c r="U37313">
        <v>0.27110075352682333</v>
      </c>
    </row>
    <row r="37314" spans="14:21" x14ac:dyDescent="0.3">
      <c r="N37314">
        <v>37312</v>
      </c>
      <c r="O37314">
        <v>0.2281869813310741</v>
      </c>
      <c r="T37314">
        <v>37304</v>
      </c>
      <c r="U37314">
        <v>0.27110075352682333</v>
      </c>
    </row>
    <row r="37315" spans="14:21" x14ac:dyDescent="0.3">
      <c r="N37315">
        <v>37313</v>
      </c>
      <c r="O37315">
        <v>0.2876557702680313</v>
      </c>
      <c r="T37315">
        <v>37305</v>
      </c>
      <c r="U37315">
        <v>0.27110075352682333</v>
      </c>
    </row>
    <row r="37316" spans="14:21" x14ac:dyDescent="0.3">
      <c r="N37316">
        <v>37314</v>
      </c>
      <c r="O37316">
        <v>0.2269185355538301</v>
      </c>
      <c r="T37316">
        <v>37306</v>
      </c>
      <c r="U37316">
        <v>0.27110075352682333</v>
      </c>
    </row>
    <row r="37317" spans="14:21" x14ac:dyDescent="0.3">
      <c r="N37317">
        <v>37315</v>
      </c>
      <c r="O37317">
        <v>0.28804348776794958</v>
      </c>
      <c r="T37317">
        <v>37307</v>
      </c>
      <c r="U37317">
        <v>0.27110075352682333</v>
      </c>
    </row>
    <row r="37318" spans="14:21" x14ac:dyDescent="0.3">
      <c r="N37318">
        <v>37316</v>
      </c>
      <c r="O37318">
        <v>0.26346881368062197</v>
      </c>
      <c r="T37318">
        <v>37308</v>
      </c>
      <c r="U37318">
        <v>0.27110075352682333</v>
      </c>
    </row>
    <row r="37319" spans="14:21" x14ac:dyDescent="0.3">
      <c r="N37319">
        <v>37317</v>
      </c>
      <c r="O37319">
        <v>0.22589120844562138</v>
      </c>
      <c r="T37319">
        <v>37309</v>
      </c>
      <c r="U37319">
        <v>0.27110075352682333</v>
      </c>
    </row>
    <row r="37320" spans="14:21" x14ac:dyDescent="0.3">
      <c r="N37320">
        <v>37318</v>
      </c>
      <c r="O37320">
        <v>0.23241231874991949</v>
      </c>
      <c r="T37320">
        <v>37310</v>
      </c>
      <c r="U37320">
        <v>0.27110075352682333</v>
      </c>
    </row>
    <row r="37321" spans="14:21" x14ac:dyDescent="0.3">
      <c r="N37321">
        <v>37319</v>
      </c>
      <c r="O37321">
        <v>0.29915884580218277</v>
      </c>
      <c r="T37321">
        <v>37311</v>
      </c>
      <c r="U37321">
        <v>0.27110075352682333</v>
      </c>
    </row>
    <row r="37322" spans="14:21" x14ac:dyDescent="0.3">
      <c r="N37322">
        <v>37320</v>
      </c>
      <c r="O37322">
        <v>0.22324178251729832</v>
      </c>
      <c r="T37322">
        <v>37312</v>
      </c>
      <c r="U37322">
        <v>0.27110075352682333</v>
      </c>
    </row>
    <row r="37323" spans="14:21" x14ac:dyDescent="0.3">
      <c r="N37323">
        <v>37321</v>
      </c>
      <c r="O37323">
        <v>0.31487641974549074</v>
      </c>
      <c r="T37323">
        <v>37313</v>
      </c>
      <c r="U37323">
        <v>0.27110075352682333</v>
      </c>
    </row>
    <row r="37324" spans="14:21" x14ac:dyDescent="0.3">
      <c r="N37324">
        <v>37322</v>
      </c>
      <c r="O37324">
        <v>0.25627940465057708</v>
      </c>
      <c r="T37324">
        <v>37314</v>
      </c>
      <c r="U37324">
        <v>0.27110075352682333</v>
      </c>
    </row>
    <row r="37325" spans="14:21" x14ac:dyDescent="0.3">
      <c r="N37325">
        <v>37323</v>
      </c>
      <c r="O37325">
        <v>0.28182039086552729</v>
      </c>
      <c r="T37325">
        <v>37315</v>
      </c>
      <c r="U37325">
        <v>0.27110075352682333</v>
      </c>
    </row>
    <row r="37326" spans="14:21" x14ac:dyDescent="0.3">
      <c r="N37326">
        <v>37324</v>
      </c>
      <c r="O37326">
        <v>0.2873320909146283</v>
      </c>
      <c r="T37326">
        <v>37316</v>
      </c>
      <c r="U37326">
        <v>0.27110075352682333</v>
      </c>
    </row>
    <row r="37327" spans="14:21" x14ac:dyDescent="0.3">
      <c r="N37327">
        <v>37325</v>
      </c>
      <c r="O37327">
        <v>0.2442029639449608</v>
      </c>
      <c r="T37327">
        <v>37317</v>
      </c>
      <c r="U37327">
        <v>0.27110075352682333</v>
      </c>
    </row>
    <row r="37328" spans="14:21" x14ac:dyDescent="0.3">
      <c r="N37328">
        <v>37326</v>
      </c>
      <c r="O37328">
        <v>0.25819925818611023</v>
      </c>
      <c r="T37328">
        <v>37318</v>
      </c>
      <c r="U37328">
        <v>0.27110075352682333</v>
      </c>
    </row>
    <row r="37329" spans="14:21" x14ac:dyDescent="0.3">
      <c r="N37329">
        <v>37327</v>
      </c>
      <c r="O37329">
        <v>0.21559829846674267</v>
      </c>
      <c r="T37329">
        <v>37319</v>
      </c>
      <c r="U37329">
        <v>0.27110075352682333</v>
      </c>
    </row>
    <row r="37330" spans="14:21" x14ac:dyDescent="0.3">
      <c r="N37330">
        <v>37328</v>
      </c>
      <c r="O37330">
        <v>0.17903893855337719</v>
      </c>
      <c r="T37330">
        <v>37320</v>
      </c>
      <c r="U37330">
        <v>0.27110075352682333</v>
      </c>
    </row>
    <row r="37331" spans="14:21" x14ac:dyDescent="0.3">
      <c r="N37331">
        <v>37329</v>
      </c>
      <c r="O37331">
        <v>0.28281848437566792</v>
      </c>
      <c r="T37331">
        <v>37321</v>
      </c>
      <c r="U37331">
        <v>0.27110075352682333</v>
      </c>
    </row>
    <row r="37332" spans="14:21" x14ac:dyDescent="0.3">
      <c r="N37332">
        <v>37330</v>
      </c>
      <c r="O37332">
        <v>0.10772902091356866</v>
      </c>
      <c r="T37332">
        <v>37322</v>
      </c>
      <c r="U37332">
        <v>0.27110075352682333</v>
      </c>
    </row>
    <row r="37333" spans="14:21" x14ac:dyDescent="0.3">
      <c r="N37333">
        <v>37331</v>
      </c>
      <c r="O37333">
        <v>0.24521808618046129</v>
      </c>
      <c r="T37333">
        <v>37323</v>
      </c>
      <c r="U37333">
        <v>0.27110075352682333</v>
      </c>
    </row>
    <row r="37334" spans="14:21" x14ac:dyDescent="0.3">
      <c r="N37334">
        <v>37332</v>
      </c>
      <c r="O37334">
        <v>0.23216844426882766</v>
      </c>
      <c r="T37334">
        <v>37324</v>
      </c>
      <c r="U37334">
        <v>0.27110075352682333</v>
      </c>
    </row>
    <row r="37335" spans="14:21" x14ac:dyDescent="0.3">
      <c r="N37335">
        <v>37333</v>
      </c>
      <c r="O37335">
        <v>0.2624759761028026</v>
      </c>
      <c r="T37335">
        <v>37325</v>
      </c>
      <c r="U37335">
        <v>0.27110075352682333</v>
      </c>
    </row>
    <row r="37336" spans="14:21" x14ac:dyDescent="0.3">
      <c r="N37336">
        <v>37334</v>
      </c>
      <c r="O37336">
        <v>0.27182357718479161</v>
      </c>
      <c r="T37336">
        <v>37326</v>
      </c>
      <c r="U37336">
        <v>0.27110075352682333</v>
      </c>
    </row>
    <row r="37337" spans="14:21" x14ac:dyDescent="0.3">
      <c r="N37337">
        <v>37335</v>
      </c>
      <c r="O37337">
        <v>0.29215989583233387</v>
      </c>
      <c r="T37337">
        <v>37327</v>
      </c>
      <c r="U37337">
        <v>0.27110075352682333</v>
      </c>
    </row>
    <row r="37338" spans="14:21" x14ac:dyDescent="0.3">
      <c r="N37338">
        <v>37336</v>
      </c>
      <c r="O37338">
        <v>0.24289677181898583</v>
      </c>
      <c r="T37338">
        <v>37328</v>
      </c>
      <c r="U37338">
        <v>0.27110075352682333</v>
      </c>
    </row>
    <row r="37339" spans="14:21" x14ac:dyDescent="0.3">
      <c r="N37339">
        <v>37337</v>
      </c>
      <c r="O37339">
        <v>0.23854971224112981</v>
      </c>
      <c r="T37339">
        <v>37329</v>
      </c>
      <c r="U37339">
        <v>0.27110075352682333</v>
      </c>
    </row>
    <row r="37340" spans="14:21" x14ac:dyDescent="0.3">
      <c r="N37340">
        <v>37338</v>
      </c>
      <c r="O37340">
        <v>0.26617219304249862</v>
      </c>
      <c r="T37340">
        <v>37330</v>
      </c>
      <c r="U37340">
        <v>0.27110075352682333</v>
      </c>
    </row>
    <row r="37341" spans="14:21" x14ac:dyDescent="0.3">
      <c r="N37341">
        <v>37339</v>
      </c>
      <c r="O37341">
        <v>0.27962716496318313</v>
      </c>
      <c r="T37341">
        <v>37331</v>
      </c>
      <c r="U37341">
        <v>0.27110075352682333</v>
      </c>
    </row>
    <row r="37342" spans="14:21" x14ac:dyDescent="0.3">
      <c r="N37342">
        <v>37340</v>
      </c>
      <c r="O37342">
        <v>0.17605165305675807</v>
      </c>
      <c r="T37342">
        <v>37332</v>
      </c>
      <c r="U37342">
        <v>0.27110075352682333</v>
      </c>
    </row>
    <row r="37343" spans="14:21" x14ac:dyDescent="0.3">
      <c r="N37343">
        <v>37341</v>
      </c>
      <c r="O37343">
        <v>0.26899299063202936</v>
      </c>
      <c r="T37343">
        <v>37333</v>
      </c>
      <c r="U37343">
        <v>0.27110075352682333</v>
      </c>
    </row>
    <row r="37344" spans="14:21" x14ac:dyDescent="0.3">
      <c r="N37344">
        <v>37342</v>
      </c>
      <c r="O37344">
        <v>0.28811595900197678</v>
      </c>
      <c r="T37344">
        <v>37334</v>
      </c>
      <c r="U37344">
        <v>0.27110075352682333</v>
      </c>
    </row>
    <row r="37345" spans="14:21" x14ac:dyDescent="0.3">
      <c r="N37345">
        <v>37343</v>
      </c>
      <c r="O37345">
        <v>0.28909775220031486</v>
      </c>
      <c r="T37345">
        <v>37335</v>
      </c>
      <c r="U37345">
        <v>0.27110075352682333</v>
      </c>
    </row>
    <row r="37346" spans="14:21" x14ac:dyDescent="0.3">
      <c r="N37346">
        <v>37344</v>
      </c>
      <c r="O37346">
        <v>0.30135345691244614</v>
      </c>
      <c r="T37346">
        <v>37336</v>
      </c>
      <c r="U37346">
        <v>0.27110075352682333</v>
      </c>
    </row>
    <row r="37347" spans="14:21" x14ac:dyDescent="0.3">
      <c r="N37347">
        <v>37345</v>
      </c>
      <c r="O37347">
        <v>0.41332036630301816</v>
      </c>
      <c r="T37347">
        <v>37337</v>
      </c>
      <c r="U37347">
        <v>0.27110075352682333</v>
      </c>
    </row>
    <row r="37348" spans="14:21" x14ac:dyDescent="0.3">
      <c r="N37348">
        <v>37346</v>
      </c>
      <c r="O37348">
        <v>0.25868045481467955</v>
      </c>
      <c r="T37348">
        <v>37338</v>
      </c>
      <c r="U37348">
        <v>0.27110075352682333</v>
      </c>
    </row>
    <row r="37349" spans="14:21" x14ac:dyDescent="0.3">
      <c r="N37349">
        <v>37347</v>
      </c>
      <c r="O37349">
        <v>0.28066527524755597</v>
      </c>
      <c r="T37349">
        <v>37339</v>
      </c>
      <c r="U37349">
        <v>0.27110075352682333</v>
      </c>
    </row>
    <row r="37350" spans="14:21" x14ac:dyDescent="0.3">
      <c r="N37350">
        <v>37348</v>
      </c>
      <c r="O37350">
        <v>0.25212027492761413</v>
      </c>
      <c r="T37350">
        <v>37340</v>
      </c>
      <c r="U37350">
        <v>0.27110075352682333</v>
      </c>
    </row>
    <row r="37351" spans="14:21" x14ac:dyDescent="0.3">
      <c r="N37351">
        <v>37349</v>
      </c>
      <c r="O37351">
        <v>0.2875048890722457</v>
      </c>
      <c r="T37351">
        <v>37341</v>
      </c>
      <c r="U37351">
        <v>0.27110075352682333</v>
      </c>
    </row>
    <row r="37352" spans="14:21" x14ac:dyDescent="0.3">
      <c r="N37352">
        <v>37350</v>
      </c>
      <c r="O37352">
        <v>0.30464879987952054</v>
      </c>
      <c r="T37352">
        <v>37342</v>
      </c>
      <c r="U37352">
        <v>0.27110075352682333</v>
      </c>
    </row>
    <row r="37353" spans="14:21" x14ac:dyDescent="0.3">
      <c r="N37353">
        <v>37351</v>
      </c>
      <c r="O37353">
        <v>0.27420545593011747</v>
      </c>
      <c r="T37353">
        <v>37343</v>
      </c>
      <c r="U37353">
        <v>0.27110075352682333</v>
      </c>
    </row>
    <row r="37354" spans="14:21" x14ac:dyDescent="0.3">
      <c r="N37354">
        <v>37352</v>
      </c>
      <c r="O37354">
        <v>0.25195456745705341</v>
      </c>
      <c r="T37354">
        <v>37344</v>
      </c>
      <c r="U37354">
        <v>0.27110075352682333</v>
      </c>
    </row>
    <row r="37355" spans="14:21" x14ac:dyDescent="0.3">
      <c r="N37355">
        <v>37353</v>
      </c>
      <c r="O37355">
        <v>0.27519421906621594</v>
      </c>
      <c r="T37355">
        <v>37345</v>
      </c>
      <c r="U37355">
        <v>0.27110075352682333</v>
      </c>
    </row>
    <row r="37356" spans="14:21" x14ac:dyDescent="0.3">
      <c r="N37356">
        <v>37354</v>
      </c>
      <c r="O37356">
        <v>0.26965933208214565</v>
      </c>
      <c r="T37356">
        <v>37346</v>
      </c>
      <c r="U37356">
        <v>0.27110075352682333</v>
      </c>
    </row>
    <row r="37357" spans="14:21" x14ac:dyDescent="0.3">
      <c r="N37357">
        <v>37355</v>
      </c>
      <c r="O37357">
        <v>0.2667820931946317</v>
      </c>
      <c r="T37357">
        <v>37347</v>
      </c>
      <c r="U37357">
        <v>0.27110075352682333</v>
      </c>
    </row>
    <row r="37358" spans="14:21" x14ac:dyDescent="0.3">
      <c r="N37358">
        <v>37356</v>
      </c>
      <c r="O37358">
        <v>0.26118624198853158</v>
      </c>
      <c r="T37358">
        <v>37348</v>
      </c>
      <c r="U37358">
        <v>0.27110075352682333</v>
      </c>
    </row>
    <row r="37359" spans="14:21" x14ac:dyDescent="0.3">
      <c r="N37359">
        <v>37357</v>
      </c>
      <c r="O37359">
        <v>0.21837431933230711</v>
      </c>
      <c r="T37359">
        <v>37349</v>
      </c>
      <c r="U37359">
        <v>0.27110075352682333</v>
      </c>
    </row>
    <row r="37360" spans="14:21" x14ac:dyDescent="0.3">
      <c r="N37360">
        <v>37358</v>
      </c>
      <c r="O37360">
        <v>0.27652001446718011</v>
      </c>
      <c r="T37360">
        <v>37350</v>
      </c>
      <c r="U37360">
        <v>0.27110075352682333</v>
      </c>
    </row>
    <row r="37361" spans="14:21" x14ac:dyDescent="0.3">
      <c r="N37361">
        <v>37359</v>
      </c>
      <c r="O37361">
        <v>0.30067893100483478</v>
      </c>
      <c r="T37361">
        <v>37351</v>
      </c>
      <c r="U37361">
        <v>0.27110075352682333</v>
      </c>
    </row>
    <row r="37362" spans="14:21" x14ac:dyDescent="0.3">
      <c r="N37362">
        <v>37360</v>
      </c>
      <c r="O37362">
        <v>0.27685891471138979</v>
      </c>
      <c r="T37362">
        <v>37352</v>
      </c>
      <c r="U37362">
        <v>0.27110075352682333</v>
      </c>
    </row>
    <row r="37363" spans="14:21" x14ac:dyDescent="0.3">
      <c r="N37363">
        <v>37361</v>
      </c>
      <c r="O37363">
        <v>0.23805963747011896</v>
      </c>
      <c r="T37363">
        <v>37353</v>
      </c>
      <c r="U37363">
        <v>0.27110075352682333</v>
      </c>
    </row>
    <row r="37364" spans="14:21" x14ac:dyDescent="0.3">
      <c r="N37364">
        <v>37362</v>
      </c>
      <c r="O37364">
        <v>0.23559949036260419</v>
      </c>
      <c r="T37364">
        <v>37354</v>
      </c>
      <c r="U37364">
        <v>0.27110075352682333</v>
      </c>
    </row>
    <row r="37365" spans="14:21" x14ac:dyDescent="0.3">
      <c r="N37365">
        <v>37363</v>
      </c>
      <c r="O37365">
        <v>0.27601870397302403</v>
      </c>
      <c r="T37365">
        <v>37355</v>
      </c>
      <c r="U37365">
        <v>0.27110075352682333</v>
      </c>
    </row>
    <row r="37366" spans="14:21" x14ac:dyDescent="0.3">
      <c r="N37366">
        <v>37364</v>
      </c>
      <c r="O37366">
        <v>0.28272319725606332</v>
      </c>
      <c r="T37366">
        <v>37356</v>
      </c>
      <c r="U37366">
        <v>0.27110075352682333</v>
      </c>
    </row>
    <row r="37367" spans="14:21" x14ac:dyDescent="0.3">
      <c r="N37367">
        <v>37365</v>
      </c>
      <c r="O37367">
        <v>0.27702006037679527</v>
      </c>
      <c r="T37367">
        <v>37357</v>
      </c>
      <c r="U37367">
        <v>0.27110075352682333</v>
      </c>
    </row>
    <row r="37368" spans="14:21" x14ac:dyDescent="0.3">
      <c r="N37368">
        <v>37366</v>
      </c>
      <c r="O37368">
        <v>0.2108743884345872</v>
      </c>
      <c r="T37368">
        <v>37358</v>
      </c>
      <c r="U37368">
        <v>0.27110075352682333</v>
      </c>
    </row>
    <row r="37369" spans="14:21" x14ac:dyDescent="0.3">
      <c r="N37369">
        <v>37367</v>
      </c>
      <c r="O37369">
        <v>0.23885055623239373</v>
      </c>
      <c r="T37369">
        <v>37359</v>
      </c>
      <c r="U37369">
        <v>0.27110075352682333</v>
      </c>
    </row>
    <row r="37370" spans="14:21" x14ac:dyDescent="0.3">
      <c r="N37370">
        <v>37368</v>
      </c>
      <c r="O37370">
        <v>0.29289449473485907</v>
      </c>
      <c r="T37370">
        <v>37360</v>
      </c>
      <c r="U37370">
        <v>0.27110075352682333</v>
      </c>
    </row>
    <row r="37371" spans="14:21" x14ac:dyDescent="0.3">
      <c r="N37371">
        <v>37369</v>
      </c>
      <c r="O37371">
        <v>0.27504164759573196</v>
      </c>
      <c r="T37371">
        <v>37361</v>
      </c>
      <c r="U37371">
        <v>0.27110075352682333</v>
      </c>
    </row>
    <row r="37372" spans="14:21" x14ac:dyDescent="0.3">
      <c r="N37372">
        <v>37370</v>
      </c>
      <c r="O37372">
        <v>0.20094817663065279</v>
      </c>
      <c r="T37372">
        <v>37362</v>
      </c>
      <c r="U37372">
        <v>0.27110075352682333</v>
      </c>
    </row>
    <row r="37373" spans="14:21" x14ac:dyDescent="0.3">
      <c r="N37373">
        <v>37371</v>
      </c>
      <c r="O37373">
        <v>0.26999601216074409</v>
      </c>
      <c r="T37373">
        <v>37363</v>
      </c>
      <c r="U37373">
        <v>0.27110075352682333</v>
      </c>
    </row>
    <row r="37374" spans="14:21" x14ac:dyDescent="0.3">
      <c r="N37374">
        <v>37372</v>
      </c>
      <c r="O37374">
        <v>0.28976752037577325</v>
      </c>
      <c r="T37374">
        <v>37364</v>
      </c>
      <c r="U37374">
        <v>0.27110075352682333</v>
      </c>
    </row>
    <row r="37375" spans="14:21" x14ac:dyDescent="0.3">
      <c r="N37375">
        <v>37373</v>
      </c>
      <c r="O37375">
        <v>0.28094750838487703</v>
      </c>
      <c r="T37375">
        <v>37365</v>
      </c>
      <c r="U37375">
        <v>0.27110075352682333</v>
      </c>
    </row>
    <row r="37376" spans="14:21" x14ac:dyDescent="0.3">
      <c r="N37376">
        <v>37374</v>
      </c>
      <c r="O37376">
        <v>0.28589573792996342</v>
      </c>
      <c r="T37376">
        <v>37366</v>
      </c>
      <c r="U37376">
        <v>0.27110075352682333</v>
      </c>
    </row>
    <row r="37377" spans="14:21" x14ac:dyDescent="0.3">
      <c r="N37377">
        <v>37375</v>
      </c>
      <c r="O37377">
        <v>0.23878649057303064</v>
      </c>
      <c r="T37377">
        <v>37367</v>
      </c>
      <c r="U37377">
        <v>0.27110075352682333</v>
      </c>
    </row>
    <row r="37378" spans="14:21" x14ac:dyDescent="0.3">
      <c r="N37378">
        <v>37376</v>
      </c>
      <c r="O37378">
        <v>0.2670588795694897</v>
      </c>
      <c r="T37378">
        <v>37368</v>
      </c>
      <c r="U37378">
        <v>0.27110075352682333</v>
      </c>
    </row>
    <row r="37379" spans="14:21" x14ac:dyDescent="0.3">
      <c r="N37379">
        <v>37377</v>
      </c>
      <c r="O37379">
        <v>0.27108731166516264</v>
      </c>
      <c r="T37379">
        <v>37369</v>
      </c>
      <c r="U37379">
        <v>0.27110075352682333</v>
      </c>
    </row>
    <row r="37380" spans="14:21" x14ac:dyDescent="0.3">
      <c r="N37380">
        <v>37378</v>
      </c>
      <c r="O37380">
        <v>0.21020751172978766</v>
      </c>
      <c r="T37380">
        <v>37370</v>
      </c>
      <c r="U37380">
        <v>0.27110075352682333</v>
      </c>
    </row>
    <row r="37381" spans="14:21" x14ac:dyDescent="0.3">
      <c r="N37381">
        <v>37379</v>
      </c>
      <c r="O37381">
        <v>0.23353485338474475</v>
      </c>
      <c r="T37381">
        <v>37371</v>
      </c>
      <c r="U37381">
        <v>0.27110075352682333</v>
      </c>
    </row>
    <row r="37382" spans="14:21" x14ac:dyDescent="0.3">
      <c r="N37382">
        <v>37380</v>
      </c>
      <c r="O37382">
        <v>0.26932683968329657</v>
      </c>
      <c r="T37382">
        <v>37372</v>
      </c>
      <c r="U37382">
        <v>0.27110075352682333</v>
      </c>
    </row>
    <row r="37383" spans="14:21" x14ac:dyDescent="0.3">
      <c r="N37383">
        <v>37381</v>
      </c>
      <c r="O37383">
        <v>0.25778438187908781</v>
      </c>
      <c r="T37383">
        <v>37373</v>
      </c>
      <c r="U37383">
        <v>0.27110075352682333</v>
      </c>
    </row>
    <row r="37384" spans="14:21" x14ac:dyDescent="0.3">
      <c r="N37384">
        <v>37382</v>
      </c>
      <c r="O37384">
        <v>0.26647902515888378</v>
      </c>
      <c r="T37384">
        <v>37374</v>
      </c>
      <c r="U37384">
        <v>0.27110075352682333</v>
      </c>
    </row>
    <row r="37385" spans="14:21" x14ac:dyDescent="0.3">
      <c r="N37385">
        <v>37383</v>
      </c>
      <c r="O37385">
        <v>0.29593975195472833</v>
      </c>
      <c r="T37385">
        <v>37375</v>
      </c>
      <c r="U37385">
        <v>0.27110075352682333</v>
      </c>
    </row>
    <row r="37386" spans="14:21" x14ac:dyDescent="0.3">
      <c r="N37386">
        <v>37384</v>
      </c>
      <c r="O37386">
        <v>0.29593975195472833</v>
      </c>
      <c r="T37386">
        <v>37376</v>
      </c>
      <c r="U37386">
        <v>0.27110075352682333</v>
      </c>
    </row>
    <row r="37387" spans="14:21" x14ac:dyDescent="0.3">
      <c r="N37387">
        <v>37385</v>
      </c>
      <c r="O37387">
        <v>0.227682999997356</v>
      </c>
      <c r="T37387">
        <v>37377</v>
      </c>
      <c r="U37387">
        <v>0.27110075352682333</v>
      </c>
    </row>
    <row r="37388" spans="14:21" x14ac:dyDescent="0.3">
      <c r="N37388">
        <v>37386</v>
      </c>
      <c r="O37388">
        <v>0.2879568682132122</v>
      </c>
      <c r="T37388">
        <v>37378</v>
      </c>
      <c r="U37388">
        <v>0.27110075352682333</v>
      </c>
    </row>
    <row r="37389" spans="14:21" x14ac:dyDescent="0.3">
      <c r="N37389">
        <v>37387</v>
      </c>
      <c r="O37389">
        <v>0.27263089924506878</v>
      </c>
      <c r="T37389">
        <v>37379</v>
      </c>
      <c r="U37389">
        <v>0.27110075352682333</v>
      </c>
    </row>
    <row r="37390" spans="14:21" x14ac:dyDescent="0.3">
      <c r="N37390">
        <v>37388</v>
      </c>
      <c r="O37390">
        <v>0.28499239740324728</v>
      </c>
      <c r="T37390">
        <v>37380</v>
      </c>
      <c r="U37390">
        <v>0.27110075352682333</v>
      </c>
    </row>
    <row r="37391" spans="14:21" x14ac:dyDescent="0.3">
      <c r="N37391">
        <v>37389</v>
      </c>
      <c r="O37391">
        <v>0.25813518706650623</v>
      </c>
      <c r="T37391">
        <v>37381</v>
      </c>
      <c r="U37391">
        <v>0.27110075352682333</v>
      </c>
    </row>
    <row r="37392" spans="14:21" x14ac:dyDescent="0.3">
      <c r="N37392">
        <v>37390</v>
      </c>
      <c r="O37392">
        <v>0.27947324409102431</v>
      </c>
      <c r="T37392">
        <v>37382</v>
      </c>
      <c r="U37392">
        <v>0.27110075352682333</v>
      </c>
    </row>
    <row r="37393" spans="14:21" x14ac:dyDescent="0.3">
      <c r="N37393">
        <v>37391</v>
      </c>
      <c r="O37393">
        <v>0.25917978937489144</v>
      </c>
      <c r="T37393">
        <v>37383</v>
      </c>
      <c r="U37393">
        <v>0.27110075352682333</v>
      </c>
    </row>
    <row r="37394" spans="14:21" x14ac:dyDescent="0.3">
      <c r="N37394">
        <v>37392</v>
      </c>
      <c r="O37394">
        <v>0.28187704291879884</v>
      </c>
      <c r="T37394">
        <v>37384</v>
      </c>
      <c r="U37394">
        <v>0.27110075352682333</v>
      </c>
    </row>
    <row r="37395" spans="14:21" x14ac:dyDescent="0.3">
      <c r="N37395">
        <v>37393</v>
      </c>
      <c r="O37395">
        <v>0.2609999420716908</v>
      </c>
      <c r="T37395">
        <v>37385</v>
      </c>
      <c r="U37395">
        <v>0.27110075352682333</v>
      </c>
    </row>
    <row r="37396" spans="14:21" x14ac:dyDescent="0.3">
      <c r="N37396">
        <v>37394</v>
      </c>
      <c r="O37396">
        <v>0.2609999420716908</v>
      </c>
      <c r="T37396">
        <v>37386</v>
      </c>
      <c r="U37396">
        <v>0.27110075352682333</v>
      </c>
    </row>
    <row r="37397" spans="14:21" x14ac:dyDescent="0.3">
      <c r="N37397">
        <v>37395</v>
      </c>
      <c r="O37397">
        <v>0.26650762066544137</v>
      </c>
      <c r="T37397">
        <v>37387</v>
      </c>
      <c r="U37397">
        <v>0.27110075352682333</v>
      </c>
    </row>
    <row r="37398" spans="14:21" x14ac:dyDescent="0.3">
      <c r="N37398">
        <v>37396</v>
      </c>
      <c r="O37398">
        <v>0.2844784466282127</v>
      </c>
      <c r="T37398">
        <v>37388</v>
      </c>
      <c r="U37398">
        <v>0.27110075352682333</v>
      </c>
    </row>
    <row r="37399" spans="14:21" x14ac:dyDescent="0.3">
      <c r="N37399">
        <v>37397</v>
      </c>
      <c r="O37399">
        <v>0.244602142312699</v>
      </c>
      <c r="T37399">
        <v>37389</v>
      </c>
      <c r="U37399">
        <v>0.27110075352682333</v>
      </c>
    </row>
    <row r="37400" spans="14:21" x14ac:dyDescent="0.3">
      <c r="N37400">
        <v>37398</v>
      </c>
      <c r="O37400">
        <v>0.24064722320715806</v>
      </c>
      <c r="T37400">
        <v>37390</v>
      </c>
      <c r="U37400">
        <v>0.27110075352682333</v>
      </c>
    </row>
    <row r="37401" spans="14:21" x14ac:dyDescent="0.3">
      <c r="N37401">
        <v>37399</v>
      </c>
      <c r="O37401">
        <v>0.28248460773218204</v>
      </c>
      <c r="T37401">
        <v>37391</v>
      </c>
      <c r="U37401">
        <v>0.27110075352682333</v>
      </c>
    </row>
    <row r="37402" spans="14:21" x14ac:dyDescent="0.3">
      <c r="N37402">
        <v>37400</v>
      </c>
      <c r="O37402">
        <v>0.24559918616421705</v>
      </c>
      <c r="T37402">
        <v>37392</v>
      </c>
      <c r="U37402">
        <v>0.27110075352682333</v>
      </c>
    </row>
    <row r="37403" spans="14:21" x14ac:dyDescent="0.3">
      <c r="N37403">
        <v>37401</v>
      </c>
      <c r="O37403">
        <v>0.27919563341019032</v>
      </c>
      <c r="T37403">
        <v>37393</v>
      </c>
      <c r="U37403">
        <v>0.27110075352682333</v>
      </c>
    </row>
    <row r="37404" spans="14:21" x14ac:dyDescent="0.3">
      <c r="N37404">
        <v>37402</v>
      </c>
      <c r="O37404">
        <v>0.27212283140029264</v>
      </c>
      <c r="T37404">
        <v>37394</v>
      </c>
      <c r="U37404">
        <v>0.27110075352682333</v>
      </c>
    </row>
    <row r="37405" spans="14:21" x14ac:dyDescent="0.3">
      <c r="N37405">
        <v>37403</v>
      </c>
      <c r="O37405">
        <v>0.24410788773305928</v>
      </c>
      <c r="T37405">
        <v>37395</v>
      </c>
      <c r="U37405">
        <v>0.27110075352682333</v>
      </c>
    </row>
    <row r="37406" spans="14:21" x14ac:dyDescent="0.3">
      <c r="N37406">
        <v>37404</v>
      </c>
      <c r="O37406">
        <v>0.27487262742637147</v>
      </c>
      <c r="T37406">
        <v>37396</v>
      </c>
      <c r="U37406">
        <v>0.27110075352682333</v>
      </c>
    </row>
    <row r="37407" spans="14:21" x14ac:dyDescent="0.3">
      <c r="N37407">
        <v>37405</v>
      </c>
      <c r="O37407">
        <v>0.23073869163693628</v>
      </c>
      <c r="T37407">
        <v>37397</v>
      </c>
      <c r="U37407">
        <v>0.27110075352682333</v>
      </c>
    </row>
    <row r="37408" spans="14:21" x14ac:dyDescent="0.3">
      <c r="N37408">
        <v>37406</v>
      </c>
      <c r="O37408">
        <v>0.21365185347367446</v>
      </c>
      <c r="T37408">
        <v>37398</v>
      </c>
      <c r="U37408">
        <v>0.27110075352682333</v>
      </c>
    </row>
    <row r="37409" spans="14:21" x14ac:dyDescent="0.3">
      <c r="N37409">
        <v>37407</v>
      </c>
      <c r="O37409">
        <v>0.26523862430355455</v>
      </c>
      <c r="T37409">
        <v>37399</v>
      </c>
      <c r="U37409">
        <v>0.27110075352682333</v>
      </c>
    </row>
    <row r="37410" spans="14:21" x14ac:dyDescent="0.3">
      <c r="N37410">
        <v>37408</v>
      </c>
      <c r="O37410">
        <v>0.26597666525167896</v>
      </c>
      <c r="T37410">
        <v>37400</v>
      </c>
      <c r="U37410">
        <v>0.27110075352682333</v>
      </c>
    </row>
    <row r="37411" spans="14:21" x14ac:dyDescent="0.3">
      <c r="N37411">
        <v>37409</v>
      </c>
      <c r="O37411">
        <v>0.2326478553691953</v>
      </c>
      <c r="T37411">
        <v>37401</v>
      </c>
      <c r="U37411">
        <v>0.27110075352682333</v>
      </c>
    </row>
    <row r="37412" spans="14:21" x14ac:dyDescent="0.3">
      <c r="N37412">
        <v>37410</v>
      </c>
      <c r="O37412">
        <v>0.26961030654271023</v>
      </c>
      <c r="T37412">
        <v>37402</v>
      </c>
      <c r="U37412">
        <v>0.27110075352682333</v>
      </c>
    </row>
    <row r="37413" spans="14:21" x14ac:dyDescent="0.3">
      <c r="N37413">
        <v>37411</v>
      </c>
      <c r="O37413">
        <v>0.23172038733109149</v>
      </c>
      <c r="T37413">
        <v>37403</v>
      </c>
      <c r="U37413">
        <v>0.27110075352682333</v>
      </c>
    </row>
    <row r="37414" spans="14:21" x14ac:dyDescent="0.3">
      <c r="N37414">
        <v>37412</v>
      </c>
      <c r="O37414">
        <v>0.27579186073236162</v>
      </c>
      <c r="T37414">
        <v>37404</v>
      </c>
      <c r="U37414">
        <v>0.27110075352682333</v>
      </c>
    </row>
    <row r="37415" spans="14:21" x14ac:dyDescent="0.3">
      <c r="N37415">
        <v>37413</v>
      </c>
      <c r="O37415">
        <v>0.26083698008119099</v>
      </c>
      <c r="T37415">
        <v>37405</v>
      </c>
      <c r="U37415">
        <v>0.27110075352682333</v>
      </c>
    </row>
    <row r="37416" spans="14:21" x14ac:dyDescent="0.3">
      <c r="N37416">
        <v>37414</v>
      </c>
      <c r="O37416">
        <v>0.23315631095848577</v>
      </c>
      <c r="T37416">
        <v>37406</v>
      </c>
      <c r="U37416">
        <v>0.27110075352682333</v>
      </c>
    </row>
    <row r="37417" spans="14:21" x14ac:dyDescent="0.3">
      <c r="N37417">
        <v>37415</v>
      </c>
      <c r="O37417">
        <v>0.28833271364131202</v>
      </c>
      <c r="T37417">
        <v>37407</v>
      </c>
      <c r="U37417">
        <v>0.27110075352682333</v>
      </c>
    </row>
    <row r="37418" spans="14:21" x14ac:dyDescent="0.3">
      <c r="N37418">
        <v>37416</v>
      </c>
      <c r="O37418">
        <v>0.28402946860652828</v>
      </c>
      <c r="T37418">
        <v>37408</v>
      </c>
      <c r="U37418">
        <v>0.27110075352682333</v>
      </c>
    </row>
    <row r="37419" spans="14:21" x14ac:dyDescent="0.3">
      <c r="N37419">
        <v>37417</v>
      </c>
      <c r="O37419">
        <v>0.28817771828365035</v>
      </c>
      <c r="T37419">
        <v>37409</v>
      </c>
      <c r="U37419">
        <v>0.27110075352682333</v>
      </c>
    </row>
    <row r="37420" spans="14:21" x14ac:dyDescent="0.3">
      <c r="N37420">
        <v>37418</v>
      </c>
      <c r="O37420">
        <v>0.28498265702563436</v>
      </c>
      <c r="T37420">
        <v>37410</v>
      </c>
      <c r="U37420">
        <v>0.27110075352682333</v>
      </c>
    </row>
    <row r="37421" spans="14:21" x14ac:dyDescent="0.3">
      <c r="N37421">
        <v>37419</v>
      </c>
      <c r="O37421">
        <v>0.26841731190353035</v>
      </c>
      <c r="T37421">
        <v>37411</v>
      </c>
      <c r="U37421">
        <v>0.27110075352682333</v>
      </c>
    </row>
    <row r="37422" spans="14:21" x14ac:dyDescent="0.3">
      <c r="N37422">
        <v>37420</v>
      </c>
      <c r="O37422">
        <v>0.27361238313036651</v>
      </c>
      <c r="T37422">
        <v>37412</v>
      </c>
      <c r="U37422">
        <v>0.27110075352682333</v>
      </c>
    </row>
    <row r="37423" spans="14:21" x14ac:dyDescent="0.3">
      <c r="N37423">
        <v>37421</v>
      </c>
      <c r="O37423">
        <v>0.29849550867340396</v>
      </c>
      <c r="T37423">
        <v>37413</v>
      </c>
      <c r="U37423">
        <v>0.27110075352682333</v>
      </c>
    </row>
    <row r="37424" spans="14:21" x14ac:dyDescent="0.3">
      <c r="N37424">
        <v>37422</v>
      </c>
      <c r="O37424">
        <v>0.31453317347529564</v>
      </c>
      <c r="T37424">
        <v>37414</v>
      </c>
      <c r="U37424">
        <v>0.27110075352682333</v>
      </c>
    </row>
    <row r="37425" spans="14:21" x14ac:dyDescent="0.3">
      <c r="N37425">
        <v>37423</v>
      </c>
      <c r="O37425">
        <v>0.24410788773305928</v>
      </c>
      <c r="T37425">
        <v>37415</v>
      </c>
      <c r="U37425">
        <v>0.27110075352682333</v>
      </c>
    </row>
    <row r="37426" spans="14:21" x14ac:dyDescent="0.3">
      <c r="N37426">
        <v>37424</v>
      </c>
      <c r="O37426">
        <v>0.29001585354168946</v>
      </c>
      <c r="T37426">
        <v>37416</v>
      </c>
      <c r="U37426">
        <v>0.27110075352682333</v>
      </c>
    </row>
    <row r="37427" spans="14:21" x14ac:dyDescent="0.3">
      <c r="N37427">
        <v>37425</v>
      </c>
      <c r="O37427">
        <v>0.26698547832491643</v>
      </c>
      <c r="T37427">
        <v>37417</v>
      </c>
      <c r="U37427">
        <v>0.27110075352682333</v>
      </c>
    </row>
    <row r="37428" spans="14:21" x14ac:dyDescent="0.3">
      <c r="N37428">
        <v>37426</v>
      </c>
      <c r="O37428">
        <v>0.31067114008031477</v>
      </c>
      <c r="T37428">
        <v>37418</v>
      </c>
      <c r="U37428">
        <v>0.27110075352682333</v>
      </c>
    </row>
    <row r="37429" spans="14:21" x14ac:dyDescent="0.3">
      <c r="N37429">
        <v>37427</v>
      </c>
      <c r="O37429">
        <v>0.290358418239681</v>
      </c>
      <c r="T37429">
        <v>37419</v>
      </c>
      <c r="U37429">
        <v>0.27110075352682333</v>
      </c>
    </row>
    <row r="37430" spans="14:21" x14ac:dyDescent="0.3">
      <c r="N37430">
        <v>37428</v>
      </c>
      <c r="O37430">
        <v>0.2609999420716908</v>
      </c>
      <c r="T37430">
        <v>37420</v>
      </c>
      <c r="U37430">
        <v>0.27110075352682333</v>
      </c>
    </row>
    <row r="37431" spans="14:21" x14ac:dyDescent="0.3">
      <c r="N37431">
        <v>37429</v>
      </c>
      <c r="O37431">
        <v>0.2697136941893844</v>
      </c>
      <c r="T37431">
        <v>37421</v>
      </c>
      <c r="U37431">
        <v>0.27110075352682333</v>
      </c>
    </row>
    <row r="37432" spans="14:21" x14ac:dyDescent="0.3">
      <c r="N37432">
        <v>37430</v>
      </c>
      <c r="O37432">
        <v>0.24676832671414853</v>
      </c>
      <c r="T37432">
        <v>37422</v>
      </c>
      <c r="U37432">
        <v>0.27110075352682333</v>
      </c>
    </row>
    <row r="37433" spans="14:21" x14ac:dyDescent="0.3">
      <c r="N37433">
        <v>37431</v>
      </c>
      <c r="O37433">
        <v>0.25812439572730689</v>
      </c>
      <c r="T37433">
        <v>37423</v>
      </c>
      <c r="U37433">
        <v>0.27110075352682333</v>
      </c>
    </row>
    <row r="37434" spans="14:21" x14ac:dyDescent="0.3">
      <c r="N37434">
        <v>37432</v>
      </c>
      <c r="O37434">
        <v>0.24808225265390976</v>
      </c>
      <c r="T37434">
        <v>37424</v>
      </c>
      <c r="U37434">
        <v>0.27110075352682333</v>
      </c>
    </row>
    <row r="37435" spans="14:21" x14ac:dyDescent="0.3">
      <c r="N37435">
        <v>37433</v>
      </c>
      <c r="O37435">
        <v>0.25216655362191664</v>
      </c>
      <c r="T37435">
        <v>37425</v>
      </c>
      <c r="U37435">
        <v>0.27110075352682333</v>
      </c>
    </row>
    <row r="37436" spans="14:21" x14ac:dyDescent="0.3">
      <c r="N37436">
        <v>37434</v>
      </c>
      <c r="O37436">
        <v>0.26621913107615702</v>
      </c>
      <c r="T37436">
        <v>37426</v>
      </c>
      <c r="U37436">
        <v>0.27110075352682333</v>
      </c>
    </row>
    <row r="37437" spans="14:21" x14ac:dyDescent="0.3">
      <c r="N37437">
        <v>37435</v>
      </c>
      <c r="O37437">
        <v>0.31855390308010351</v>
      </c>
      <c r="T37437">
        <v>37427</v>
      </c>
      <c r="U37437">
        <v>0.27110075352682333</v>
      </c>
    </row>
    <row r="37438" spans="14:21" x14ac:dyDescent="0.3">
      <c r="N37438">
        <v>37436</v>
      </c>
      <c r="O37438">
        <v>0.20459780456867657</v>
      </c>
      <c r="T37438">
        <v>37428</v>
      </c>
      <c r="U37438">
        <v>0.27110075352682333</v>
      </c>
    </row>
    <row r="37439" spans="14:21" x14ac:dyDescent="0.3">
      <c r="N37439">
        <v>37437</v>
      </c>
      <c r="O37439">
        <v>0.2432659672274638</v>
      </c>
      <c r="T37439">
        <v>37429</v>
      </c>
      <c r="U37439">
        <v>0.27110075352682333</v>
      </c>
    </row>
    <row r="37440" spans="14:21" x14ac:dyDescent="0.3">
      <c r="N37440">
        <v>37438</v>
      </c>
      <c r="O37440">
        <v>0.25948260208682028</v>
      </c>
      <c r="T37440">
        <v>37430</v>
      </c>
      <c r="U37440">
        <v>0.27110075352682333</v>
      </c>
    </row>
    <row r="37441" spans="14:21" x14ac:dyDescent="0.3">
      <c r="N37441">
        <v>37439</v>
      </c>
      <c r="O37441">
        <v>0.31487641974549074</v>
      </c>
      <c r="T37441">
        <v>37431</v>
      </c>
      <c r="U37441">
        <v>0.27110075352682333</v>
      </c>
    </row>
    <row r="37442" spans="14:21" x14ac:dyDescent="0.3">
      <c r="N37442">
        <v>37440</v>
      </c>
      <c r="O37442">
        <v>0.24804248897053255</v>
      </c>
      <c r="T37442">
        <v>37432</v>
      </c>
      <c r="U37442">
        <v>0.27110075352682333</v>
      </c>
    </row>
    <row r="37443" spans="14:21" x14ac:dyDescent="0.3">
      <c r="N37443">
        <v>37441</v>
      </c>
      <c r="O37443">
        <v>0.25377908597257337</v>
      </c>
      <c r="T37443">
        <v>37433</v>
      </c>
      <c r="U37443">
        <v>0.27110075352682333</v>
      </c>
    </row>
    <row r="37444" spans="14:21" x14ac:dyDescent="0.3">
      <c r="N37444">
        <v>37442</v>
      </c>
      <c r="O37444">
        <v>0.244602142312699</v>
      </c>
      <c r="T37444">
        <v>37434</v>
      </c>
      <c r="U37444">
        <v>0.27110075352682333</v>
      </c>
    </row>
    <row r="37445" spans="14:21" x14ac:dyDescent="0.3">
      <c r="N37445">
        <v>37443</v>
      </c>
      <c r="O37445">
        <v>0.16077189576303708</v>
      </c>
      <c r="T37445">
        <v>37435</v>
      </c>
      <c r="U37445">
        <v>0.27110075352682333</v>
      </c>
    </row>
    <row r="37446" spans="14:21" x14ac:dyDescent="0.3">
      <c r="N37446">
        <v>37444</v>
      </c>
      <c r="O37446">
        <v>0.22583694168455504</v>
      </c>
      <c r="T37446">
        <v>37436</v>
      </c>
      <c r="U37446">
        <v>0.27110075352682333</v>
      </c>
    </row>
    <row r="37447" spans="14:21" x14ac:dyDescent="0.3">
      <c r="N37447">
        <v>37445</v>
      </c>
      <c r="O37447">
        <v>0.24074547760090964</v>
      </c>
      <c r="T37447">
        <v>37437</v>
      </c>
      <c r="U37447">
        <v>0.27110075352682333</v>
      </c>
    </row>
    <row r="37448" spans="14:21" x14ac:dyDescent="0.3">
      <c r="N37448">
        <v>37446</v>
      </c>
      <c r="O37448">
        <v>0.26408491397401851</v>
      </c>
      <c r="T37448">
        <v>37438</v>
      </c>
      <c r="U37448">
        <v>0.27110075352682333</v>
      </c>
    </row>
    <row r="37449" spans="14:21" x14ac:dyDescent="0.3">
      <c r="N37449">
        <v>37447</v>
      </c>
      <c r="O37449">
        <v>0.30756997420121202</v>
      </c>
      <c r="T37449">
        <v>37439</v>
      </c>
      <c r="U37449">
        <v>0.27110075352682333</v>
      </c>
    </row>
    <row r="37450" spans="14:21" x14ac:dyDescent="0.3">
      <c r="N37450">
        <v>37448</v>
      </c>
      <c r="O37450">
        <v>0.26293667814847504</v>
      </c>
      <c r="T37450">
        <v>37440</v>
      </c>
      <c r="U37450">
        <v>0.27110075352682333</v>
      </c>
    </row>
    <row r="37451" spans="14:21" x14ac:dyDescent="0.3">
      <c r="N37451">
        <v>37449</v>
      </c>
      <c r="O37451">
        <v>0.27253908093004642</v>
      </c>
      <c r="T37451">
        <v>37441</v>
      </c>
      <c r="U37451">
        <v>0.27110075352682333</v>
      </c>
    </row>
    <row r="37452" spans="14:21" x14ac:dyDescent="0.3">
      <c r="N37452">
        <v>37450</v>
      </c>
      <c r="O37452">
        <v>0.2904932015431328</v>
      </c>
      <c r="T37452">
        <v>37442</v>
      </c>
      <c r="U37452">
        <v>0.27110075352682333</v>
      </c>
    </row>
    <row r="37453" spans="14:21" x14ac:dyDescent="0.3">
      <c r="N37453">
        <v>37451</v>
      </c>
      <c r="O37453">
        <v>0.21242779378752444</v>
      </c>
      <c r="T37453">
        <v>37443</v>
      </c>
      <c r="U37453">
        <v>0.27110075352682333</v>
      </c>
    </row>
    <row r="37454" spans="14:21" x14ac:dyDescent="0.3">
      <c r="N37454">
        <v>37452</v>
      </c>
      <c r="O37454">
        <v>0.25008675434144539</v>
      </c>
      <c r="T37454">
        <v>37444</v>
      </c>
      <c r="U37454">
        <v>0.27110075352682333</v>
      </c>
    </row>
    <row r="37455" spans="14:21" x14ac:dyDescent="0.3">
      <c r="N37455">
        <v>37453</v>
      </c>
      <c r="O37455">
        <v>0.21113695693750631</v>
      </c>
      <c r="T37455">
        <v>37445</v>
      </c>
      <c r="U37455">
        <v>0.27110075352682333</v>
      </c>
    </row>
    <row r="37456" spans="14:21" x14ac:dyDescent="0.3">
      <c r="N37456">
        <v>37454</v>
      </c>
      <c r="O37456">
        <v>0.23817321269224945</v>
      </c>
      <c r="T37456">
        <v>37446</v>
      </c>
      <c r="U37456">
        <v>0.27110075352682333</v>
      </c>
    </row>
    <row r="37457" spans="14:21" x14ac:dyDescent="0.3">
      <c r="N37457">
        <v>37455</v>
      </c>
      <c r="O37457">
        <v>0.25551036941905358</v>
      </c>
      <c r="T37457">
        <v>37447</v>
      </c>
      <c r="U37457">
        <v>0.27110075352682333</v>
      </c>
    </row>
    <row r="37458" spans="14:21" x14ac:dyDescent="0.3">
      <c r="N37458">
        <v>37456</v>
      </c>
      <c r="O37458">
        <v>0.26578256167975234</v>
      </c>
      <c r="T37458">
        <v>37448</v>
      </c>
      <c r="U37458">
        <v>0.27110075352682333</v>
      </c>
    </row>
    <row r="37459" spans="14:21" x14ac:dyDescent="0.3">
      <c r="N37459">
        <v>37457</v>
      </c>
      <c r="O37459">
        <v>0.274648380960623</v>
      </c>
      <c r="T37459">
        <v>37449</v>
      </c>
      <c r="U37459">
        <v>0.27110075352682333</v>
      </c>
    </row>
    <row r="37460" spans="14:21" x14ac:dyDescent="0.3">
      <c r="N37460">
        <v>37458</v>
      </c>
      <c r="O37460">
        <v>0.2502198251636833</v>
      </c>
      <c r="T37460">
        <v>37450</v>
      </c>
      <c r="U37460">
        <v>0.27110075352682333</v>
      </c>
    </row>
    <row r="37461" spans="14:21" x14ac:dyDescent="0.3">
      <c r="N37461">
        <v>37459</v>
      </c>
      <c r="O37461">
        <v>0.2610995533576409</v>
      </c>
      <c r="T37461">
        <v>37451</v>
      </c>
      <c r="U37461">
        <v>0.27110075352682333</v>
      </c>
    </row>
    <row r="37462" spans="14:21" x14ac:dyDescent="0.3">
      <c r="N37462">
        <v>37460</v>
      </c>
      <c r="O37462">
        <v>0.24808436457123306</v>
      </c>
      <c r="T37462">
        <v>37452</v>
      </c>
      <c r="U37462">
        <v>0.27110075352682333</v>
      </c>
    </row>
    <row r="37463" spans="14:21" x14ac:dyDescent="0.3">
      <c r="N37463">
        <v>37461</v>
      </c>
      <c r="O37463">
        <v>0.28417620712173475</v>
      </c>
      <c r="T37463">
        <v>37453</v>
      </c>
      <c r="U37463">
        <v>0.27110075352682333</v>
      </c>
    </row>
    <row r="37464" spans="14:21" x14ac:dyDescent="0.3">
      <c r="N37464">
        <v>37462</v>
      </c>
      <c r="O37464">
        <v>0.25838155444556188</v>
      </c>
      <c r="T37464">
        <v>37454</v>
      </c>
      <c r="U37464">
        <v>0.27110075352682333</v>
      </c>
    </row>
    <row r="37465" spans="14:21" x14ac:dyDescent="0.3">
      <c r="N37465">
        <v>37463</v>
      </c>
      <c r="O37465">
        <v>0.25778438187908781</v>
      </c>
      <c r="T37465">
        <v>37455</v>
      </c>
      <c r="U37465">
        <v>0.27110075352682333</v>
      </c>
    </row>
    <row r="37466" spans="14:21" x14ac:dyDescent="0.3">
      <c r="N37466">
        <v>37464</v>
      </c>
      <c r="O37466">
        <v>0.27266443325683226</v>
      </c>
      <c r="T37466">
        <v>37456</v>
      </c>
      <c r="U37466">
        <v>0.27110075352682333</v>
      </c>
    </row>
    <row r="37467" spans="14:21" x14ac:dyDescent="0.3">
      <c r="N37467">
        <v>37465</v>
      </c>
      <c r="O37467">
        <v>0.26921686785072091</v>
      </c>
      <c r="T37467">
        <v>37457</v>
      </c>
      <c r="U37467">
        <v>0.27110075352682333</v>
      </c>
    </row>
    <row r="37468" spans="14:21" x14ac:dyDescent="0.3">
      <c r="N37468">
        <v>37466</v>
      </c>
      <c r="O37468">
        <v>0.26321811428967651</v>
      </c>
      <c r="T37468">
        <v>37458</v>
      </c>
      <c r="U37468">
        <v>0.27110075352682333</v>
      </c>
    </row>
    <row r="37469" spans="14:21" x14ac:dyDescent="0.3">
      <c r="N37469">
        <v>37467</v>
      </c>
      <c r="O37469">
        <v>0.22039659426074396</v>
      </c>
      <c r="T37469">
        <v>37459</v>
      </c>
      <c r="U37469">
        <v>0.27110075352682333</v>
      </c>
    </row>
    <row r="37470" spans="14:21" x14ac:dyDescent="0.3">
      <c r="N37470">
        <v>37468</v>
      </c>
      <c r="O37470">
        <v>0.25033240762493292</v>
      </c>
      <c r="T37470">
        <v>37460</v>
      </c>
      <c r="U37470">
        <v>0.27110075352682333</v>
      </c>
    </row>
    <row r="37471" spans="14:21" x14ac:dyDescent="0.3">
      <c r="N37471">
        <v>37469</v>
      </c>
      <c r="O37471">
        <v>0.27634311652821425</v>
      </c>
      <c r="T37471">
        <v>37461</v>
      </c>
      <c r="U37471">
        <v>0.27110075352682333</v>
      </c>
    </row>
    <row r="37472" spans="14:21" x14ac:dyDescent="0.3">
      <c r="N37472">
        <v>37470</v>
      </c>
      <c r="O37472">
        <v>0.28187704291879884</v>
      </c>
      <c r="T37472">
        <v>37462</v>
      </c>
      <c r="U37472">
        <v>0.27110075352682333</v>
      </c>
    </row>
    <row r="37473" spans="14:21" x14ac:dyDescent="0.3">
      <c r="N37473">
        <v>37471</v>
      </c>
      <c r="O37473">
        <v>0.26932659716205681</v>
      </c>
      <c r="T37473">
        <v>37463</v>
      </c>
      <c r="U37473">
        <v>0.27110075352682333</v>
      </c>
    </row>
    <row r="37474" spans="14:21" x14ac:dyDescent="0.3">
      <c r="N37474">
        <v>37472</v>
      </c>
      <c r="O37474">
        <v>0.26980780678567962</v>
      </c>
      <c r="T37474">
        <v>37464</v>
      </c>
      <c r="U37474">
        <v>0.27110075352682333</v>
      </c>
    </row>
    <row r="37475" spans="14:21" x14ac:dyDescent="0.3">
      <c r="N37475">
        <v>37473</v>
      </c>
      <c r="O37475">
        <v>0.25294864639408604</v>
      </c>
      <c r="T37475">
        <v>37465</v>
      </c>
      <c r="U37475">
        <v>0.27110075352682333</v>
      </c>
    </row>
    <row r="37476" spans="14:21" x14ac:dyDescent="0.3">
      <c r="N37476">
        <v>37474</v>
      </c>
      <c r="O37476">
        <v>0.30108677556090846</v>
      </c>
      <c r="T37476">
        <v>37466</v>
      </c>
      <c r="U37476">
        <v>0.27110075352682333</v>
      </c>
    </row>
    <row r="37477" spans="14:21" x14ac:dyDescent="0.3">
      <c r="N37477">
        <v>37475</v>
      </c>
      <c r="O37477">
        <v>0.26294326013649</v>
      </c>
      <c r="T37477">
        <v>37467</v>
      </c>
      <c r="U37477">
        <v>0.27110075352682333</v>
      </c>
    </row>
    <row r="37478" spans="14:21" x14ac:dyDescent="0.3">
      <c r="N37478">
        <v>37476</v>
      </c>
      <c r="O37478">
        <v>0.24717864908044168</v>
      </c>
      <c r="T37478">
        <v>37468</v>
      </c>
      <c r="U37478">
        <v>0.27110075352682333</v>
      </c>
    </row>
    <row r="37479" spans="14:21" x14ac:dyDescent="0.3">
      <c r="N37479">
        <v>37477</v>
      </c>
      <c r="O37479">
        <v>0.23826258828197294</v>
      </c>
      <c r="T37479">
        <v>37469</v>
      </c>
      <c r="U37479">
        <v>0.27110075352682333</v>
      </c>
    </row>
    <row r="37480" spans="14:21" x14ac:dyDescent="0.3">
      <c r="N37480">
        <v>37478</v>
      </c>
      <c r="O37480">
        <v>0.28060481362851886</v>
      </c>
      <c r="T37480">
        <v>37470</v>
      </c>
      <c r="U37480">
        <v>0.27110075352682333</v>
      </c>
    </row>
    <row r="37481" spans="14:21" x14ac:dyDescent="0.3">
      <c r="N37481">
        <v>37479</v>
      </c>
      <c r="O37481">
        <v>0.27667804568687882</v>
      </c>
      <c r="T37481">
        <v>37471</v>
      </c>
      <c r="U37481">
        <v>0.27110075352682333</v>
      </c>
    </row>
    <row r="37482" spans="14:21" x14ac:dyDescent="0.3">
      <c r="N37482">
        <v>37480</v>
      </c>
      <c r="O37482">
        <v>0.29277230249684116</v>
      </c>
      <c r="T37482">
        <v>37472</v>
      </c>
      <c r="U37482">
        <v>0.27110075352682333</v>
      </c>
    </row>
    <row r="37483" spans="14:21" x14ac:dyDescent="0.3">
      <c r="N37483">
        <v>37481</v>
      </c>
      <c r="O37483">
        <v>0.27116951676565204</v>
      </c>
      <c r="T37483">
        <v>37473</v>
      </c>
      <c r="U37483">
        <v>0.27110075352682333</v>
      </c>
    </row>
    <row r="37484" spans="14:21" x14ac:dyDescent="0.3">
      <c r="N37484">
        <v>37482</v>
      </c>
      <c r="O37484">
        <v>0.26167916211761294</v>
      </c>
      <c r="T37484">
        <v>37474</v>
      </c>
      <c r="U37484">
        <v>0.27110075352682333</v>
      </c>
    </row>
    <row r="37485" spans="14:21" x14ac:dyDescent="0.3">
      <c r="N37485">
        <v>37483</v>
      </c>
      <c r="O37485">
        <v>0.28283911626612668</v>
      </c>
      <c r="T37485">
        <v>37475</v>
      </c>
      <c r="U37485">
        <v>0.27110075352682333</v>
      </c>
    </row>
    <row r="37486" spans="14:21" x14ac:dyDescent="0.3">
      <c r="N37486">
        <v>37484</v>
      </c>
      <c r="O37486">
        <v>0.25973075669480106</v>
      </c>
      <c r="T37486">
        <v>37476</v>
      </c>
      <c r="U37486">
        <v>0.27110075352682333</v>
      </c>
    </row>
    <row r="37487" spans="14:21" x14ac:dyDescent="0.3">
      <c r="N37487">
        <v>37485</v>
      </c>
      <c r="O37487">
        <v>0.25676545004952017</v>
      </c>
      <c r="T37487">
        <v>37477</v>
      </c>
      <c r="U37487">
        <v>0.27110075352682333</v>
      </c>
    </row>
    <row r="37488" spans="14:21" x14ac:dyDescent="0.3">
      <c r="N37488">
        <v>37486</v>
      </c>
      <c r="O37488">
        <v>0.30468392362574315</v>
      </c>
      <c r="T37488">
        <v>37478</v>
      </c>
      <c r="U37488">
        <v>0.27110075352682333</v>
      </c>
    </row>
    <row r="37489" spans="14:21" x14ac:dyDescent="0.3">
      <c r="N37489">
        <v>37487</v>
      </c>
      <c r="O37489">
        <v>0.25403933916156979</v>
      </c>
      <c r="T37489">
        <v>37479</v>
      </c>
      <c r="U37489">
        <v>0.27110075352682333</v>
      </c>
    </row>
    <row r="37490" spans="14:21" x14ac:dyDescent="0.3">
      <c r="N37490">
        <v>37488</v>
      </c>
      <c r="O37490">
        <v>0.23563450765065072</v>
      </c>
      <c r="T37490">
        <v>37480</v>
      </c>
      <c r="U37490">
        <v>0.27110075352682333</v>
      </c>
    </row>
    <row r="37491" spans="14:21" x14ac:dyDescent="0.3">
      <c r="N37491">
        <v>37489</v>
      </c>
      <c r="O37491">
        <v>0.23847132664001852</v>
      </c>
      <c r="T37491">
        <v>37481</v>
      </c>
      <c r="U37491">
        <v>0.27110075352682333</v>
      </c>
    </row>
    <row r="37492" spans="14:21" x14ac:dyDescent="0.3">
      <c r="N37492">
        <v>37490</v>
      </c>
      <c r="O37492">
        <v>0.26597666525167896</v>
      </c>
      <c r="T37492">
        <v>37482</v>
      </c>
      <c r="U37492">
        <v>0.27110075352682333</v>
      </c>
    </row>
    <row r="37493" spans="14:21" x14ac:dyDescent="0.3">
      <c r="N37493">
        <v>37491</v>
      </c>
      <c r="O37493">
        <v>0.26578256167975234</v>
      </c>
      <c r="T37493">
        <v>37483</v>
      </c>
      <c r="U37493">
        <v>0.27110075352682333</v>
      </c>
    </row>
    <row r="37494" spans="14:21" x14ac:dyDescent="0.3">
      <c r="N37494">
        <v>37492</v>
      </c>
      <c r="O37494">
        <v>0.26557128499137511</v>
      </c>
      <c r="T37494">
        <v>37484</v>
      </c>
      <c r="U37494">
        <v>0.27110075352682333</v>
      </c>
    </row>
    <row r="37495" spans="14:21" x14ac:dyDescent="0.3">
      <c r="N37495">
        <v>37493</v>
      </c>
      <c r="O37495">
        <v>0.26767863139927772</v>
      </c>
      <c r="T37495">
        <v>37485</v>
      </c>
      <c r="U37495">
        <v>0.27110075352682333</v>
      </c>
    </row>
    <row r="37496" spans="14:21" x14ac:dyDescent="0.3">
      <c r="N37496">
        <v>37494</v>
      </c>
      <c r="O37496">
        <v>0.22540140394587135</v>
      </c>
      <c r="T37496">
        <v>37486</v>
      </c>
      <c r="U37496">
        <v>0.27110075352682333</v>
      </c>
    </row>
    <row r="37497" spans="14:21" x14ac:dyDescent="0.3">
      <c r="N37497">
        <v>37495</v>
      </c>
      <c r="O37497">
        <v>0.27947324409102431</v>
      </c>
      <c r="T37497">
        <v>37487</v>
      </c>
      <c r="U37497">
        <v>0.27110075352682333</v>
      </c>
    </row>
    <row r="37498" spans="14:21" x14ac:dyDescent="0.3">
      <c r="N37498">
        <v>37496</v>
      </c>
      <c r="O37498">
        <v>0.24111765098420593</v>
      </c>
      <c r="T37498">
        <v>37488</v>
      </c>
      <c r="U37498">
        <v>0.27110075352682333</v>
      </c>
    </row>
    <row r="37499" spans="14:21" x14ac:dyDescent="0.3">
      <c r="N37499">
        <v>37497</v>
      </c>
      <c r="O37499">
        <v>0.27152789225864066</v>
      </c>
      <c r="T37499">
        <v>37489</v>
      </c>
      <c r="U37499">
        <v>0.27110075352682333</v>
      </c>
    </row>
    <row r="37500" spans="14:21" x14ac:dyDescent="0.3">
      <c r="N37500">
        <v>37498</v>
      </c>
      <c r="O37500">
        <v>0.26928637183718862</v>
      </c>
      <c r="T37500">
        <v>37490</v>
      </c>
      <c r="U37500">
        <v>0.27110075352682333</v>
      </c>
    </row>
    <row r="37501" spans="14:21" x14ac:dyDescent="0.3">
      <c r="N37501">
        <v>37499</v>
      </c>
      <c r="O37501">
        <v>0.26094687403769479</v>
      </c>
      <c r="T37501">
        <v>37491</v>
      </c>
      <c r="U37501">
        <v>0.27110075352682333</v>
      </c>
    </row>
    <row r="37502" spans="14:21" x14ac:dyDescent="0.3">
      <c r="N37502">
        <v>37500</v>
      </c>
      <c r="O37502">
        <v>0.24023637168080228</v>
      </c>
      <c r="T37502">
        <v>37492</v>
      </c>
      <c r="U37502">
        <v>0.27110075352682333</v>
      </c>
    </row>
    <row r="37503" spans="14:21" x14ac:dyDescent="0.3">
      <c r="N37503">
        <v>37501</v>
      </c>
      <c r="O37503">
        <v>0.2873320909146283</v>
      </c>
      <c r="T37503">
        <v>37493</v>
      </c>
      <c r="U37503">
        <v>0.27110075352682333</v>
      </c>
    </row>
    <row r="37504" spans="14:21" x14ac:dyDescent="0.3">
      <c r="N37504">
        <v>37502</v>
      </c>
      <c r="O37504">
        <v>0.23563450765065072</v>
      </c>
      <c r="T37504">
        <v>37494</v>
      </c>
      <c r="U37504">
        <v>0.27110075352682333</v>
      </c>
    </row>
    <row r="37505" spans="14:21" x14ac:dyDescent="0.3">
      <c r="N37505">
        <v>37503</v>
      </c>
      <c r="O37505">
        <v>0.24437255115527642</v>
      </c>
      <c r="T37505">
        <v>37495</v>
      </c>
      <c r="U37505">
        <v>0.27110075352682333</v>
      </c>
    </row>
    <row r="37506" spans="14:21" x14ac:dyDescent="0.3">
      <c r="N37506">
        <v>37504</v>
      </c>
      <c r="O37506">
        <v>0.25636177251871467</v>
      </c>
      <c r="T37506">
        <v>37496</v>
      </c>
      <c r="U37506">
        <v>0.27110075352682333</v>
      </c>
    </row>
    <row r="37507" spans="14:21" x14ac:dyDescent="0.3">
      <c r="N37507">
        <v>37505</v>
      </c>
      <c r="O37507">
        <v>0.28708669167051304</v>
      </c>
      <c r="T37507">
        <v>37497</v>
      </c>
      <c r="U37507">
        <v>0.27110075352682333</v>
      </c>
    </row>
    <row r="37508" spans="14:21" x14ac:dyDescent="0.3">
      <c r="N37508">
        <v>37506</v>
      </c>
      <c r="O37508">
        <v>0.24321440625990326</v>
      </c>
      <c r="T37508">
        <v>37498</v>
      </c>
      <c r="U37508">
        <v>0.27110075352682333</v>
      </c>
    </row>
    <row r="37509" spans="14:21" x14ac:dyDescent="0.3">
      <c r="N37509">
        <v>37507</v>
      </c>
      <c r="O37509">
        <v>0.2968773599329495</v>
      </c>
      <c r="T37509">
        <v>37499</v>
      </c>
      <c r="U37509">
        <v>0.27110075352682333</v>
      </c>
    </row>
    <row r="37510" spans="14:21" x14ac:dyDescent="0.3">
      <c r="N37510">
        <v>37508</v>
      </c>
      <c r="O37510">
        <v>0.21484560037133213</v>
      </c>
      <c r="T37510">
        <v>37500</v>
      </c>
      <c r="U37510">
        <v>0.27110075352682333</v>
      </c>
    </row>
    <row r="37511" spans="14:21" x14ac:dyDescent="0.3">
      <c r="N37511">
        <v>37509</v>
      </c>
      <c r="O37511">
        <v>0.25823269985666997</v>
      </c>
      <c r="T37511">
        <v>37501</v>
      </c>
      <c r="U37511">
        <v>0.27110075352682333</v>
      </c>
    </row>
    <row r="37512" spans="14:21" x14ac:dyDescent="0.3">
      <c r="N37512">
        <v>37510</v>
      </c>
      <c r="O37512">
        <v>0.23564295950005909</v>
      </c>
      <c r="T37512">
        <v>37502</v>
      </c>
      <c r="U37512">
        <v>0.27110075352682333</v>
      </c>
    </row>
    <row r="37513" spans="14:21" x14ac:dyDescent="0.3">
      <c r="N37513">
        <v>37511</v>
      </c>
      <c r="O37513">
        <v>0.25538956655907674</v>
      </c>
      <c r="T37513">
        <v>37503</v>
      </c>
      <c r="U37513">
        <v>0.27110075352682333</v>
      </c>
    </row>
    <row r="37514" spans="14:21" x14ac:dyDescent="0.3">
      <c r="N37514">
        <v>37512</v>
      </c>
      <c r="O37514">
        <v>0.25462230643788142</v>
      </c>
      <c r="T37514">
        <v>37504</v>
      </c>
      <c r="U37514">
        <v>0.27110075352682333</v>
      </c>
    </row>
    <row r="37515" spans="14:21" x14ac:dyDescent="0.3">
      <c r="N37515">
        <v>37513</v>
      </c>
      <c r="O37515">
        <v>0.26179369097917299</v>
      </c>
      <c r="T37515">
        <v>37505</v>
      </c>
      <c r="U37515">
        <v>0.27110075352682333</v>
      </c>
    </row>
    <row r="37516" spans="14:21" x14ac:dyDescent="0.3">
      <c r="N37516">
        <v>37514</v>
      </c>
      <c r="O37516">
        <v>0.2482182316868235</v>
      </c>
      <c r="T37516">
        <v>37506</v>
      </c>
      <c r="U37516">
        <v>0.27110075352682333</v>
      </c>
    </row>
    <row r="37517" spans="14:21" x14ac:dyDescent="0.3">
      <c r="N37517">
        <v>37515</v>
      </c>
      <c r="O37517">
        <v>0.23774872537269268</v>
      </c>
      <c r="T37517">
        <v>37507</v>
      </c>
      <c r="U37517">
        <v>0.27110075352682333</v>
      </c>
    </row>
    <row r="37518" spans="14:21" x14ac:dyDescent="0.3">
      <c r="N37518">
        <v>37516</v>
      </c>
      <c r="O37518">
        <v>0.264162260815821</v>
      </c>
      <c r="T37518">
        <v>37508</v>
      </c>
      <c r="U37518">
        <v>0.27110075352682333</v>
      </c>
    </row>
    <row r="37519" spans="14:21" x14ac:dyDescent="0.3">
      <c r="N37519">
        <v>37517</v>
      </c>
      <c r="O37519">
        <v>0.23371525674134433</v>
      </c>
      <c r="T37519">
        <v>37509</v>
      </c>
      <c r="U37519">
        <v>0.27110075352682333</v>
      </c>
    </row>
    <row r="37520" spans="14:21" x14ac:dyDescent="0.3">
      <c r="N37520">
        <v>37518</v>
      </c>
      <c r="O37520">
        <v>0.24017520288086855</v>
      </c>
      <c r="T37520">
        <v>37510</v>
      </c>
      <c r="U37520">
        <v>0.27110075352682333</v>
      </c>
    </row>
    <row r="37521" spans="14:21" x14ac:dyDescent="0.3">
      <c r="N37521">
        <v>37519</v>
      </c>
      <c r="O37521">
        <v>0.32490436142094986</v>
      </c>
      <c r="T37521">
        <v>37511</v>
      </c>
      <c r="U37521">
        <v>0.27110075352682333</v>
      </c>
    </row>
    <row r="37522" spans="14:21" x14ac:dyDescent="0.3">
      <c r="N37522">
        <v>37520</v>
      </c>
      <c r="O37522">
        <v>0.28248460773218204</v>
      </c>
      <c r="T37522">
        <v>37512</v>
      </c>
      <c r="U37522">
        <v>0.27110075352682333</v>
      </c>
    </row>
    <row r="37523" spans="14:21" x14ac:dyDescent="0.3">
      <c r="N37523">
        <v>37521</v>
      </c>
      <c r="O37523">
        <v>0.27498901567951684</v>
      </c>
      <c r="T37523">
        <v>37513</v>
      </c>
      <c r="U37523">
        <v>0.27110075352682333</v>
      </c>
    </row>
    <row r="37524" spans="14:21" x14ac:dyDescent="0.3">
      <c r="N37524">
        <v>37522</v>
      </c>
      <c r="O37524">
        <v>0.2310059284661391</v>
      </c>
      <c r="T37524">
        <v>37514</v>
      </c>
      <c r="U37524">
        <v>0.27110075352682333</v>
      </c>
    </row>
    <row r="37525" spans="14:21" x14ac:dyDescent="0.3">
      <c r="N37525">
        <v>37523</v>
      </c>
      <c r="O37525">
        <v>0.25558700511315174</v>
      </c>
      <c r="T37525">
        <v>37515</v>
      </c>
      <c r="U37525">
        <v>0.27110075352682333</v>
      </c>
    </row>
    <row r="37526" spans="14:21" x14ac:dyDescent="0.3">
      <c r="N37526">
        <v>37524</v>
      </c>
      <c r="O37526">
        <v>0.24986957362165352</v>
      </c>
      <c r="T37526">
        <v>37516</v>
      </c>
      <c r="U37526">
        <v>0.27110075352682333</v>
      </c>
    </row>
    <row r="37527" spans="14:21" x14ac:dyDescent="0.3">
      <c r="N37527">
        <v>37525</v>
      </c>
      <c r="O37527">
        <v>0.22642489491096057</v>
      </c>
      <c r="T37527">
        <v>37517</v>
      </c>
      <c r="U37527">
        <v>0.27110075352682333</v>
      </c>
    </row>
    <row r="37528" spans="14:21" x14ac:dyDescent="0.3">
      <c r="N37528">
        <v>37526</v>
      </c>
      <c r="O37528">
        <v>0.35552207791283036</v>
      </c>
      <c r="T37528">
        <v>37518</v>
      </c>
      <c r="U37528">
        <v>0.27110075352682333</v>
      </c>
    </row>
    <row r="37529" spans="14:21" x14ac:dyDescent="0.3">
      <c r="N37529">
        <v>37527</v>
      </c>
      <c r="O37529">
        <v>0.35391693500577498</v>
      </c>
      <c r="T37529">
        <v>37519</v>
      </c>
      <c r="U37529">
        <v>0.27110075352682333</v>
      </c>
    </row>
    <row r="37530" spans="14:21" x14ac:dyDescent="0.3">
      <c r="N37530">
        <v>37528</v>
      </c>
      <c r="O37530">
        <v>0.28179601940404059</v>
      </c>
      <c r="T37530">
        <v>37520</v>
      </c>
      <c r="U37530">
        <v>0.27110075352682333</v>
      </c>
    </row>
    <row r="37531" spans="14:21" x14ac:dyDescent="0.3">
      <c r="N37531">
        <v>37529</v>
      </c>
      <c r="O37531">
        <v>0.17605165305675807</v>
      </c>
      <c r="T37531">
        <v>37521</v>
      </c>
      <c r="U37531">
        <v>0.27110075352682333</v>
      </c>
    </row>
    <row r="37532" spans="14:21" x14ac:dyDescent="0.3">
      <c r="N37532">
        <v>37530</v>
      </c>
      <c r="O37532">
        <v>0.2796288731015833</v>
      </c>
      <c r="T37532">
        <v>37522</v>
      </c>
      <c r="U37532">
        <v>0.27110075352682333</v>
      </c>
    </row>
    <row r="37533" spans="14:21" x14ac:dyDescent="0.3">
      <c r="N37533">
        <v>37531</v>
      </c>
      <c r="O37533">
        <v>0.23505656932314203</v>
      </c>
      <c r="T37533">
        <v>37523</v>
      </c>
      <c r="U37533">
        <v>0.27110075352682333</v>
      </c>
    </row>
    <row r="37534" spans="14:21" x14ac:dyDescent="0.3">
      <c r="N37534">
        <v>37532</v>
      </c>
      <c r="O37534">
        <v>0.20455068823146524</v>
      </c>
      <c r="T37534">
        <v>37524</v>
      </c>
      <c r="U37534">
        <v>0.27110075352682333</v>
      </c>
    </row>
    <row r="37535" spans="14:21" x14ac:dyDescent="0.3">
      <c r="N37535">
        <v>37533</v>
      </c>
      <c r="O37535">
        <v>0.27301088234612431</v>
      </c>
      <c r="T37535">
        <v>37525</v>
      </c>
      <c r="U37535">
        <v>0.27110075352682333</v>
      </c>
    </row>
    <row r="37536" spans="14:21" x14ac:dyDescent="0.3">
      <c r="N37536">
        <v>37534</v>
      </c>
      <c r="O37536">
        <v>0.30011590096945651</v>
      </c>
      <c r="T37536">
        <v>37526</v>
      </c>
      <c r="U37536">
        <v>0.27110075352682333</v>
      </c>
    </row>
    <row r="37537" spans="14:21" x14ac:dyDescent="0.3">
      <c r="N37537">
        <v>37535</v>
      </c>
      <c r="O37537">
        <v>0.27420582318572378</v>
      </c>
      <c r="T37537">
        <v>37527</v>
      </c>
      <c r="U37537">
        <v>0.27110075352682333</v>
      </c>
    </row>
    <row r="37538" spans="14:21" x14ac:dyDescent="0.3">
      <c r="N37538">
        <v>37536</v>
      </c>
      <c r="O37538">
        <v>0.39668332691406905</v>
      </c>
      <c r="T37538">
        <v>37528</v>
      </c>
      <c r="U37538">
        <v>0.27110075352682333</v>
      </c>
    </row>
    <row r="37539" spans="14:21" x14ac:dyDescent="0.3">
      <c r="N37539">
        <v>37537</v>
      </c>
      <c r="O37539">
        <v>0.25745273851141975</v>
      </c>
      <c r="T37539">
        <v>37529</v>
      </c>
      <c r="U37539">
        <v>0.27110075352682333</v>
      </c>
    </row>
    <row r="37540" spans="14:21" x14ac:dyDescent="0.3">
      <c r="N37540">
        <v>37538</v>
      </c>
      <c r="O37540">
        <v>0.29077082111451419</v>
      </c>
      <c r="T37540">
        <v>37530</v>
      </c>
      <c r="U37540">
        <v>0.27110075352682333</v>
      </c>
    </row>
    <row r="37541" spans="14:21" x14ac:dyDescent="0.3">
      <c r="N37541">
        <v>37539</v>
      </c>
      <c r="O37541">
        <v>0.27302017401840462</v>
      </c>
      <c r="T37541">
        <v>37531</v>
      </c>
      <c r="U37541">
        <v>0.27110075352682333</v>
      </c>
    </row>
    <row r="37542" spans="14:21" x14ac:dyDescent="0.3">
      <c r="N37542">
        <v>37540</v>
      </c>
      <c r="O37542">
        <v>0.27187112225643389</v>
      </c>
      <c r="T37542">
        <v>37532</v>
      </c>
      <c r="U37542">
        <v>0.27110075352682333</v>
      </c>
    </row>
    <row r="37543" spans="14:21" x14ac:dyDescent="0.3">
      <c r="N37543">
        <v>37541</v>
      </c>
      <c r="O37543">
        <v>0.30002408662779917</v>
      </c>
      <c r="T37543">
        <v>37533</v>
      </c>
      <c r="U37543">
        <v>0.27110075352682333</v>
      </c>
    </row>
    <row r="37544" spans="14:21" x14ac:dyDescent="0.3">
      <c r="N37544">
        <v>37542</v>
      </c>
      <c r="O37544">
        <v>0.22872178055586614</v>
      </c>
      <c r="T37544">
        <v>37534</v>
      </c>
      <c r="U37544">
        <v>0.27110075352682333</v>
      </c>
    </row>
    <row r="37545" spans="14:21" x14ac:dyDescent="0.3">
      <c r="N37545">
        <v>37543</v>
      </c>
      <c r="O37545">
        <v>0.25295777309861628</v>
      </c>
      <c r="T37545">
        <v>37535</v>
      </c>
      <c r="U37545">
        <v>0.27110075352682333</v>
      </c>
    </row>
    <row r="37546" spans="14:21" x14ac:dyDescent="0.3">
      <c r="N37546">
        <v>37544</v>
      </c>
      <c r="O37546">
        <v>0.31602979745605303</v>
      </c>
      <c r="T37546">
        <v>37536</v>
      </c>
      <c r="U37546">
        <v>0.27110075352682333</v>
      </c>
    </row>
    <row r="37547" spans="14:21" x14ac:dyDescent="0.3">
      <c r="N37547">
        <v>37545</v>
      </c>
      <c r="O37547">
        <v>0.29398003515674082</v>
      </c>
      <c r="T37547">
        <v>37537</v>
      </c>
      <c r="U37547">
        <v>0.27110075352682333</v>
      </c>
    </row>
    <row r="37548" spans="14:21" x14ac:dyDescent="0.3">
      <c r="N37548">
        <v>37546</v>
      </c>
      <c r="O37548">
        <v>0.3021203544079536</v>
      </c>
      <c r="T37548">
        <v>37538</v>
      </c>
      <c r="U37548">
        <v>0.27110075352682333</v>
      </c>
    </row>
    <row r="37549" spans="14:21" x14ac:dyDescent="0.3">
      <c r="N37549">
        <v>37547</v>
      </c>
      <c r="O37549">
        <v>0.23097630029239571</v>
      </c>
      <c r="T37549">
        <v>37539</v>
      </c>
      <c r="U37549">
        <v>0.27110075352682333</v>
      </c>
    </row>
    <row r="37550" spans="14:21" x14ac:dyDescent="0.3">
      <c r="N37550">
        <v>37548</v>
      </c>
      <c r="O37550">
        <v>0.2488113308832901</v>
      </c>
      <c r="T37550">
        <v>37540</v>
      </c>
      <c r="U37550">
        <v>0.27110075352682333</v>
      </c>
    </row>
    <row r="37551" spans="14:21" x14ac:dyDescent="0.3">
      <c r="N37551">
        <v>37549</v>
      </c>
      <c r="O37551">
        <v>0.25830752898747056</v>
      </c>
      <c r="T37551">
        <v>37541</v>
      </c>
      <c r="U37551">
        <v>0.27110075352682333</v>
      </c>
    </row>
    <row r="37552" spans="14:21" x14ac:dyDescent="0.3">
      <c r="N37552">
        <v>37550</v>
      </c>
      <c r="O37552">
        <v>0.24965932156054915</v>
      </c>
      <c r="T37552">
        <v>37542</v>
      </c>
      <c r="U37552">
        <v>0.27110075352682333</v>
      </c>
    </row>
    <row r="37553" spans="14:21" x14ac:dyDescent="0.3">
      <c r="N37553">
        <v>37551</v>
      </c>
      <c r="O37553">
        <v>0.24986957362165352</v>
      </c>
      <c r="T37553">
        <v>37543</v>
      </c>
      <c r="U37553">
        <v>0.27110075352682333</v>
      </c>
    </row>
    <row r="37554" spans="14:21" x14ac:dyDescent="0.3">
      <c r="N37554">
        <v>37552</v>
      </c>
      <c r="O37554">
        <v>0.29849550867340396</v>
      </c>
      <c r="T37554">
        <v>37544</v>
      </c>
      <c r="U37554">
        <v>0.27110075352682333</v>
      </c>
    </row>
    <row r="37555" spans="14:21" x14ac:dyDescent="0.3">
      <c r="N37555">
        <v>37553</v>
      </c>
      <c r="O37555">
        <v>0.26217039227422612</v>
      </c>
      <c r="T37555">
        <v>37545</v>
      </c>
      <c r="U37555">
        <v>0.27110075352682333</v>
      </c>
    </row>
    <row r="37556" spans="14:21" x14ac:dyDescent="0.3">
      <c r="N37556">
        <v>37554</v>
      </c>
      <c r="O37556">
        <v>0.28970886481853547</v>
      </c>
      <c r="T37556">
        <v>37546</v>
      </c>
      <c r="U37556">
        <v>0.27110075352682333</v>
      </c>
    </row>
    <row r="37557" spans="14:21" x14ac:dyDescent="0.3">
      <c r="N37557">
        <v>37555</v>
      </c>
      <c r="O37557">
        <v>0.29398003515674082</v>
      </c>
      <c r="T37557">
        <v>37547</v>
      </c>
      <c r="U37557">
        <v>0.27110075352682333</v>
      </c>
    </row>
    <row r="37558" spans="14:21" x14ac:dyDescent="0.3">
      <c r="N37558">
        <v>37556</v>
      </c>
      <c r="O37558">
        <v>0.33243827018956346</v>
      </c>
      <c r="T37558">
        <v>37548</v>
      </c>
      <c r="U37558">
        <v>0.27110075352682333</v>
      </c>
    </row>
    <row r="37559" spans="14:21" x14ac:dyDescent="0.3">
      <c r="N37559">
        <v>37557</v>
      </c>
      <c r="O37559">
        <v>0.28402101561025639</v>
      </c>
      <c r="T37559">
        <v>37549</v>
      </c>
      <c r="U37559">
        <v>0.27110075352682333</v>
      </c>
    </row>
    <row r="37560" spans="14:21" x14ac:dyDescent="0.3">
      <c r="N37560">
        <v>37558</v>
      </c>
      <c r="O37560">
        <v>0.274648380960623</v>
      </c>
      <c r="T37560">
        <v>37550</v>
      </c>
      <c r="U37560">
        <v>0.27110075352682333</v>
      </c>
    </row>
    <row r="37561" spans="14:21" x14ac:dyDescent="0.3">
      <c r="N37561">
        <v>37559</v>
      </c>
      <c r="O37561">
        <v>0.25471141568482669</v>
      </c>
      <c r="T37561">
        <v>37551</v>
      </c>
      <c r="U37561">
        <v>0.27110075352682333</v>
      </c>
    </row>
    <row r="37562" spans="14:21" x14ac:dyDescent="0.3">
      <c r="N37562">
        <v>37560</v>
      </c>
      <c r="O37562">
        <v>0.26358180241849899</v>
      </c>
      <c r="T37562">
        <v>37552</v>
      </c>
      <c r="U37562">
        <v>0.27110075352682333</v>
      </c>
    </row>
    <row r="37563" spans="14:21" x14ac:dyDescent="0.3">
      <c r="N37563">
        <v>37561</v>
      </c>
      <c r="O37563">
        <v>0.23714954576510386</v>
      </c>
      <c r="T37563">
        <v>37553</v>
      </c>
      <c r="U37563">
        <v>0.27110075352682333</v>
      </c>
    </row>
    <row r="37564" spans="14:21" x14ac:dyDescent="0.3">
      <c r="N37564">
        <v>37562</v>
      </c>
      <c r="O37564">
        <v>0.25238645749226601</v>
      </c>
      <c r="T37564">
        <v>37554</v>
      </c>
      <c r="U37564">
        <v>0.27110075352682333</v>
      </c>
    </row>
    <row r="37565" spans="14:21" x14ac:dyDescent="0.3">
      <c r="N37565">
        <v>37563</v>
      </c>
      <c r="O37565">
        <v>0.290358418239681</v>
      </c>
      <c r="T37565">
        <v>37555</v>
      </c>
      <c r="U37565">
        <v>0.27110075352682333</v>
      </c>
    </row>
    <row r="37566" spans="14:21" x14ac:dyDescent="0.3">
      <c r="N37566">
        <v>37564</v>
      </c>
      <c r="O37566">
        <v>0.24676832671414853</v>
      </c>
      <c r="T37566">
        <v>37556</v>
      </c>
      <c r="U37566">
        <v>0.27110075352682333</v>
      </c>
    </row>
    <row r="37567" spans="14:21" x14ac:dyDescent="0.3">
      <c r="N37567">
        <v>37565</v>
      </c>
      <c r="O37567">
        <v>0.22476604813350132</v>
      </c>
      <c r="T37567">
        <v>37557</v>
      </c>
      <c r="U37567">
        <v>0.27110075352682333</v>
      </c>
    </row>
    <row r="37568" spans="14:21" x14ac:dyDescent="0.3">
      <c r="N37568">
        <v>37566</v>
      </c>
      <c r="O37568">
        <v>0.30884308993478471</v>
      </c>
      <c r="T37568">
        <v>37558</v>
      </c>
      <c r="U37568">
        <v>0.27110075352682333</v>
      </c>
    </row>
    <row r="37569" spans="14:21" x14ac:dyDescent="0.3">
      <c r="N37569">
        <v>37567</v>
      </c>
      <c r="O37569">
        <v>0.25458121873729167</v>
      </c>
      <c r="T37569">
        <v>37559</v>
      </c>
      <c r="U37569">
        <v>0.27110075352682333</v>
      </c>
    </row>
    <row r="37570" spans="14:21" x14ac:dyDescent="0.3">
      <c r="N37570">
        <v>37568</v>
      </c>
      <c r="O37570">
        <v>0.2451069148218197</v>
      </c>
      <c r="T37570">
        <v>37560</v>
      </c>
      <c r="U37570">
        <v>0.27110075352682333</v>
      </c>
    </row>
    <row r="37571" spans="14:21" x14ac:dyDescent="0.3">
      <c r="N37571">
        <v>37569</v>
      </c>
      <c r="O37571">
        <v>0.29428459274931923</v>
      </c>
      <c r="T37571">
        <v>37561</v>
      </c>
      <c r="U37571">
        <v>0.27110075352682333</v>
      </c>
    </row>
    <row r="37572" spans="14:21" x14ac:dyDescent="0.3">
      <c r="N37572">
        <v>37570</v>
      </c>
      <c r="O37572">
        <v>0.31855390308010351</v>
      </c>
      <c r="T37572">
        <v>37562</v>
      </c>
      <c r="U37572">
        <v>0.27110075352682333</v>
      </c>
    </row>
    <row r="37573" spans="14:21" x14ac:dyDescent="0.3">
      <c r="N37573">
        <v>37571</v>
      </c>
      <c r="O37573">
        <v>0.24600056758041972</v>
      </c>
      <c r="T37573">
        <v>37563</v>
      </c>
      <c r="U37573">
        <v>0.27110075352682333</v>
      </c>
    </row>
    <row r="37574" spans="14:21" x14ac:dyDescent="0.3">
      <c r="N37574">
        <v>37572</v>
      </c>
      <c r="O37574">
        <v>0.21786018307719696</v>
      </c>
      <c r="T37574">
        <v>37564</v>
      </c>
      <c r="U37574">
        <v>0.27110075352682333</v>
      </c>
    </row>
    <row r="37575" spans="14:21" x14ac:dyDescent="0.3">
      <c r="N37575">
        <v>37573</v>
      </c>
      <c r="O37575">
        <v>0.21168165216285367</v>
      </c>
      <c r="T37575">
        <v>37565</v>
      </c>
      <c r="U37575">
        <v>0.27110075352682333</v>
      </c>
    </row>
    <row r="37576" spans="14:21" x14ac:dyDescent="0.3">
      <c r="N37576">
        <v>37574</v>
      </c>
      <c r="O37576">
        <v>0.27108731166516264</v>
      </c>
      <c r="T37576">
        <v>37566</v>
      </c>
      <c r="U37576">
        <v>0.27110075352682333</v>
      </c>
    </row>
    <row r="37577" spans="14:21" x14ac:dyDescent="0.3">
      <c r="N37577">
        <v>37575</v>
      </c>
      <c r="O37577">
        <v>0.27361337906701633</v>
      </c>
      <c r="T37577">
        <v>37567</v>
      </c>
      <c r="U37577">
        <v>0.27110075352682333</v>
      </c>
    </row>
    <row r="37578" spans="14:21" x14ac:dyDescent="0.3">
      <c r="N37578">
        <v>37576</v>
      </c>
      <c r="O37578">
        <v>0.26037499257735353</v>
      </c>
      <c r="T37578">
        <v>37568</v>
      </c>
      <c r="U37578">
        <v>0.27110075352682333</v>
      </c>
    </row>
    <row r="37579" spans="14:21" x14ac:dyDescent="0.3">
      <c r="N37579">
        <v>37577</v>
      </c>
      <c r="O37579">
        <v>0.2876896012681982</v>
      </c>
      <c r="T37579">
        <v>37569</v>
      </c>
      <c r="U37579">
        <v>0.27110075352682333</v>
      </c>
    </row>
    <row r="37580" spans="14:21" x14ac:dyDescent="0.3">
      <c r="N37580">
        <v>37578</v>
      </c>
      <c r="O37580">
        <v>0.2873320909146283</v>
      </c>
      <c r="T37580">
        <v>37570</v>
      </c>
      <c r="U37580">
        <v>0.27110075352682333</v>
      </c>
    </row>
    <row r="37581" spans="14:21" x14ac:dyDescent="0.3">
      <c r="N37581">
        <v>37579</v>
      </c>
      <c r="O37581">
        <v>0.31376358825376299</v>
      </c>
      <c r="T37581">
        <v>37571</v>
      </c>
      <c r="U37581">
        <v>0.27110075352682333</v>
      </c>
    </row>
    <row r="37582" spans="14:21" x14ac:dyDescent="0.3">
      <c r="N37582">
        <v>37580</v>
      </c>
      <c r="O37582">
        <v>0.32436311216745983</v>
      </c>
      <c r="T37582">
        <v>37572</v>
      </c>
      <c r="U37582">
        <v>0.27110075352682333</v>
      </c>
    </row>
    <row r="37583" spans="14:21" x14ac:dyDescent="0.3">
      <c r="N37583">
        <v>37581</v>
      </c>
      <c r="O37583">
        <v>0.26320036056848589</v>
      </c>
      <c r="T37583">
        <v>37573</v>
      </c>
      <c r="U37583">
        <v>0.27110075352682333</v>
      </c>
    </row>
    <row r="37584" spans="14:21" x14ac:dyDescent="0.3">
      <c r="N37584">
        <v>37582</v>
      </c>
      <c r="O37584">
        <v>0.25212027492761413</v>
      </c>
      <c r="T37584">
        <v>37574</v>
      </c>
      <c r="U37584">
        <v>0.27110075352682333</v>
      </c>
    </row>
    <row r="37585" spans="14:21" x14ac:dyDescent="0.3">
      <c r="N37585">
        <v>37583</v>
      </c>
      <c r="O37585">
        <v>0.25558700511315174</v>
      </c>
      <c r="T37585">
        <v>37575</v>
      </c>
      <c r="U37585">
        <v>0.27110075352682333</v>
      </c>
    </row>
    <row r="37586" spans="14:21" x14ac:dyDescent="0.3">
      <c r="N37586">
        <v>37584</v>
      </c>
      <c r="O37586">
        <v>0.25079975521957198</v>
      </c>
      <c r="T37586">
        <v>37576</v>
      </c>
      <c r="U37586">
        <v>0.27110075352682333</v>
      </c>
    </row>
    <row r="37587" spans="14:21" x14ac:dyDescent="0.3">
      <c r="N37587">
        <v>37585</v>
      </c>
      <c r="O37587">
        <v>0.23671277480222355</v>
      </c>
      <c r="T37587">
        <v>37577</v>
      </c>
      <c r="U37587">
        <v>0.27110075352682333</v>
      </c>
    </row>
    <row r="37588" spans="14:21" x14ac:dyDescent="0.3">
      <c r="N37588">
        <v>37586</v>
      </c>
      <c r="O37588">
        <v>0.26650762066544137</v>
      </c>
      <c r="T37588">
        <v>37578</v>
      </c>
      <c r="U37588">
        <v>0.27110075352682333</v>
      </c>
    </row>
    <row r="37589" spans="14:21" x14ac:dyDescent="0.3">
      <c r="N37589">
        <v>37587</v>
      </c>
      <c r="O37589">
        <v>0.28432650629492329</v>
      </c>
      <c r="T37589">
        <v>37579</v>
      </c>
      <c r="U37589">
        <v>0.27110075352682333</v>
      </c>
    </row>
    <row r="37590" spans="14:21" x14ac:dyDescent="0.3">
      <c r="N37590">
        <v>37588</v>
      </c>
      <c r="O37590">
        <v>0.29647744513504931</v>
      </c>
      <c r="T37590">
        <v>37580</v>
      </c>
      <c r="U37590">
        <v>0.27110075352682333</v>
      </c>
    </row>
    <row r="37591" spans="14:21" x14ac:dyDescent="0.3">
      <c r="N37591">
        <v>37589</v>
      </c>
      <c r="O37591">
        <v>0.27598645139027783</v>
      </c>
      <c r="T37591">
        <v>37581</v>
      </c>
      <c r="U37591">
        <v>0.27110075352682333</v>
      </c>
    </row>
    <row r="37592" spans="14:21" x14ac:dyDescent="0.3">
      <c r="N37592">
        <v>37590</v>
      </c>
      <c r="O37592">
        <v>0.2873320909146283</v>
      </c>
      <c r="T37592">
        <v>37582</v>
      </c>
      <c r="U37592">
        <v>0.27110075352682333</v>
      </c>
    </row>
    <row r="37593" spans="14:21" x14ac:dyDescent="0.3">
      <c r="N37593">
        <v>37591</v>
      </c>
      <c r="O37593">
        <v>0.25617645775745862</v>
      </c>
      <c r="T37593">
        <v>37583</v>
      </c>
      <c r="U37593">
        <v>0.27110075352682333</v>
      </c>
    </row>
    <row r="37594" spans="14:21" x14ac:dyDescent="0.3">
      <c r="N37594">
        <v>37592</v>
      </c>
      <c r="O37594">
        <v>0.28929506728386045</v>
      </c>
      <c r="T37594">
        <v>37584</v>
      </c>
      <c r="U37594">
        <v>0.27110075352682333</v>
      </c>
    </row>
    <row r="37595" spans="14:21" x14ac:dyDescent="0.3">
      <c r="N37595">
        <v>37593</v>
      </c>
      <c r="O37595">
        <v>0.22836166249930048</v>
      </c>
      <c r="T37595">
        <v>37585</v>
      </c>
      <c r="U37595">
        <v>0.27110075352682333</v>
      </c>
    </row>
    <row r="37596" spans="14:21" x14ac:dyDescent="0.3">
      <c r="N37596">
        <v>37594</v>
      </c>
      <c r="O37596">
        <v>0.25693732269599578</v>
      </c>
      <c r="T37596">
        <v>37586</v>
      </c>
      <c r="U37596">
        <v>0.27110075352682333</v>
      </c>
    </row>
    <row r="37597" spans="14:21" x14ac:dyDescent="0.3">
      <c r="N37597">
        <v>37595</v>
      </c>
      <c r="O37597">
        <v>0.26361041147358966</v>
      </c>
      <c r="T37597">
        <v>37587</v>
      </c>
      <c r="U37597">
        <v>0.27110075352682333</v>
      </c>
    </row>
    <row r="37598" spans="14:21" x14ac:dyDescent="0.3">
      <c r="N37598">
        <v>37596</v>
      </c>
      <c r="O37598">
        <v>0.2352812193648724</v>
      </c>
      <c r="T37598">
        <v>37588</v>
      </c>
      <c r="U37598">
        <v>0.27110075352682333</v>
      </c>
    </row>
    <row r="37599" spans="14:21" x14ac:dyDescent="0.3">
      <c r="N37599">
        <v>37597</v>
      </c>
      <c r="O37599">
        <v>0.26617219304249862</v>
      </c>
      <c r="T37599">
        <v>37589</v>
      </c>
      <c r="U37599">
        <v>0.27110075352682333</v>
      </c>
    </row>
    <row r="37600" spans="14:21" x14ac:dyDescent="0.3">
      <c r="N37600">
        <v>37598</v>
      </c>
      <c r="O37600">
        <v>0.27735206862252687</v>
      </c>
      <c r="T37600">
        <v>37590</v>
      </c>
      <c r="U37600">
        <v>0.27110075352682333</v>
      </c>
    </row>
    <row r="37601" spans="14:21" x14ac:dyDescent="0.3">
      <c r="N37601">
        <v>37599</v>
      </c>
      <c r="O37601">
        <v>0.28066527524755597</v>
      </c>
      <c r="T37601">
        <v>37591</v>
      </c>
      <c r="U37601">
        <v>0.27110075352682333</v>
      </c>
    </row>
    <row r="37602" spans="14:21" x14ac:dyDescent="0.3">
      <c r="N37602">
        <v>37600</v>
      </c>
      <c r="O37602">
        <v>0.27017310199216127</v>
      </c>
      <c r="T37602">
        <v>37592</v>
      </c>
      <c r="U37602">
        <v>0.27110075352682333</v>
      </c>
    </row>
    <row r="37603" spans="14:21" x14ac:dyDescent="0.3">
      <c r="N37603">
        <v>37601</v>
      </c>
      <c r="O37603">
        <v>0.28094750838487703</v>
      </c>
      <c r="T37603">
        <v>37593</v>
      </c>
      <c r="U37603">
        <v>0.27110075352682333</v>
      </c>
    </row>
    <row r="37604" spans="14:21" x14ac:dyDescent="0.3">
      <c r="N37604">
        <v>37602</v>
      </c>
      <c r="O37604">
        <v>0.2590894938651141</v>
      </c>
      <c r="T37604">
        <v>37594</v>
      </c>
      <c r="U37604">
        <v>0.27110075352682333</v>
      </c>
    </row>
    <row r="37605" spans="14:21" x14ac:dyDescent="0.3">
      <c r="N37605">
        <v>37603</v>
      </c>
      <c r="O37605">
        <v>0.27182357718479161</v>
      </c>
      <c r="T37605">
        <v>37595</v>
      </c>
      <c r="U37605">
        <v>0.27110075352682333</v>
      </c>
    </row>
    <row r="37606" spans="14:21" x14ac:dyDescent="0.3">
      <c r="N37606">
        <v>37604</v>
      </c>
      <c r="O37606">
        <v>0.23821665107315756</v>
      </c>
      <c r="T37606">
        <v>37596</v>
      </c>
      <c r="U37606">
        <v>0.27110075352682333</v>
      </c>
    </row>
    <row r="37607" spans="14:21" x14ac:dyDescent="0.3">
      <c r="N37607">
        <v>37605</v>
      </c>
      <c r="O37607">
        <v>0.30891026998214455</v>
      </c>
      <c r="T37607">
        <v>37597</v>
      </c>
      <c r="U37607">
        <v>0.27110075352682333</v>
      </c>
    </row>
    <row r="37608" spans="14:21" x14ac:dyDescent="0.3">
      <c r="N37608">
        <v>37606</v>
      </c>
      <c r="O37608">
        <v>0.28609132329879661</v>
      </c>
      <c r="T37608">
        <v>37598</v>
      </c>
      <c r="U37608">
        <v>0.27110075352682333</v>
      </c>
    </row>
    <row r="37609" spans="14:21" x14ac:dyDescent="0.3">
      <c r="N37609">
        <v>37607</v>
      </c>
      <c r="O37609">
        <v>0.26647902515888378</v>
      </c>
      <c r="T37609">
        <v>37599</v>
      </c>
      <c r="U37609">
        <v>0.27110075352682333</v>
      </c>
    </row>
    <row r="37610" spans="14:21" x14ac:dyDescent="0.3">
      <c r="N37610">
        <v>37608</v>
      </c>
      <c r="O37610">
        <v>0.28080884505785897</v>
      </c>
      <c r="T37610">
        <v>37600</v>
      </c>
      <c r="U37610">
        <v>0.27110075352682333</v>
      </c>
    </row>
    <row r="37611" spans="14:21" x14ac:dyDescent="0.3">
      <c r="N37611">
        <v>37609</v>
      </c>
      <c r="O37611">
        <v>0.26374908126410818</v>
      </c>
      <c r="T37611">
        <v>37601</v>
      </c>
      <c r="U37611">
        <v>0.27110075352682333</v>
      </c>
    </row>
    <row r="37612" spans="14:21" x14ac:dyDescent="0.3">
      <c r="N37612">
        <v>37610</v>
      </c>
      <c r="O37612">
        <v>0.28771015029250618</v>
      </c>
      <c r="T37612">
        <v>37602</v>
      </c>
      <c r="U37612">
        <v>0.27110075352682333</v>
      </c>
    </row>
    <row r="37613" spans="14:21" x14ac:dyDescent="0.3">
      <c r="N37613">
        <v>37611</v>
      </c>
      <c r="O37613">
        <v>0.27512845259257496</v>
      </c>
      <c r="T37613">
        <v>37603</v>
      </c>
      <c r="U37613">
        <v>0.27110075352682333</v>
      </c>
    </row>
    <row r="37614" spans="14:21" x14ac:dyDescent="0.3">
      <c r="N37614">
        <v>37612</v>
      </c>
      <c r="O37614">
        <v>0.2563871567759361</v>
      </c>
      <c r="T37614">
        <v>37604</v>
      </c>
      <c r="U37614">
        <v>0.27110075352682333</v>
      </c>
    </row>
    <row r="37615" spans="14:21" x14ac:dyDescent="0.3">
      <c r="N37615">
        <v>37613</v>
      </c>
      <c r="O37615">
        <v>0.19980127266132758</v>
      </c>
      <c r="T37615">
        <v>37605</v>
      </c>
      <c r="U37615">
        <v>0.27110075352682333</v>
      </c>
    </row>
    <row r="37616" spans="14:21" x14ac:dyDescent="0.3">
      <c r="N37616">
        <v>37614</v>
      </c>
      <c r="O37616">
        <v>0.28907829624365611</v>
      </c>
      <c r="T37616">
        <v>37606</v>
      </c>
      <c r="U37616">
        <v>0.27110075352682333</v>
      </c>
    </row>
    <row r="37617" spans="14:21" x14ac:dyDescent="0.3">
      <c r="N37617">
        <v>37615</v>
      </c>
      <c r="O37617">
        <v>0.26433568682817593</v>
      </c>
      <c r="T37617">
        <v>37607</v>
      </c>
      <c r="U37617">
        <v>0.27110075352682333</v>
      </c>
    </row>
    <row r="37618" spans="14:21" x14ac:dyDescent="0.3">
      <c r="N37618">
        <v>37616</v>
      </c>
      <c r="O37618">
        <v>0.2873320909146283</v>
      </c>
      <c r="T37618">
        <v>37608</v>
      </c>
      <c r="U37618">
        <v>0.27110075352682333</v>
      </c>
    </row>
    <row r="37619" spans="14:21" x14ac:dyDescent="0.3">
      <c r="N37619">
        <v>37617</v>
      </c>
      <c r="O37619">
        <v>0.35245866913418888</v>
      </c>
      <c r="T37619">
        <v>37609</v>
      </c>
      <c r="U37619">
        <v>0.27110075352682333</v>
      </c>
    </row>
    <row r="37620" spans="14:21" x14ac:dyDescent="0.3">
      <c r="N37620">
        <v>37618</v>
      </c>
      <c r="O37620">
        <v>0.27008588860666216</v>
      </c>
      <c r="T37620">
        <v>37610</v>
      </c>
      <c r="U37620">
        <v>0.27110075352682333</v>
      </c>
    </row>
    <row r="37621" spans="14:21" x14ac:dyDescent="0.3">
      <c r="N37621">
        <v>37619</v>
      </c>
      <c r="O37621">
        <v>0.25812439572730689</v>
      </c>
      <c r="T37621">
        <v>37611</v>
      </c>
      <c r="U37621">
        <v>0.27110075352682333</v>
      </c>
    </row>
    <row r="37622" spans="14:21" x14ac:dyDescent="0.3">
      <c r="N37622">
        <v>37620</v>
      </c>
      <c r="O37622">
        <v>0.30943516271868721</v>
      </c>
      <c r="T37622">
        <v>37612</v>
      </c>
      <c r="U37622">
        <v>0.27110075352682333</v>
      </c>
    </row>
    <row r="37623" spans="14:21" x14ac:dyDescent="0.3">
      <c r="N37623">
        <v>37621</v>
      </c>
      <c r="O37623">
        <v>0.23564295950005909</v>
      </c>
      <c r="T37623">
        <v>37613</v>
      </c>
      <c r="U37623">
        <v>0.27110075352682333</v>
      </c>
    </row>
    <row r="37624" spans="14:21" x14ac:dyDescent="0.3">
      <c r="N37624">
        <v>37622</v>
      </c>
      <c r="O37624">
        <v>0.24494943219900861</v>
      </c>
      <c r="T37624">
        <v>37614</v>
      </c>
      <c r="U37624">
        <v>0.27110075352682333</v>
      </c>
    </row>
    <row r="37625" spans="14:21" x14ac:dyDescent="0.3">
      <c r="N37625">
        <v>37623</v>
      </c>
      <c r="O37625">
        <v>0.2550330822001054</v>
      </c>
      <c r="T37625">
        <v>37615</v>
      </c>
      <c r="U37625">
        <v>0.27110075352682333</v>
      </c>
    </row>
    <row r="37626" spans="14:21" x14ac:dyDescent="0.3">
      <c r="N37626">
        <v>37624</v>
      </c>
      <c r="O37626">
        <v>0.29154782436708543</v>
      </c>
      <c r="T37626">
        <v>37616</v>
      </c>
      <c r="U37626">
        <v>0.27110075352682333</v>
      </c>
    </row>
    <row r="37627" spans="14:21" x14ac:dyDescent="0.3">
      <c r="N37627">
        <v>37625</v>
      </c>
      <c r="O37627">
        <v>0.22255017777066474</v>
      </c>
      <c r="T37627">
        <v>37617</v>
      </c>
      <c r="U37627">
        <v>0.27110075352682333</v>
      </c>
    </row>
    <row r="37628" spans="14:21" x14ac:dyDescent="0.3">
      <c r="N37628">
        <v>37626</v>
      </c>
      <c r="O37628">
        <v>0.20094817663065279</v>
      </c>
      <c r="T37628">
        <v>37618</v>
      </c>
      <c r="U37628">
        <v>0.27110075352682333</v>
      </c>
    </row>
    <row r="37629" spans="14:21" x14ac:dyDescent="0.3">
      <c r="N37629">
        <v>37627</v>
      </c>
      <c r="O37629">
        <v>0.27242909407116317</v>
      </c>
      <c r="T37629">
        <v>37619</v>
      </c>
      <c r="U37629">
        <v>0.27110075352682333</v>
      </c>
    </row>
    <row r="37630" spans="14:21" x14ac:dyDescent="0.3">
      <c r="N37630">
        <v>37628</v>
      </c>
      <c r="O37630">
        <v>0.26127462009205593</v>
      </c>
      <c r="T37630">
        <v>37620</v>
      </c>
      <c r="U37630">
        <v>0.27110075352682333</v>
      </c>
    </row>
    <row r="37631" spans="14:21" x14ac:dyDescent="0.3">
      <c r="N37631">
        <v>37629</v>
      </c>
      <c r="O37631">
        <v>0.27754225144094152</v>
      </c>
      <c r="T37631">
        <v>37621</v>
      </c>
      <c r="U37631">
        <v>0.27110075352682333</v>
      </c>
    </row>
    <row r="37632" spans="14:21" x14ac:dyDescent="0.3">
      <c r="N37632">
        <v>37630</v>
      </c>
      <c r="O37632">
        <v>0.28955217235111397</v>
      </c>
      <c r="T37632">
        <v>37622</v>
      </c>
      <c r="U37632">
        <v>0.27110075352682333</v>
      </c>
    </row>
    <row r="37633" spans="14:21" x14ac:dyDescent="0.3">
      <c r="N37633">
        <v>37631</v>
      </c>
      <c r="O37633">
        <v>0.26635471874279931</v>
      </c>
      <c r="T37633">
        <v>37623</v>
      </c>
      <c r="U37633">
        <v>0.27110075352682333</v>
      </c>
    </row>
    <row r="37634" spans="14:21" x14ac:dyDescent="0.3">
      <c r="N37634">
        <v>37632</v>
      </c>
      <c r="O37634">
        <v>0.2502198251636833</v>
      </c>
      <c r="T37634">
        <v>37624</v>
      </c>
      <c r="U37634">
        <v>0.27110075352682333</v>
      </c>
    </row>
    <row r="37635" spans="14:21" x14ac:dyDescent="0.3">
      <c r="N37635">
        <v>37633</v>
      </c>
      <c r="O37635">
        <v>0.25701458237197061</v>
      </c>
      <c r="T37635">
        <v>37625</v>
      </c>
      <c r="U37635">
        <v>0.27110075352682333</v>
      </c>
    </row>
    <row r="37636" spans="14:21" x14ac:dyDescent="0.3">
      <c r="N37636">
        <v>37634</v>
      </c>
      <c r="O37636">
        <v>0.15576729229067338</v>
      </c>
      <c r="T37636">
        <v>37626</v>
      </c>
      <c r="U37636">
        <v>0.27110075352682333</v>
      </c>
    </row>
    <row r="37637" spans="14:21" x14ac:dyDescent="0.3">
      <c r="N37637">
        <v>37635</v>
      </c>
      <c r="O37637">
        <v>0.26016394958990602</v>
      </c>
      <c r="T37637">
        <v>37627</v>
      </c>
      <c r="U37637">
        <v>0.27110075352682333</v>
      </c>
    </row>
    <row r="37638" spans="14:21" x14ac:dyDescent="0.3">
      <c r="N37638">
        <v>37636</v>
      </c>
      <c r="O37638">
        <v>0.26067046296359719</v>
      </c>
      <c r="T37638">
        <v>37628</v>
      </c>
      <c r="U37638">
        <v>0.27110075352682333</v>
      </c>
    </row>
    <row r="37639" spans="14:21" x14ac:dyDescent="0.3">
      <c r="N37639">
        <v>37637</v>
      </c>
      <c r="O37639">
        <v>0.30002933347223582</v>
      </c>
      <c r="T37639">
        <v>37629</v>
      </c>
      <c r="U37639">
        <v>0.27110075352682333</v>
      </c>
    </row>
    <row r="37640" spans="14:21" x14ac:dyDescent="0.3">
      <c r="N37640">
        <v>37638</v>
      </c>
      <c r="O37640">
        <v>0.27852736158803731</v>
      </c>
      <c r="T37640">
        <v>37630</v>
      </c>
      <c r="U37640">
        <v>0.27110075352682333</v>
      </c>
    </row>
    <row r="37641" spans="14:21" x14ac:dyDescent="0.3">
      <c r="N37641">
        <v>37639</v>
      </c>
      <c r="O37641">
        <v>0.25636177251871467</v>
      </c>
      <c r="T37641">
        <v>37631</v>
      </c>
      <c r="U37641">
        <v>0.27110075352682333</v>
      </c>
    </row>
    <row r="37642" spans="14:21" x14ac:dyDescent="0.3">
      <c r="N37642">
        <v>37640</v>
      </c>
      <c r="O37642">
        <v>0.26826306402257838</v>
      </c>
      <c r="T37642">
        <v>37632</v>
      </c>
      <c r="U37642">
        <v>0.27110075352682333</v>
      </c>
    </row>
    <row r="37643" spans="14:21" x14ac:dyDescent="0.3">
      <c r="N37643">
        <v>37641</v>
      </c>
      <c r="O37643">
        <v>0.27702006037679527</v>
      </c>
      <c r="T37643">
        <v>37633</v>
      </c>
      <c r="U37643">
        <v>0.27110075352682333</v>
      </c>
    </row>
    <row r="37644" spans="14:21" x14ac:dyDescent="0.3">
      <c r="N37644">
        <v>37642</v>
      </c>
      <c r="O37644">
        <v>0.32647005005573987</v>
      </c>
      <c r="T37644">
        <v>37634</v>
      </c>
      <c r="U37644">
        <v>0.27110075352682333</v>
      </c>
    </row>
    <row r="37645" spans="14:21" x14ac:dyDescent="0.3">
      <c r="N37645">
        <v>37643</v>
      </c>
      <c r="O37645">
        <v>0.249788892615216</v>
      </c>
      <c r="T37645">
        <v>37635</v>
      </c>
      <c r="U37645">
        <v>0.27110075352682333</v>
      </c>
    </row>
    <row r="37646" spans="14:21" x14ac:dyDescent="0.3">
      <c r="N37646">
        <v>37644</v>
      </c>
      <c r="O37646">
        <v>0.24437255115527642</v>
      </c>
      <c r="T37646">
        <v>37636</v>
      </c>
      <c r="U37646">
        <v>0.27110075352682333</v>
      </c>
    </row>
    <row r="37647" spans="14:21" x14ac:dyDescent="0.3">
      <c r="N37647">
        <v>37645</v>
      </c>
      <c r="O37647">
        <v>0.27932372339095712</v>
      </c>
      <c r="T37647">
        <v>37637</v>
      </c>
      <c r="U37647">
        <v>0.27110075352682333</v>
      </c>
    </row>
    <row r="37648" spans="14:21" x14ac:dyDescent="0.3">
      <c r="N37648">
        <v>37646</v>
      </c>
      <c r="O37648">
        <v>0.26137754248435968</v>
      </c>
      <c r="T37648">
        <v>37638</v>
      </c>
      <c r="U37648">
        <v>0.27110075352682333</v>
      </c>
    </row>
    <row r="37649" spans="14:21" x14ac:dyDescent="0.3">
      <c r="N37649">
        <v>37647</v>
      </c>
      <c r="O37649">
        <v>0.21720204479121769</v>
      </c>
      <c r="T37649">
        <v>37639</v>
      </c>
      <c r="U37649">
        <v>0.27110075352682333</v>
      </c>
    </row>
    <row r="37650" spans="14:21" x14ac:dyDescent="0.3">
      <c r="N37650">
        <v>37648</v>
      </c>
      <c r="O37650">
        <v>0.26374908126410818</v>
      </c>
      <c r="T37650">
        <v>37640</v>
      </c>
      <c r="U37650">
        <v>0.27110075352682333</v>
      </c>
    </row>
    <row r="37651" spans="14:21" x14ac:dyDescent="0.3">
      <c r="N37651">
        <v>37649</v>
      </c>
      <c r="O37651">
        <v>0.23678933716093867</v>
      </c>
      <c r="T37651">
        <v>37641</v>
      </c>
      <c r="U37651">
        <v>0.27110075352682333</v>
      </c>
    </row>
    <row r="37652" spans="14:21" x14ac:dyDescent="0.3">
      <c r="N37652">
        <v>37650</v>
      </c>
      <c r="O37652">
        <v>0.27568596566609022</v>
      </c>
      <c r="T37652">
        <v>37642</v>
      </c>
      <c r="U37652">
        <v>0.27110075352682333</v>
      </c>
    </row>
    <row r="37653" spans="14:21" x14ac:dyDescent="0.3">
      <c r="N37653">
        <v>37651</v>
      </c>
      <c r="O37653">
        <v>0.27512845259257496</v>
      </c>
      <c r="T37653">
        <v>37643</v>
      </c>
      <c r="U37653">
        <v>0.27110075352682333</v>
      </c>
    </row>
    <row r="37654" spans="14:21" x14ac:dyDescent="0.3">
      <c r="N37654">
        <v>37652</v>
      </c>
      <c r="O37654">
        <v>0.27166027772081985</v>
      </c>
      <c r="T37654">
        <v>37644</v>
      </c>
      <c r="U37654">
        <v>0.27110075352682333</v>
      </c>
    </row>
    <row r="37655" spans="14:21" x14ac:dyDescent="0.3">
      <c r="N37655">
        <v>37653</v>
      </c>
      <c r="O37655">
        <v>0.26085991857034252</v>
      </c>
      <c r="T37655">
        <v>37645</v>
      </c>
      <c r="U37655">
        <v>0.27110075352682333</v>
      </c>
    </row>
    <row r="37656" spans="14:21" x14ac:dyDescent="0.3">
      <c r="N37656">
        <v>37654</v>
      </c>
      <c r="O37656">
        <v>0.25996956080230299</v>
      </c>
      <c r="T37656">
        <v>37646</v>
      </c>
      <c r="U37656">
        <v>0.27110075352682333</v>
      </c>
    </row>
    <row r="37657" spans="14:21" x14ac:dyDescent="0.3">
      <c r="N37657">
        <v>37655</v>
      </c>
      <c r="O37657">
        <v>0.23774872537269268</v>
      </c>
      <c r="T37657">
        <v>37647</v>
      </c>
      <c r="U37657">
        <v>0.27110075352682333</v>
      </c>
    </row>
    <row r="37658" spans="14:21" x14ac:dyDescent="0.3">
      <c r="N37658">
        <v>37656</v>
      </c>
      <c r="O37658">
        <v>0.29521026929551097</v>
      </c>
      <c r="T37658">
        <v>37648</v>
      </c>
      <c r="U37658">
        <v>0.27110075352682333</v>
      </c>
    </row>
    <row r="37659" spans="14:21" x14ac:dyDescent="0.3">
      <c r="N37659">
        <v>37657</v>
      </c>
      <c r="O37659">
        <v>0.27847479492713295</v>
      </c>
      <c r="T37659">
        <v>37649</v>
      </c>
      <c r="U37659">
        <v>0.27110075352682333</v>
      </c>
    </row>
    <row r="37660" spans="14:21" x14ac:dyDescent="0.3">
      <c r="N37660">
        <v>37658</v>
      </c>
      <c r="O37660">
        <v>0.20094817663065279</v>
      </c>
      <c r="T37660">
        <v>37650</v>
      </c>
      <c r="U37660">
        <v>0.27110075352682333</v>
      </c>
    </row>
    <row r="37661" spans="14:21" x14ac:dyDescent="0.3">
      <c r="N37661">
        <v>37659</v>
      </c>
      <c r="O37661">
        <v>0.27260833751842489</v>
      </c>
      <c r="T37661">
        <v>37651</v>
      </c>
      <c r="U37661">
        <v>0.27110075352682333</v>
      </c>
    </row>
    <row r="37662" spans="14:21" x14ac:dyDescent="0.3">
      <c r="N37662">
        <v>37660</v>
      </c>
      <c r="O37662">
        <v>0.2392782830068006</v>
      </c>
      <c r="T37662">
        <v>37652</v>
      </c>
      <c r="U37662">
        <v>0.27110075352682333</v>
      </c>
    </row>
    <row r="37663" spans="14:21" x14ac:dyDescent="0.3">
      <c r="N37663">
        <v>37661</v>
      </c>
      <c r="O37663">
        <v>0.23868847720803449</v>
      </c>
      <c r="T37663">
        <v>37653</v>
      </c>
      <c r="U37663">
        <v>0.27110075352682333</v>
      </c>
    </row>
    <row r="37664" spans="14:21" x14ac:dyDescent="0.3">
      <c r="N37664">
        <v>37662</v>
      </c>
      <c r="O37664">
        <v>0.30011590096945651</v>
      </c>
      <c r="T37664">
        <v>37654</v>
      </c>
      <c r="U37664">
        <v>0.27110075352682333</v>
      </c>
    </row>
    <row r="37665" spans="14:21" x14ac:dyDescent="0.3">
      <c r="N37665">
        <v>37663</v>
      </c>
      <c r="O37665">
        <v>0.22374292845852381</v>
      </c>
      <c r="T37665">
        <v>37655</v>
      </c>
      <c r="U37665">
        <v>0.27110075352682333</v>
      </c>
    </row>
    <row r="37666" spans="14:21" x14ac:dyDescent="0.3">
      <c r="N37666">
        <v>37664</v>
      </c>
      <c r="O37666">
        <v>0.27689690605992129</v>
      </c>
      <c r="T37666">
        <v>37656</v>
      </c>
      <c r="U37666">
        <v>0.27110075352682333</v>
      </c>
    </row>
    <row r="37667" spans="14:21" x14ac:dyDescent="0.3">
      <c r="N37667">
        <v>37665</v>
      </c>
      <c r="O37667">
        <v>0.28851372581682394</v>
      </c>
      <c r="T37667">
        <v>37657</v>
      </c>
      <c r="U37667">
        <v>0.27110075352682333</v>
      </c>
    </row>
    <row r="37668" spans="14:21" x14ac:dyDescent="0.3">
      <c r="N37668">
        <v>37666</v>
      </c>
      <c r="O37668">
        <v>0.26368080363926338</v>
      </c>
      <c r="T37668">
        <v>37658</v>
      </c>
      <c r="U37668">
        <v>0.27110075352682333</v>
      </c>
    </row>
    <row r="37669" spans="14:21" x14ac:dyDescent="0.3">
      <c r="N37669">
        <v>37667</v>
      </c>
      <c r="O37669">
        <v>0.2269185355538301</v>
      </c>
      <c r="T37669">
        <v>37659</v>
      </c>
      <c r="U37669">
        <v>0.27110075352682333</v>
      </c>
    </row>
    <row r="37670" spans="14:21" x14ac:dyDescent="0.3">
      <c r="N37670">
        <v>37668</v>
      </c>
      <c r="O37670">
        <v>0.26251782282079439</v>
      </c>
      <c r="T37670">
        <v>37660</v>
      </c>
      <c r="U37670">
        <v>0.27110075352682333</v>
      </c>
    </row>
    <row r="37671" spans="14:21" x14ac:dyDescent="0.3">
      <c r="N37671">
        <v>37669</v>
      </c>
      <c r="O37671">
        <v>0.20829144757843168</v>
      </c>
      <c r="T37671">
        <v>37661</v>
      </c>
      <c r="U37671">
        <v>0.27110075352682333</v>
      </c>
    </row>
    <row r="37672" spans="14:21" x14ac:dyDescent="0.3">
      <c r="N37672">
        <v>37670</v>
      </c>
      <c r="O37672">
        <v>0.25495836670802208</v>
      </c>
      <c r="T37672">
        <v>37662</v>
      </c>
      <c r="U37672">
        <v>0.27110075352682333</v>
      </c>
    </row>
    <row r="37673" spans="14:21" x14ac:dyDescent="0.3">
      <c r="N37673">
        <v>37671</v>
      </c>
      <c r="O37673">
        <v>0.2281869813310741</v>
      </c>
      <c r="T37673">
        <v>37663</v>
      </c>
      <c r="U37673">
        <v>0.27110075352682333</v>
      </c>
    </row>
    <row r="37674" spans="14:21" x14ac:dyDescent="0.3">
      <c r="N37674">
        <v>37672</v>
      </c>
      <c r="O37674">
        <v>0.2617297751097723</v>
      </c>
      <c r="T37674">
        <v>37664</v>
      </c>
      <c r="U37674">
        <v>0.27110075352682333</v>
      </c>
    </row>
    <row r="37675" spans="14:21" x14ac:dyDescent="0.3">
      <c r="N37675">
        <v>37673</v>
      </c>
      <c r="O37675">
        <v>0.27069144432289688</v>
      </c>
      <c r="T37675">
        <v>37665</v>
      </c>
      <c r="U37675">
        <v>0.27110075352682333</v>
      </c>
    </row>
    <row r="37676" spans="14:21" x14ac:dyDescent="0.3">
      <c r="N37676">
        <v>37674</v>
      </c>
      <c r="O37676">
        <v>0.25174108185395461</v>
      </c>
      <c r="T37676">
        <v>37666</v>
      </c>
      <c r="U37676">
        <v>0.27110075352682333</v>
      </c>
    </row>
    <row r="37677" spans="14:21" x14ac:dyDescent="0.3">
      <c r="N37677">
        <v>37675</v>
      </c>
      <c r="O37677">
        <v>0.30464879987952054</v>
      </c>
      <c r="T37677">
        <v>37667</v>
      </c>
      <c r="U37677">
        <v>0.27110075352682333</v>
      </c>
    </row>
    <row r="37678" spans="14:21" x14ac:dyDescent="0.3">
      <c r="N37678">
        <v>37676</v>
      </c>
      <c r="O37678">
        <v>0.26887840413879416</v>
      </c>
      <c r="T37678">
        <v>37668</v>
      </c>
      <c r="U37678">
        <v>0.27110075352682333</v>
      </c>
    </row>
    <row r="37679" spans="14:21" x14ac:dyDescent="0.3">
      <c r="N37679">
        <v>37677</v>
      </c>
      <c r="O37679">
        <v>0.21853553788649832</v>
      </c>
      <c r="T37679">
        <v>37669</v>
      </c>
      <c r="U37679">
        <v>0.27110075352682333</v>
      </c>
    </row>
    <row r="37680" spans="14:21" x14ac:dyDescent="0.3">
      <c r="N37680">
        <v>37678</v>
      </c>
      <c r="O37680">
        <v>0.29149618675988659</v>
      </c>
      <c r="T37680">
        <v>37670</v>
      </c>
      <c r="U37680">
        <v>0.27110075352682333</v>
      </c>
    </row>
    <row r="37681" spans="14:21" x14ac:dyDescent="0.3">
      <c r="N37681">
        <v>37679</v>
      </c>
      <c r="O37681">
        <v>0.27168035061573453</v>
      </c>
      <c r="T37681">
        <v>37671</v>
      </c>
      <c r="U37681">
        <v>0.27110075352682333</v>
      </c>
    </row>
    <row r="37682" spans="14:21" x14ac:dyDescent="0.3">
      <c r="N37682">
        <v>37680</v>
      </c>
      <c r="O37682">
        <v>0.2649698780515925</v>
      </c>
      <c r="T37682">
        <v>37672</v>
      </c>
      <c r="U37682">
        <v>0.27110075352682333</v>
      </c>
    </row>
    <row r="37683" spans="14:21" x14ac:dyDescent="0.3">
      <c r="N37683">
        <v>37681</v>
      </c>
      <c r="O37683">
        <v>0.27761625716133026</v>
      </c>
      <c r="T37683">
        <v>37673</v>
      </c>
      <c r="U37683">
        <v>0.27110075352682333</v>
      </c>
    </row>
    <row r="37684" spans="14:21" x14ac:dyDescent="0.3">
      <c r="N37684">
        <v>37682</v>
      </c>
      <c r="O37684">
        <v>0.25819352086770381</v>
      </c>
      <c r="T37684">
        <v>37674</v>
      </c>
      <c r="U37684">
        <v>0.27110075352682333</v>
      </c>
    </row>
    <row r="37685" spans="14:21" x14ac:dyDescent="0.3">
      <c r="N37685">
        <v>37683</v>
      </c>
      <c r="O37685">
        <v>0.26826917261781708</v>
      </c>
      <c r="T37685">
        <v>37675</v>
      </c>
      <c r="U37685">
        <v>0.27110075352682333</v>
      </c>
    </row>
    <row r="37686" spans="14:21" x14ac:dyDescent="0.3">
      <c r="N37686">
        <v>37684</v>
      </c>
      <c r="O37686">
        <v>0.25550563380969371</v>
      </c>
      <c r="T37686">
        <v>37676</v>
      </c>
      <c r="U37686">
        <v>0.27110075352682333</v>
      </c>
    </row>
    <row r="37687" spans="14:21" x14ac:dyDescent="0.3">
      <c r="N37687">
        <v>37685</v>
      </c>
      <c r="O37687">
        <v>0.31487641974549074</v>
      </c>
      <c r="T37687">
        <v>37677</v>
      </c>
      <c r="U37687">
        <v>0.27110075352682333</v>
      </c>
    </row>
    <row r="37688" spans="14:21" x14ac:dyDescent="0.3">
      <c r="N37688">
        <v>37686</v>
      </c>
      <c r="O37688">
        <v>0.28107565132661666</v>
      </c>
      <c r="T37688">
        <v>37678</v>
      </c>
      <c r="U37688">
        <v>0.27110075352682333</v>
      </c>
    </row>
    <row r="37689" spans="14:21" x14ac:dyDescent="0.3">
      <c r="N37689">
        <v>37687</v>
      </c>
      <c r="O37689">
        <v>0.24218663865385834</v>
      </c>
      <c r="T37689">
        <v>37679</v>
      </c>
      <c r="U37689">
        <v>0.27110075352682333</v>
      </c>
    </row>
    <row r="37690" spans="14:21" x14ac:dyDescent="0.3">
      <c r="N37690">
        <v>37688</v>
      </c>
      <c r="O37690">
        <v>0.26523862430355455</v>
      </c>
      <c r="T37690">
        <v>37680</v>
      </c>
      <c r="U37690">
        <v>0.27110075352682333</v>
      </c>
    </row>
    <row r="37691" spans="14:21" x14ac:dyDescent="0.3">
      <c r="N37691">
        <v>37689</v>
      </c>
      <c r="O37691">
        <v>0.28241585892589449</v>
      </c>
      <c r="T37691">
        <v>37681</v>
      </c>
      <c r="U37691">
        <v>0.27110075352682333</v>
      </c>
    </row>
    <row r="37692" spans="14:21" x14ac:dyDescent="0.3">
      <c r="N37692">
        <v>37690</v>
      </c>
      <c r="O37692">
        <v>0.27601870397302403</v>
      </c>
      <c r="T37692">
        <v>37682</v>
      </c>
      <c r="U37692">
        <v>0.27110075352682333</v>
      </c>
    </row>
    <row r="37693" spans="14:21" x14ac:dyDescent="0.3">
      <c r="N37693">
        <v>37691</v>
      </c>
      <c r="O37693">
        <v>0.27229358246096286</v>
      </c>
      <c r="T37693">
        <v>37683</v>
      </c>
      <c r="U37693">
        <v>0.27110075352682333</v>
      </c>
    </row>
    <row r="37694" spans="14:21" x14ac:dyDescent="0.3">
      <c r="N37694">
        <v>37692</v>
      </c>
      <c r="O37694">
        <v>0.18341222767629067</v>
      </c>
      <c r="T37694">
        <v>37684</v>
      </c>
      <c r="U37694">
        <v>0.27110075352682333</v>
      </c>
    </row>
    <row r="37695" spans="14:21" x14ac:dyDescent="0.3">
      <c r="N37695">
        <v>37693</v>
      </c>
      <c r="O37695">
        <v>0.26517264362611415</v>
      </c>
      <c r="T37695">
        <v>37685</v>
      </c>
      <c r="U37695">
        <v>0.27110075352682333</v>
      </c>
    </row>
    <row r="37696" spans="14:21" x14ac:dyDescent="0.3">
      <c r="N37696">
        <v>37694</v>
      </c>
      <c r="O37696">
        <v>0.24882061614560361</v>
      </c>
      <c r="T37696">
        <v>37686</v>
      </c>
      <c r="U37696">
        <v>0.27110075352682333</v>
      </c>
    </row>
    <row r="37697" spans="14:21" x14ac:dyDescent="0.3">
      <c r="N37697">
        <v>37695</v>
      </c>
      <c r="O37697">
        <v>0.28929506728386045</v>
      </c>
      <c r="T37697">
        <v>37687</v>
      </c>
      <c r="U37697">
        <v>0.27110075352682333</v>
      </c>
    </row>
    <row r="37698" spans="14:21" x14ac:dyDescent="0.3">
      <c r="N37698">
        <v>37696</v>
      </c>
      <c r="O37698">
        <v>0.25223053439073551</v>
      </c>
      <c r="T37698">
        <v>37688</v>
      </c>
      <c r="U37698">
        <v>0.27110075352682333</v>
      </c>
    </row>
    <row r="37699" spans="14:21" x14ac:dyDescent="0.3">
      <c r="N37699">
        <v>37697</v>
      </c>
      <c r="O37699">
        <v>0.29073344177571681</v>
      </c>
      <c r="T37699">
        <v>37689</v>
      </c>
      <c r="U37699">
        <v>0.27110075352682333</v>
      </c>
    </row>
    <row r="37700" spans="14:21" x14ac:dyDescent="0.3">
      <c r="N37700">
        <v>37698</v>
      </c>
      <c r="O37700">
        <v>0.25050265593225257</v>
      </c>
      <c r="T37700">
        <v>37690</v>
      </c>
      <c r="U37700">
        <v>0.27110075352682333</v>
      </c>
    </row>
    <row r="37701" spans="14:21" x14ac:dyDescent="0.3">
      <c r="N37701">
        <v>37699</v>
      </c>
      <c r="O37701">
        <v>0.25123532848690822</v>
      </c>
      <c r="T37701">
        <v>37691</v>
      </c>
      <c r="U37701">
        <v>0.27110075352682333</v>
      </c>
    </row>
    <row r="37702" spans="14:21" x14ac:dyDescent="0.3">
      <c r="N37702">
        <v>37700</v>
      </c>
      <c r="O37702">
        <v>0.27512806164130604</v>
      </c>
      <c r="T37702">
        <v>37692</v>
      </c>
      <c r="U37702">
        <v>0.27110075352682333</v>
      </c>
    </row>
    <row r="37703" spans="14:21" x14ac:dyDescent="0.3">
      <c r="N37703">
        <v>37701</v>
      </c>
      <c r="O37703">
        <v>0.27229358246096286</v>
      </c>
      <c r="T37703">
        <v>37693</v>
      </c>
      <c r="U37703">
        <v>0.27110075352682333</v>
      </c>
    </row>
    <row r="37704" spans="14:21" x14ac:dyDescent="0.3">
      <c r="N37704">
        <v>37702</v>
      </c>
      <c r="O37704">
        <v>0.2667820931946317</v>
      </c>
      <c r="T37704">
        <v>37694</v>
      </c>
      <c r="U37704">
        <v>0.27110075352682333</v>
      </c>
    </row>
    <row r="37705" spans="14:21" x14ac:dyDescent="0.3">
      <c r="N37705">
        <v>37703</v>
      </c>
      <c r="O37705">
        <v>0.28060481362851886</v>
      </c>
      <c r="T37705">
        <v>37695</v>
      </c>
      <c r="U37705">
        <v>0.27110075352682333</v>
      </c>
    </row>
    <row r="37706" spans="14:21" x14ac:dyDescent="0.3">
      <c r="N37706">
        <v>37704</v>
      </c>
      <c r="O37706">
        <v>0.26172500235936813</v>
      </c>
      <c r="T37706">
        <v>37696</v>
      </c>
      <c r="U37706">
        <v>0.27110075352682333</v>
      </c>
    </row>
    <row r="37707" spans="14:21" x14ac:dyDescent="0.3">
      <c r="N37707">
        <v>37705</v>
      </c>
      <c r="O37707">
        <v>0.34688512489233481</v>
      </c>
      <c r="T37707">
        <v>37697</v>
      </c>
      <c r="U37707">
        <v>0.27110075352682333</v>
      </c>
    </row>
    <row r="37708" spans="14:21" x14ac:dyDescent="0.3">
      <c r="N37708">
        <v>37706</v>
      </c>
      <c r="O37708">
        <v>0.16077189576303708</v>
      </c>
      <c r="T37708">
        <v>37698</v>
      </c>
      <c r="U37708">
        <v>0.27110075352682333</v>
      </c>
    </row>
    <row r="37709" spans="14:21" x14ac:dyDescent="0.3">
      <c r="N37709">
        <v>37707</v>
      </c>
      <c r="O37709">
        <v>0.27970136984648708</v>
      </c>
      <c r="T37709">
        <v>37699</v>
      </c>
      <c r="U37709">
        <v>0.27110075352682333</v>
      </c>
    </row>
    <row r="37710" spans="14:21" x14ac:dyDescent="0.3">
      <c r="N37710">
        <v>37708</v>
      </c>
      <c r="O37710">
        <v>0.27666908736057383</v>
      </c>
      <c r="T37710">
        <v>37700</v>
      </c>
      <c r="U37710">
        <v>0.27110075352682333</v>
      </c>
    </row>
    <row r="37711" spans="14:21" x14ac:dyDescent="0.3">
      <c r="N37711">
        <v>37709</v>
      </c>
      <c r="O37711">
        <v>0.28768107579571867</v>
      </c>
      <c r="T37711">
        <v>37701</v>
      </c>
      <c r="U37711">
        <v>0.27110075352682333</v>
      </c>
    </row>
    <row r="37712" spans="14:21" x14ac:dyDescent="0.3">
      <c r="N37712">
        <v>37710</v>
      </c>
      <c r="O37712">
        <v>0.31015260240917258</v>
      </c>
      <c r="T37712">
        <v>37702</v>
      </c>
      <c r="U37712">
        <v>0.27110075352682333</v>
      </c>
    </row>
    <row r="37713" spans="14:21" x14ac:dyDescent="0.3">
      <c r="N37713">
        <v>37711</v>
      </c>
      <c r="O37713">
        <v>0.28907829624365611</v>
      </c>
      <c r="T37713">
        <v>37703</v>
      </c>
      <c r="U37713">
        <v>0.27110075352682333</v>
      </c>
    </row>
    <row r="37714" spans="14:21" x14ac:dyDescent="0.3">
      <c r="N37714">
        <v>37712</v>
      </c>
      <c r="O37714">
        <v>0.25652032612982562</v>
      </c>
      <c r="T37714">
        <v>37704</v>
      </c>
      <c r="U37714">
        <v>0.27110075352682333</v>
      </c>
    </row>
    <row r="37715" spans="14:21" x14ac:dyDescent="0.3">
      <c r="N37715">
        <v>37713</v>
      </c>
      <c r="O37715">
        <v>0.24437255115527642</v>
      </c>
      <c r="T37715">
        <v>37705</v>
      </c>
      <c r="U37715">
        <v>0.27110075352682333</v>
      </c>
    </row>
    <row r="37716" spans="14:21" x14ac:dyDescent="0.3">
      <c r="N37716">
        <v>37714</v>
      </c>
      <c r="O37716">
        <v>0.26828607340735372</v>
      </c>
      <c r="T37716">
        <v>37706</v>
      </c>
      <c r="U37716">
        <v>0.27110075352682333</v>
      </c>
    </row>
    <row r="37717" spans="14:21" x14ac:dyDescent="0.3">
      <c r="N37717">
        <v>37715</v>
      </c>
      <c r="O37717">
        <v>0.25223053439073551</v>
      </c>
      <c r="T37717">
        <v>37707</v>
      </c>
      <c r="U37717">
        <v>0.27110075352682333</v>
      </c>
    </row>
    <row r="37718" spans="14:21" x14ac:dyDescent="0.3">
      <c r="N37718">
        <v>37716</v>
      </c>
      <c r="O37718">
        <v>0.28248460773218204</v>
      </c>
      <c r="T37718">
        <v>37708</v>
      </c>
      <c r="U37718">
        <v>0.27110075352682333</v>
      </c>
    </row>
    <row r="37719" spans="14:21" x14ac:dyDescent="0.3">
      <c r="N37719">
        <v>37717</v>
      </c>
      <c r="O37719">
        <v>0.22583694168455504</v>
      </c>
      <c r="T37719">
        <v>37709</v>
      </c>
      <c r="U37719">
        <v>0.27110075352682333</v>
      </c>
    </row>
    <row r="37720" spans="14:21" x14ac:dyDescent="0.3">
      <c r="N37720">
        <v>37718</v>
      </c>
      <c r="O37720">
        <v>0.28583120374211318</v>
      </c>
      <c r="T37720">
        <v>37710</v>
      </c>
      <c r="U37720">
        <v>0.27110075352682333</v>
      </c>
    </row>
    <row r="37721" spans="14:21" x14ac:dyDescent="0.3">
      <c r="N37721">
        <v>37719</v>
      </c>
      <c r="O37721">
        <v>0.31453317347529564</v>
      </c>
      <c r="T37721">
        <v>37711</v>
      </c>
      <c r="U37721">
        <v>0.27110075352682333</v>
      </c>
    </row>
    <row r="37722" spans="14:21" x14ac:dyDescent="0.3">
      <c r="N37722">
        <v>37720</v>
      </c>
      <c r="O37722">
        <v>0.24202475475754273</v>
      </c>
      <c r="T37722">
        <v>37712</v>
      </c>
      <c r="U37722">
        <v>0.27110075352682333</v>
      </c>
    </row>
    <row r="37723" spans="14:21" x14ac:dyDescent="0.3">
      <c r="N37723">
        <v>37721</v>
      </c>
      <c r="O37723">
        <v>0.26321811428967651</v>
      </c>
      <c r="T37723">
        <v>37713</v>
      </c>
      <c r="U37723">
        <v>0.27110075352682333</v>
      </c>
    </row>
    <row r="37724" spans="14:21" x14ac:dyDescent="0.3">
      <c r="N37724">
        <v>37722</v>
      </c>
      <c r="O37724">
        <v>0.26673248547812323</v>
      </c>
      <c r="T37724">
        <v>37714</v>
      </c>
      <c r="U37724">
        <v>0.27110075352682333</v>
      </c>
    </row>
    <row r="37725" spans="14:21" x14ac:dyDescent="0.3">
      <c r="N37725">
        <v>37723</v>
      </c>
      <c r="O37725">
        <v>0.2773359645171658</v>
      </c>
      <c r="T37725">
        <v>37715</v>
      </c>
      <c r="U37725">
        <v>0.27110075352682333</v>
      </c>
    </row>
    <row r="37726" spans="14:21" x14ac:dyDescent="0.3">
      <c r="N37726">
        <v>37724</v>
      </c>
      <c r="O37726">
        <v>0.28249822193837709</v>
      </c>
      <c r="T37726">
        <v>37716</v>
      </c>
      <c r="U37726">
        <v>0.27110075352682333</v>
      </c>
    </row>
    <row r="37727" spans="14:21" x14ac:dyDescent="0.3">
      <c r="N37727">
        <v>37725</v>
      </c>
      <c r="O37727">
        <v>0.24431393062837797</v>
      </c>
      <c r="T37727">
        <v>37717</v>
      </c>
      <c r="U37727">
        <v>0.27110075352682333</v>
      </c>
    </row>
    <row r="37728" spans="14:21" x14ac:dyDescent="0.3">
      <c r="N37728">
        <v>37726</v>
      </c>
      <c r="O37728">
        <v>0.27308543242418559</v>
      </c>
      <c r="T37728">
        <v>37718</v>
      </c>
      <c r="U37728">
        <v>0.27110075352682333</v>
      </c>
    </row>
    <row r="37729" spans="14:21" x14ac:dyDescent="0.3">
      <c r="N37729">
        <v>37727</v>
      </c>
      <c r="O37729">
        <v>0.25783214852885405</v>
      </c>
      <c r="T37729">
        <v>37719</v>
      </c>
      <c r="U37729">
        <v>0.27110075352682333</v>
      </c>
    </row>
    <row r="37730" spans="14:21" x14ac:dyDescent="0.3">
      <c r="N37730">
        <v>37728</v>
      </c>
      <c r="O37730">
        <v>0.25216655362191664</v>
      </c>
      <c r="T37730">
        <v>37720</v>
      </c>
      <c r="U37730">
        <v>0.27110075352682333</v>
      </c>
    </row>
    <row r="37731" spans="14:21" x14ac:dyDescent="0.3">
      <c r="N37731">
        <v>37729</v>
      </c>
      <c r="O37731">
        <v>0.2747582574180194</v>
      </c>
      <c r="T37731">
        <v>37721</v>
      </c>
      <c r="U37731">
        <v>0.27110075352682333</v>
      </c>
    </row>
    <row r="37732" spans="14:21" x14ac:dyDescent="0.3">
      <c r="N37732">
        <v>37730</v>
      </c>
      <c r="O37732">
        <v>0.22794524590447629</v>
      </c>
      <c r="T37732">
        <v>37722</v>
      </c>
      <c r="U37732">
        <v>0.27110075352682333</v>
      </c>
    </row>
    <row r="37733" spans="14:21" x14ac:dyDescent="0.3">
      <c r="N37733">
        <v>37731</v>
      </c>
      <c r="O37733">
        <v>0.24915780462010281</v>
      </c>
      <c r="T37733">
        <v>37723</v>
      </c>
      <c r="U37733">
        <v>0.27110075352682333</v>
      </c>
    </row>
    <row r="37734" spans="14:21" x14ac:dyDescent="0.3">
      <c r="N37734">
        <v>37732</v>
      </c>
      <c r="O37734">
        <v>0.25450599361813453</v>
      </c>
      <c r="T37734">
        <v>37724</v>
      </c>
      <c r="U37734">
        <v>0.27110075352682333</v>
      </c>
    </row>
    <row r="37735" spans="14:21" x14ac:dyDescent="0.3">
      <c r="N37735">
        <v>37733</v>
      </c>
      <c r="O37735">
        <v>0.23743341344028637</v>
      </c>
      <c r="T37735">
        <v>37725</v>
      </c>
      <c r="U37735">
        <v>0.27110075352682333</v>
      </c>
    </row>
    <row r="37736" spans="14:21" x14ac:dyDescent="0.3">
      <c r="N37736">
        <v>37734</v>
      </c>
      <c r="O37736">
        <v>0.29199099648271198</v>
      </c>
      <c r="T37736">
        <v>37726</v>
      </c>
      <c r="U37736">
        <v>0.27110075352682333</v>
      </c>
    </row>
    <row r="37737" spans="14:21" x14ac:dyDescent="0.3">
      <c r="N37737">
        <v>37735</v>
      </c>
      <c r="O37737">
        <v>0.2613998417970072</v>
      </c>
      <c r="T37737">
        <v>37727</v>
      </c>
      <c r="U37737">
        <v>0.27110075352682333</v>
      </c>
    </row>
    <row r="37738" spans="14:21" x14ac:dyDescent="0.3">
      <c r="N37738">
        <v>37736</v>
      </c>
      <c r="O37738">
        <v>0.28063357641009762</v>
      </c>
      <c r="T37738">
        <v>37728</v>
      </c>
      <c r="U37738">
        <v>0.27110075352682333</v>
      </c>
    </row>
    <row r="37739" spans="14:21" x14ac:dyDescent="0.3">
      <c r="N37739">
        <v>37737</v>
      </c>
      <c r="O37739">
        <v>0.26346881368062197</v>
      </c>
      <c r="T37739">
        <v>37729</v>
      </c>
      <c r="U37739">
        <v>0.27110075352682333</v>
      </c>
    </row>
    <row r="37740" spans="14:21" x14ac:dyDescent="0.3">
      <c r="N37740">
        <v>37738</v>
      </c>
      <c r="O37740">
        <v>0.30701244669255429</v>
      </c>
      <c r="T37740">
        <v>37730</v>
      </c>
      <c r="U37740">
        <v>0.27110075352682333</v>
      </c>
    </row>
    <row r="37741" spans="14:21" x14ac:dyDescent="0.3">
      <c r="N37741">
        <v>37739</v>
      </c>
      <c r="O37741">
        <v>0.25817676174747739</v>
      </c>
      <c r="T37741">
        <v>37731</v>
      </c>
      <c r="U37741">
        <v>0.27110075352682333</v>
      </c>
    </row>
    <row r="37742" spans="14:21" x14ac:dyDescent="0.3">
      <c r="N37742">
        <v>37740</v>
      </c>
      <c r="O37742">
        <v>0.25276521126872359</v>
      </c>
      <c r="T37742">
        <v>37732</v>
      </c>
      <c r="U37742">
        <v>0.27110075352682333</v>
      </c>
    </row>
    <row r="37743" spans="14:21" x14ac:dyDescent="0.3">
      <c r="N37743">
        <v>37741</v>
      </c>
      <c r="O37743">
        <v>0.25841181618954084</v>
      </c>
      <c r="T37743">
        <v>37733</v>
      </c>
      <c r="U37743">
        <v>0.27110075352682333</v>
      </c>
    </row>
    <row r="37744" spans="14:21" x14ac:dyDescent="0.3">
      <c r="N37744">
        <v>37742</v>
      </c>
      <c r="O37744">
        <v>0.28929506728386045</v>
      </c>
      <c r="T37744">
        <v>37734</v>
      </c>
      <c r="U37744">
        <v>0.27110075352682333</v>
      </c>
    </row>
    <row r="37745" spans="14:21" x14ac:dyDescent="0.3">
      <c r="N37745">
        <v>37743</v>
      </c>
      <c r="O37745">
        <v>0.32446527813375781</v>
      </c>
      <c r="T37745">
        <v>37735</v>
      </c>
      <c r="U37745">
        <v>0.27110075352682333</v>
      </c>
    </row>
    <row r="37746" spans="14:21" x14ac:dyDescent="0.3">
      <c r="N37746">
        <v>37744</v>
      </c>
      <c r="O37746">
        <v>0.22103567008924807</v>
      </c>
      <c r="T37746">
        <v>37736</v>
      </c>
      <c r="U37746">
        <v>0.27110075352682333</v>
      </c>
    </row>
    <row r="37747" spans="14:21" x14ac:dyDescent="0.3">
      <c r="N37747">
        <v>37745</v>
      </c>
      <c r="O37747">
        <v>0.26504522993518609</v>
      </c>
      <c r="T37747">
        <v>37737</v>
      </c>
      <c r="U37747">
        <v>0.27110075352682333</v>
      </c>
    </row>
    <row r="37748" spans="14:21" x14ac:dyDescent="0.3">
      <c r="N37748">
        <v>37746</v>
      </c>
      <c r="O37748">
        <v>0.24092951172870394</v>
      </c>
      <c r="T37748">
        <v>37738</v>
      </c>
      <c r="U37748">
        <v>0.27110075352682333</v>
      </c>
    </row>
    <row r="37749" spans="14:21" x14ac:dyDescent="0.3">
      <c r="N37749">
        <v>37747</v>
      </c>
      <c r="O37749">
        <v>0.2872501261773176</v>
      </c>
      <c r="T37749">
        <v>37739</v>
      </c>
      <c r="U37749">
        <v>0.27110075352682333</v>
      </c>
    </row>
    <row r="37750" spans="14:21" x14ac:dyDescent="0.3">
      <c r="N37750">
        <v>37748</v>
      </c>
      <c r="O37750">
        <v>0.24290723804690537</v>
      </c>
      <c r="T37750">
        <v>37740</v>
      </c>
      <c r="U37750">
        <v>0.27110075352682333</v>
      </c>
    </row>
    <row r="37751" spans="14:21" x14ac:dyDescent="0.3">
      <c r="N37751">
        <v>37749</v>
      </c>
      <c r="O37751">
        <v>0.29814921732915078</v>
      </c>
      <c r="T37751">
        <v>37741</v>
      </c>
      <c r="U37751">
        <v>0.27110075352682333</v>
      </c>
    </row>
    <row r="37752" spans="14:21" x14ac:dyDescent="0.3">
      <c r="N37752">
        <v>37750</v>
      </c>
      <c r="O37752">
        <v>0.25965976579963018</v>
      </c>
      <c r="T37752">
        <v>37742</v>
      </c>
      <c r="U37752">
        <v>0.27110075352682333</v>
      </c>
    </row>
    <row r="37753" spans="14:21" x14ac:dyDescent="0.3">
      <c r="N37753">
        <v>37751</v>
      </c>
      <c r="O37753">
        <v>0.27198172382109159</v>
      </c>
      <c r="T37753">
        <v>37743</v>
      </c>
      <c r="U37753">
        <v>0.27110075352682333</v>
      </c>
    </row>
    <row r="37754" spans="14:21" x14ac:dyDescent="0.3">
      <c r="N37754">
        <v>37752</v>
      </c>
      <c r="O37754">
        <v>0.28094750838487703</v>
      </c>
      <c r="T37754">
        <v>37744</v>
      </c>
      <c r="U37754">
        <v>0.27110075352682333</v>
      </c>
    </row>
    <row r="37755" spans="14:21" x14ac:dyDescent="0.3">
      <c r="N37755">
        <v>37753</v>
      </c>
      <c r="O37755">
        <v>0.27579186073236162</v>
      </c>
      <c r="T37755">
        <v>37745</v>
      </c>
      <c r="U37755">
        <v>0.27110075352682333</v>
      </c>
    </row>
    <row r="37756" spans="14:21" x14ac:dyDescent="0.3">
      <c r="N37756">
        <v>37754</v>
      </c>
      <c r="O37756">
        <v>0.31767096814788542</v>
      </c>
      <c r="T37756">
        <v>37746</v>
      </c>
      <c r="U37756">
        <v>0.27110075352682333</v>
      </c>
    </row>
    <row r="37757" spans="14:21" x14ac:dyDescent="0.3">
      <c r="N37757">
        <v>37755</v>
      </c>
      <c r="O37757">
        <v>0.26376688446326196</v>
      </c>
      <c r="T37757">
        <v>37747</v>
      </c>
      <c r="U37757">
        <v>0.27110075352682333</v>
      </c>
    </row>
    <row r="37758" spans="14:21" x14ac:dyDescent="0.3">
      <c r="N37758">
        <v>37756</v>
      </c>
      <c r="O37758">
        <v>0.25604079601329988</v>
      </c>
      <c r="T37758">
        <v>37748</v>
      </c>
      <c r="U37758">
        <v>0.27110075352682333</v>
      </c>
    </row>
    <row r="37759" spans="14:21" x14ac:dyDescent="0.3">
      <c r="N37759">
        <v>37757</v>
      </c>
      <c r="O37759">
        <v>0.29289004139440211</v>
      </c>
      <c r="T37759">
        <v>37749</v>
      </c>
      <c r="U37759">
        <v>0.27110075352682333</v>
      </c>
    </row>
    <row r="37760" spans="14:21" x14ac:dyDescent="0.3">
      <c r="N37760">
        <v>37758</v>
      </c>
      <c r="O37760">
        <v>0.32317170577453158</v>
      </c>
      <c r="T37760">
        <v>37750</v>
      </c>
      <c r="U37760">
        <v>0.27110075352682333</v>
      </c>
    </row>
    <row r="37761" spans="14:21" x14ac:dyDescent="0.3">
      <c r="N37761">
        <v>37759</v>
      </c>
      <c r="O37761">
        <v>0.23372640869568806</v>
      </c>
      <c r="T37761">
        <v>37751</v>
      </c>
      <c r="U37761">
        <v>0.27110075352682333</v>
      </c>
    </row>
    <row r="37762" spans="14:21" x14ac:dyDescent="0.3">
      <c r="N37762">
        <v>37760</v>
      </c>
      <c r="O37762">
        <v>0.26355832556308562</v>
      </c>
      <c r="T37762">
        <v>37752</v>
      </c>
      <c r="U37762">
        <v>0.27110075352682333</v>
      </c>
    </row>
    <row r="37763" spans="14:21" x14ac:dyDescent="0.3">
      <c r="N37763">
        <v>37761</v>
      </c>
      <c r="O37763">
        <v>0.25325442357086442</v>
      </c>
      <c r="T37763">
        <v>37753</v>
      </c>
      <c r="U37763">
        <v>0.27110075352682333</v>
      </c>
    </row>
    <row r="37764" spans="14:21" x14ac:dyDescent="0.3">
      <c r="N37764">
        <v>37762</v>
      </c>
      <c r="O37764">
        <v>0.26555532049909836</v>
      </c>
      <c r="T37764">
        <v>37754</v>
      </c>
      <c r="U37764">
        <v>0.27110075352682333</v>
      </c>
    </row>
    <row r="37765" spans="14:21" x14ac:dyDescent="0.3">
      <c r="N37765">
        <v>37763</v>
      </c>
      <c r="O37765">
        <v>0.27411123640133506</v>
      </c>
      <c r="T37765">
        <v>37755</v>
      </c>
      <c r="U37765">
        <v>0.27110075352682333</v>
      </c>
    </row>
    <row r="37766" spans="14:21" x14ac:dyDescent="0.3">
      <c r="N37766">
        <v>37764</v>
      </c>
      <c r="O37766">
        <v>0.27900685677885856</v>
      </c>
      <c r="T37766">
        <v>37756</v>
      </c>
      <c r="U37766">
        <v>0.27110075352682333</v>
      </c>
    </row>
    <row r="37767" spans="14:21" x14ac:dyDescent="0.3">
      <c r="N37767">
        <v>37765</v>
      </c>
      <c r="O37767">
        <v>0.30191551455664517</v>
      </c>
      <c r="T37767">
        <v>37757</v>
      </c>
      <c r="U37767">
        <v>0.27110075352682333</v>
      </c>
    </row>
    <row r="37768" spans="14:21" x14ac:dyDescent="0.3">
      <c r="N37768">
        <v>37766</v>
      </c>
      <c r="O37768">
        <v>0.30266958110364484</v>
      </c>
      <c r="T37768">
        <v>37758</v>
      </c>
      <c r="U37768">
        <v>0.27110075352682333</v>
      </c>
    </row>
    <row r="37769" spans="14:21" x14ac:dyDescent="0.3">
      <c r="N37769">
        <v>37767</v>
      </c>
      <c r="O37769">
        <v>0.26735951112292194</v>
      </c>
      <c r="T37769">
        <v>37759</v>
      </c>
      <c r="U37769">
        <v>0.27110075352682333</v>
      </c>
    </row>
    <row r="37770" spans="14:21" x14ac:dyDescent="0.3">
      <c r="N37770">
        <v>37768</v>
      </c>
      <c r="O37770">
        <v>0.21194200458956253</v>
      </c>
      <c r="T37770">
        <v>37760</v>
      </c>
      <c r="U37770">
        <v>0.27110075352682333</v>
      </c>
    </row>
    <row r="37771" spans="14:21" x14ac:dyDescent="0.3">
      <c r="N37771">
        <v>37769</v>
      </c>
      <c r="O37771">
        <v>0.29710422104269268</v>
      </c>
      <c r="T37771">
        <v>37761</v>
      </c>
      <c r="U37771">
        <v>0.27110075352682333</v>
      </c>
    </row>
    <row r="37772" spans="14:21" x14ac:dyDescent="0.3">
      <c r="N37772">
        <v>37770</v>
      </c>
      <c r="O37772">
        <v>0.26006620929385749</v>
      </c>
      <c r="T37772">
        <v>37762</v>
      </c>
      <c r="U37772">
        <v>0.27110075352682333</v>
      </c>
    </row>
    <row r="37773" spans="14:21" x14ac:dyDescent="0.3">
      <c r="N37773">
        <v>37771</v>
      </c>
      <c r="O37773">
        <v>0.26157219427404155</v>
      </c>
      <c r="T37773">
        <v>37763</v>
      </c>
      <c r="U37773">
        <v>0.27110075352682333</v>
      </c>
    </row>
    <row r="37774" spans="14:21" x14ac:dyDescent="0.3">
      <c r="N37774">
        <v>37772</v>
      </c>
      <c r="O37774">
        <v>0.21219023574169624</v>
      </c>
      <c r="T37774">
        <v>37764</v>
      </c>
      <c r="U37774">
        <v>0.27110075352682333</v>
      </c>
    </row>
    <row r="37775" spans="14:21" x14ac:dyDescent="0.3">
      <c r="N37775">
        <v>37773</v>
      </c>
      <c r="O37775">
        <v>0.25473073889096631</v>
      </c>
      <c r="T37775">
        <v>37765</v>
      </c>
      <c r="U37775">
        <v>0.27110075352682333</v>
      </c>
    </row>
    <row r="37776" spans="14:21" x14ac:dyDescent="0.3">
      <c r="N37776">
        <v>37774</v>
      </c>
      <c r="O37776">
        <v>0.30464879987952054</v>
      </c>
      <c r="T37776">
        <v>37766</v>
      </c>
      <c r="U37776">
        <v>0.27110075352682333</v>
      </c>
    </row>
    <row r="37777" spans="14:21" x14ac:dyDescent="0.3">
      <c r="N37777">
        <v>37775</v>
      </c>
      <c r="O37777">
        <v>0.30191551455664517</v>
      </c>
      <c r="T37777">
        <v>37767</v>
      </c>
      <c r="U37777">
        <v>0.27110075352682333</v>
      </c>
    </row>
    <row r="37778" spans="14:21" x14ac:dyDescent="0.3">
      <c r="N37778">
        <v>37776</v>
      </c>
      <c r="O37778">
        <v>0.30635462937812652</v>
      </c>
      <c r="T37778">
        <v>37768</v>
      </c>
      <c r="U37778">
        <v>0.27110075352682333</v>
      </c>
    </row>
    <row r="37779" spans="14:21" x14ac:dyDescent="0.3">
      <c r="N37779">
        <v>37777</v>
      </c>
      <c r="O37779">
        <v>0.28094750838487703</v>
      </c>
      <c r="T37779">
        <v>37769</v>
      </c>
      <c r="U37779">
        <v>0.27110075352682333</v>
      </c>
    </row>
    <row r="37780" spans="14:21" x14ac:dyDescent="0.3">
      <c r="N37780">
        <v>37778</v>
      </c>
      <c r="O37780">
        <v>0.174951698984989</v>
      </c>
      <c r="T37780">
        <v>37770</v>
      </c>
      <c r="U37780">
        <v>0.27110075352682333</v>
      </c>
    </row>
    <row r="37781" spans="14:21" x14ac:dyDescent="0.3">
      <c r="N37781">
        <v>37779</v>
      </c>
      <c r="O37781">
        <v>0.25999303579469474</v>
      </c>
      <c r="T37781">
        <v>37771</v>
      </c>
      <c r="U37781">
        <v>0.27110075352682333</v>
      </c>
    </row>
    <row r="37782" spans="14:21" x14ac:dyDescent="0.3">
      <c r="N37782">
        <v>37780</v>
      </c>
      <c r="O37782">
        <v>0.20764039693097253</v>
      </c>
      <c r="T37782">
        <v>37772</v>
      </c>
      <c r="U37782">
        <v>0.27110075352682333</v>
      </c>
    </row>
    <row r="37783" spans="14:21" x14ac:dyDescent="0.3">
      <c r="N37783">
        <v>37781</v>
      </c>
      <c r="O37783">
        <v>0.26741475880202942</v>
      </c>
      <c r="T37783">
        <v>37773</v>
      </c>
      <c r="U37783">
        <v>0.27110075352682333</v>
      </c>
    </row>
    <row r="37784" spans="14:21" x14ac:dyDescent="0.3">
      <c r="N37784">
        <v>37782</v>
      </c>
      <c r="O37784">
        <v>0.27108047759481507</v>
      </c>
      <c r="T37784">
        <v>37774</v>
      </c>
      <c r="U37784">
        <v>0.27110075352682333</v>
      </c>
    </row>
    <row r="37785" spans="14:21" x14ac:dyDescent="0.3">
      <c r="N37785">
        <v>37783</v>
      </c>
      <c r="O37785">
        <v>0.25856861660731095</v>
      </c>
      <c r="T37785">
        <v>37775</v>
      </c>
      <c r="U37785">
        <v>0.27110075352682333</v>
      </c>
    </row>
    <row r="37786" spans="14:21" x14ac:dyDescent="0.3">
      <c r="N37786">
        <v>37784</v>
      </c>
      <c r="O37786">
        <v>0.28402101561025639</v>
      </c>
      <c r="T37786">
        <v>37776</v>
      </c>
      <c r="U37786">
        <v>0.27110075352682333</v>
      </c>
    </row>
    <row r="37787" spans="14:21" x14ac:dyDescent="0.3">
      <c r="N37787">
        <v>37785</v>
      </c>
      <c r="O37787">
        <v>0.290358418239681</v>
      </c>
      <c r="T37787">
        <v>37777</v>
      </c>
      <c r="U37787">
        <v>0.27110075352682333</v>
      </c>
    </row>
    <row r="37788" spans="14:21" x14ac:dyDescent="0.3">
      <c r="N37788">
        <v>37786</v>
      </c>
      <c r="O37788">
        <v>0.28929308273227128</v>
      </c>
      <c r="T37788">
        <v>37778</v>
      </c>
      <c r="U37788">
        <v>0.27110075352682333</v>
      </c>
    </row>
    <row r="37789" spans="14:21" x14ac:dyDescent="0.3">
      <c r="N37789">
        <v>37787</v>
      </c>
      <c r="O37789">
        <v>0.26095797612678606</v>
      </c>
      <c r="T37789">
        <v>37779</v>
      </c>
      <c r="U37789">
        <v>0.27110075352682333</v>
      </c>
    </row>
    <row r="37790" spans="14:21" x14ac:dyDescent="0.3">
      <c r="N37790">
        <v>37788</v>
      </c>
      <c r="O37790">
        <v>0.2790007063589704</v>
      </c>
      <c r="T37790">
        <v>37780</v>
      </c>
      <c r="U37790">
        <v>0.27110075352682333</v>
      </c>
    </row>
    <row r="37791" spans="14:21" x14ac:dyDescent="0.3">
      <c r="N37791">
        <v>37789</v>
      </c>
      <c r="O37791">
        <v>0.24786329280832611</v>
      </c>
      <c r="T37791">
        <v>37781</v>
      </c>
      <c r="U37791">
        <v>0.27110075352682333</v>
      </c>
    </row>
    <row r="37792" spans="14:21" x14ac:dyDescent="0.3">
      <c r="N37792">
        <v>37790</v>
      </c>
      <c r="O37792">
        <v>0.26928637183718862</v>
      </c>
      <c r="T37792">
        <v>37782</v>
      </c>
      <c r="U37792">
        <v>0.27110075352682333</v>
      </c>
    </row>
    <row r="37793" spans="14:21" x14ac:dyDescent="0.3">
      <c r="N37793">
        <v>37791</v>
      </c>
      <c r="O37793">
        <v>0.26520090427162235</v>
      </c>
      <c r="T37793">
        <v>37783</v>
      </c>
      <c r="U37793">
        <v>0.27110075352682333</v>
      </c>
    </row>
    <row r="37794" spans="14:21" x14ac:dyDescent="0.3">
      <c r="N37794">
        <v>37792</v>
      </c>
      <c r="O37794">
        <v>0.27683305094210153</v>
      </c>
      <c r="T37794">
        <v>37784</v>
      </c>
      <c r="U37794">
        <v>0.27110075352682333</v>
      </c>
    </row>
    <row r="37795" spans="14:21" x14ac:dyDescent="0.3">
      <c r="N37795">
        <v>37793</v>
      </c>
      <c r="O37795">
        <v>0.2801926187399516</v>
      </c>
      <c r="T37795">
        <v>37785</v>
      </c>
      <c r="U37795">
        <v>0.27110075352682333</v>
      </c>
    </row>
    <row r="37796" spans="14:21" x14ac:dyDescent="0.3">
      <c r="N37796">
        <v>37794</v>
      </c>
      <c r="O37796">
        <v>0.24493758841308205</v>
      </c>
      <c r="T37796">
        <v>37786</v>
      </c>
      <c r="U37796">
        <v>0.27110075352682333</v>
      </c>
    </row>
    <row r="37797" spans="14:21" x14ac:dyDescent="0.3">
      <c r="N37797">
        <v>37795</v>
      </c>
      <c r="O37797">
        <v>0.27050997775868113</v>
      </c>
      <c r="T37797">
        <v>37787</v>
      </c>
      <c r="U37797">
        <v>0.27110075352682333</v>
      </c>
    </row>
    <row r="37798" spans="14:21" x14ac:dyDescent="0.3">
      <c r="N37798">
        <v>37796</v>
      </c>
      <c r="O37798">
        <v>0.23080332685510352</v>
      </c>
      <c r="T37798">
        <v>37788</v>
      </c>
      <c r="U37798">
        <v>0.27110075352682333</v>
      </c>
    </row>
    <row r="37799" spans="14:21" x14ac:dyDescent="0.3">
      <c r="N37799">
        <v>37797</v>
      </c>
      <c r="O37799">
        <v>0.25839107289816621</v>
      </c>
      <c r="T37799">
        <v>37789</v>
      </c>
      <c r="U37799">
        <v>0.27110075352682333</v>
      </c>
    </row>
    <row r="37800" spans="14:21" x14ac:dyDescent="0.3">
      <c r="N37800">
        <v>37798</v>
      </c>
      <c r="O37800">
        <v>0.26227430302847288</v>
      </c>
      <c r="T37800">
        <v>37790</v>
      </c>
      <c r="U37800">
        <v>0.27110075352682333</v>
      </c>
    </row>
    <row r="37801" spans="14:21" x14ac:dyDescent="0.3">
      <c r="N37801">
        <v>37799</v>
      </c>
      <c r="O37801">
        <v>0.26617219304249862</v>
      </c>
      <c r="T37801">
        <v>37791</v>
      </c>
      <c r="U37801">
        <v>0.27110075352682333</v>
      </c>
    </row>
    <row r="37802" spans="14:21" x14ac:dyDescent="0.3">
      <c r="N37802">
        <v>37800</v>
      </c>
      <c r="O37802">
        <v>0.28182039086552729</v>
      </c>
      <c r="T37802">
        <v>37792</v>
      </c>
      <c r="U37802">
        <v>0.27110075352682333</v>
      </c>
    </row>
    <row r="37803" spans="14:21" x14ac:dyDescent="0.3">
      <c r="N37803">
        <v>37801</v>
      </c>
      <c r="O37803">
        <v>0.25465937473325828</v>
      </c>
      <c r="T37803">
        <v>37793</v>
      </c>
      <c r="U37803">
        <v>0.27110075352682333</v>
      </c>
    </row>
    <row r="37804" spans="14:21" x14ac:dyDescent="0.3">
      <c r="N37804">
        <v>37802</v>
      </c>
      <c r="O37804">
        <v>0.25590836968727937</v>
      </c>
      <c r="T37804">
        <v>37794</v>
      </c>
      <c r="U37804">
        <v>0.27110075352682333</v>
      </c>
    </row>
    <row r="37805" spans="14:21" x14ac:dyDescent="0.3">
      <c r="N37805">
        <v>37803</v>
      </c>
      <c r="O37805">
        <v>0.23481772866363476</v>
      </c>
      <c r="T37805">
        <v>37795</v>
      </c>
      <c r="U37805">
        <v>0.27110075352682333</v>
      </c>
    </row>
    <row r="37806" spans="14:21" x14ac:dyDescent="0.3">
      <c r="N37806">
        <v>37804</v>
      </c>
      <c r="O37806">
        <v>0.26648953954585802</v>
      </c>
      <c r="T37806">
        <v>37796</v>
      </c>
      <c r="U37806">
        <v>0.27110075352682333</v>
      </c>
    </row>
    <row r="37807" spans="14:21" x14ac:dyDescent="0.3">
      <c r="N37807">
        <v>37805</v>
      </c>
      <c r="O37807">
        <v>0.283734851641809</v>
      </c>
      <c r="T37807">
        <v>37797</v>
      </c>
      <c r="U37807">
        <v>0.27110075352682333</v>
      </c>
    </row>
    <row r="37808" spans="14:21" x14ac:dyDescent="0.3">
      <c r="N37808">
        <v>37806</v>
      </c>
      <c r="O37808">
        <v>0.28317073294911471</v>
      </c>
      <c r="T37808">
        <v>37798</v>
      </c>
      <c r="U37808">
        <v>0.27110075352682333</v>
      </c>
    </row>
    <row r="37809" spans="14:21" x14ac:dyDescent="0.3">
      <c r="N37809">
        <v>37807</v>
      </c>
      <c r="O37809">
        <v>0.27464553417305815</v>
      </c>
      <c r="T37809">
        <v>37799</v>
      </c>
      <c r="U37809">
        <v>0.27110075352682333</v>
      </c>
    </row>
    <row r="37810" spans="14:21" x14ac:dyDescent="0.3">
      <c r="N37810">
        <v>37808</v>
      </c>
      <c r="O37810">
        <v>0.2326478553691953</v>
      </c>
      <c r="T37810">
        <v>37800</v>
      </c>
      <c r="U37810">
        <v>0.27110075352682333</v>
      </c>
    </row>
    <row r="37811" spans="14:21" x14ac:dyDescent="0.3">
      <c r="N37811">
        <v>37809</v>
      </c>
      <c r="O37811">
        <v>0.25590836968727937</v>
      </c>
      <c r="T37811">
        <v>37801</v>
      </c>
      <c r="U37811">
        <v>0.27110075352682333</v>
      </c>
    </row>
    <row r="37812" spans="14:21" x14ac:dyDescent="0.3">
      <c r="N37812">
        <v>37810</v>
      </c>
      <c r="O37812">
        <v>0.19619739461224289</v>
      </c>
      <c r="T37812">
        <v>37802</v>
      </c>
      <c r="U37812">
        <v>0.27110075352682333</v>
      </c>
    </row>
    <row r="37813" spans="14:21" x14ac:dyDescent="0.3">
      <c r="N37813">
        <v>37811</v>
      </c>
      <c r="O37813">
        <v>0.20455068823146524</v>
      </c>
      <c r="T37813">
        <v>37803</v>
      </c>
      <c r="U37813">
        <v>0.27110075352682333</v>
      </c>
    </row>
    <row r="37814" spans="14:21" x14ac:dyDescent="0.3">
      <c r="N37814">
        <v>37812</v>
      </c>
      <c r="O37814">
        <v>0.26359775749376851</v>
      </c>
      <c r="T37814">
        <v>37804</v>
      </c>
      <c r="U37814">
        <v>0.27110075352682333</v>
      </c>
    </row>
    <row r="37815" spans="14:21" x14ac:dyDescent="0.3">
      <c r="N37815">
        <v>37813</v>
      </c>
      <c r="O37815">
        <v>0.29529003443851365</v>
      </c>
      <c r="T37815">
        <v>37805</v>
      </c>
      <c r="U37815">
        <v>0.27110075352682333</v>
      </c>
    </row>
    <row r="37816" spans="14:21" x14ac:dyDescent="0.3">
      <c r="N37816">
        <v>37814</v>
      </c>
      <c r="O37816">
        <v>0.25412036268605964</v>
      </c>
      <c r="T37816">
        <v>37806</v>
      </c>
      <c r="U37816">
        <v>0.27110075352682333</v>
      </c>
    </row>
    <row r="37817" spans="14:21" x14ac:dyDescent="0.3">
      <c r="N37817">
        <v>37815</v>
      </c>
      <c r="O37817">
        <v>0.25325442357086442</v>
      </c>
      <c r="T37817">
        <v>37807</v>
      </c>
      <c r="U37817">
        <v>0.27110075352682333</v>
      </c>
    </row>
    <row r="37818" spans="14:21" x14ac:dyDescent="0.3">
      <c r="N37818">
        <v>37816</v>
      </c>
      <c r="O37818">
        <v>0.23874228304827039</v>
      </c>
      <c r="T37818">
        <v>37808</v>
      </c>
      <c r="U37818">
        <v>0.27110075352682333</v>
      </c>
    </row>
    <row r="37819" spans="14:21" x14ac:dyDescent="0.3">
      <c r="N37819">
        <v>37817</v>
      </c>
      <c r="O37819">
        <v>0.27797284420417095</v>
      </c>
      <c r="T37819">
        <v>37809</v>
      </c>
      <c r="U37819">
        <v>0.27110075352682333</v>
      </c>
    </row>
    <row r="37820" spans="14:21" x14ac:dyDescent="0.3">
      <c r="N37820">
        <v>37818</v>
      </c>
      <c r="O37820">
        <v>0.25294864639408604</v>
      </c>
      <c r="T37820">
        <v>37810</v>
      </c>
      <c r="U37820">
        <v>0.27110075352682333</v>
      </c>
    </row>
    <row r="37821" spans="14:21" x14ac:dyDescent="0.3">
      <c r="N37821">
        <v>37819</v>
      </c>
      <c r="O37821">
        <v>0.21957541252970414</v>
      </c>
      <c r="T37821">
        <v>37811</v>
      </c>
      <c r="U37821">
        <v>0.27110075352682333</v>
      </c>
    </row>
    <row r="37822" spans="14:21" x14ac:dyDescent="0.3">
      <c r="N37822">
        <v>37820</v>
      </c>
      <c r="O37822">
        <v>0.27683092121101449</v>
      </c>
      <c r="T37822">
        <v>37812</v>
      </c>
      <c r="U37822">
        <v>0.27110075352682333</v>
      </c>
    </row>
    <row r="37823" spans="14:21" x14ac:dyDescent="0.3">
      <c r="N37823">
        <v>37821</v>
      </c>
      <c r="O37823">
        <v>0.24731242068221965</v>
      </c>
      <c r="T37823">
        <v>37813</v>
      </c>
      <c r="U37823">
        <v>0.27110075352682333</v>
      </c>
    </row>
    <row r="37824" spans="14:21" x14ac:dyDescent="0.3">
      <c r="N37824">
        <v>37822</v>
      </c>
      <c r="O37824">
        <v>0.25682947927858607</v>
      </c>
      <c r="T37824">
        <v>37814</v>
      </c>
      <c r="U37824">
        <v>0.27110075352682333</v>
      </c>
    </row>
    <row r="37825" spans="14:21" x14ac:dyDescent="0.3">
      <c r="N37825">
        <v>37823</v>
      </c>
      <c r="O37825">
        <v>0.23492419819257021</v>
      </c>
      <c r="T37825">
        <v>37815</v>
      </c>
      <c r="U37825">
        <v>0.27110075352682333</v>
      </c>
    </row>
    <row r="37826" spans="14:21" x14ac:dyDescent="0.3">
      <c r="N37826">
        <v>37824</v>
      </c>
      <c r="O37826">
        <v>0.2656554665148621</v>
      </c>
      <c r="T37826">
        <v>37816</v>
      </c>
      <c r="U37826">
        <v>0.27110075352682333</v>
      </c>
    </row>
    <row r="37827" spans="14:21" x14ac:dyDescent="0.3">
      <c r="N37827">
        <v>37825</v>
      </c>
      <c r="O37827">
        <v>0.27301088234612431</v>
      </c>
      <c r="T37827">
        <v>37817</v>
      </c>
      <c r="U37827">
        <v>0.27110075352682333</v>
      </c>
    </row>
    <row r="37828" spans="14:21" x14ac:dyDescent="0.3">
      <c r="N37828">
        <v>37826</v>
      </c>
      <c r="O37828">
        <v>0.26950274165244803</v>
      </c>
      <c r="T37828">
        <v>37818</v>
      </c>
      <c r="U37828">
        <v>0.27110075352682333</v>
      </c>
    </row>
    <row r="37829" spans="14:21" x14ac:dyDescent="0.3">
      <c r="N37829">
        <v>37827</v>
      </c>
      <c r="O37829">
        <v>0.28525903397817859</v>
      </c>
      <c r="T37829">
        <v>37819</v>
      </c>
      <c r="U37829">
        <v>0.27110075352682333</v>
      </c>
    </row>
    <row r="37830" spans="14:21" x14ac:dyDescent="0.3">
      <c r="N37830">
        <v>37828</v>
      </c>
      <c r="O37830">
        <v>0.26242950949776928</v>
      </c>
      <c r="T37830">
        <v>37820</v>
      </c>
      <c r="U37830">
        <v>0.27110075352682333</v>
      </c>
    </row>
    <row r="37831" spans="14:21" x14ac:dyDescent="0.3">
      <c r="N37831">
        <v>37829</v>
      </c>
      <c r="O37831">
        <v>0.2656649214361203</v>
      </c>
      <c r="T37831">
        <v>37821</v>
      </c>
      <c r="U37831">
        <v>0.27110075352682333</v>
      </c>
    </row>
    <row r="37832" spans="14:21" x14ac:dyDescent="0.3">
      <c r="N37832">
        <v>37830</v>
      </c>
      <c r="O37832">
        <v>0.26828607340735372</v>
      </c>
      <c r="T37832">
        <v>37822</v>
      </c>
      <c r="U37832">
        <v>0.27110075352682333</v>
      </c>
    </row>
    <row r="37833" spans="14:21" x14ac:dyDescent="0.3">
      <c r="N37833">
        <v>37831</v>
      </c>
      <c r="O37833">
        <v>0.28225562193577114</v>
      </c>
      <c r="T37833">
        <v>37823</v>
      </c>
      <c r="U37833">
        <v>0.27110075352682333</v>
      </c>
    </row>
    <row r="37834" spans="14:21" x14ac:dyDescent="0.3">
      <c r="N37834">
        <v>37832</v>
      </c>
      <c r="O37834">
        <v>0.254674842934764</v>
      </c>
      <c r="T37834">
        <v>37824</v>
      </c>
      <c r="U37834">
        <v>0.27110075352682333</v>
      </c>
    </row>
    <row r="37835" spans="14:21" x14ac:dyDescent="0.3">
      <c r="N37835">
        <v>37833</v>
      </c>
      <c r="O37835">
        <v>0.24111765098420593</v>
      </c>
      <c r="T37835">
        <v>37825</v>
      </c>
      <c r="U37835">
        <v>0.27110075352682333</v>
      </c>
    </row>
    <row r="37836" spans="14:21" x14ac:dyDescent="0.3">
      <c r="N37836">
        <v>37834</v>
      </c>
      <c r="O37836">
        <v>0.24092951172870394</v>
      </c>
      <c r="T37836">
        <v>37826</v>
      </c>
      <c r="U37836">
        <v>0.27110075352682333</v>
      </c>
    </row>
    <row r="37837" spans="14:21" x14ac:dyDescent="0.3">
      <c r="N37837">
        <v>37835</v>
      </c>
      <c r="O37837">
        <v>0.24054140830846957</v>
      </c>
      <c r="T37837">
        <v>37827</v>
      </c>
      <c r="U37837">
        <v>0.27110075352682333</v>
      </c>
    </row>
    <row r="37838" spans="14:21" x14ac:dyDescent="0.3">
      <c r="N37838">
        <v>37836</v>
      </c>
      <c r="O37838">
        <v>0.22838673635319737</v>
      </c>
      <c r="T37838">
        <v>37828</v>
      </c>
      <c r="U37838">
        <v>0.27110075352682333</v>
      </c>
    </row>
    <row r="37839" spans="14:21" x14ac:dyDescent="0.3">
      <c r="N37839">
        <v>37837</v>
      </c>
      <c r="O37839">
        <v>0.25412036268605964</v>
      </c>
      <c r="T37839">
        <v>37829</v>
      </c>
      <c r="U37839">
        <v>0.27110075352682333</v>
      </c>
    </row>
    <row r="37840" spans="14:21" x14ac:dyDescent="0.3">
      <c r="N37840">
        <v>37838</v>
      </c>
      <c r="O37840">
        <v>0.26441983740959235</v>
      </c>
      <c r="T37840">
        <v>37830</v>
      </c>
      <c r="U37840">
        <v>0.27110075352682333</v>
      </c>
    </row>
    <row r="37841" spans="14:21" x14ac:dyDescent="0.3">
      <c r="N37841">
        <v>37839</v>
      </c>
      <c r="O37841">
        <v>0.21275445432555495</v>
      </c>
      <c r="T37841">
        <v>37831</v>
      </c>
      <c r="U37841">
        <v>0.27110075352682333</v>
      </c>
    </row>
    <row r="37842" spans="14:21" x14ac:dyDescent="0.3">
      <c r="N37842">
        <v>37840</v>
      </c>
      <c r="O37842">
        <v>0.25981866052274621</v>
      </c>
      <c r="T37842">
        <v>37832</v>
      </c>
      <c r="U37842">
        <v>0.27110075352682333</v>
      </c>
    </row>
    <row r="37843" spans="14:21" x14ac:dyDescent="0.3">
      <c r="N37843">
        <v>37841</v>
      </c>
      <c r="O37843">
        <v>0.27970885701243997</v>
      </c>
      <c r="T37843">
        <v>37833</v>
      </c>
      <c r="U37843">
        <v>0.27110075352682333</v>
      </c>
    </row>
    <row r="37844" spans="14:21" x14ac:dyDescent="0.3">
      <c r="N37844">
        <v>37842</v>
      </c>
      <c r="O37844">
        <v>0.21213354928405601</v>
      </c>
      <c r="T37844">
        <v>37834</v>
      </c>
      <c r="U37844">
        <v>0.27110075352682333</v>
      </c>
    </row>
    <row r="37845" spans="14:21" x14ac:dyDescent="0.3">
      <c r="N37845">
        <v>37843</v>
      </c>
      <c r="O37845">
        <v>0.25375374391116334</v>
      </c>
      <c r="T37845">
        <v>37835</v>
      </c>
      <c r="U37845">
        <v>0.27110075352682333</v>
      </c>
    </row>
    <row r="37846" spans="14:21" x14ac:dyDescent="0.3">
      <c r="N37846">
        <v>37844</v>
      </c>
      <c r="O37846">
        <v>0.24431393062837797</v>
      </c>
      <c r="T37846">
        <v>37836</v>
      </c>
      <c r="U37846">
        <v>0.27110075352682333</v>
      </c>
    </row>
    <row r="37847" spans="14:21" x14ac:dyDescent="0.3">
      <c r="N37847">
        <v>37845</v>
      </c>
      <c r="O37847">
        <v>0.19847819372472678</v>
      </c>
      <c r="T37847">
        <v>37837</v>
      </c>
      <c r="U37847">
        <v>0.27110075352682333</v>
      </c>
    </row>
    <row r="37848" spans="14:21" x14ac:dyDescent="0.3">
      <c r="N37848">
        <v>37846</v>
      </c>
      <c r="O37848">
        <v>0.227682999997356</v>
      </c>
      <c r="T37848">
        <v>37838</v>
      </c>
      <c r="U37848">
        <v>0.27110075352682333</v>
      </c>
    </row>
    <row r="37849" spans="14:21" x14ac:dyDescent="0.3">
      <c r="N37849">
        <v>37847</v>
      </c>
      <c r="O37849">
        <v>0.26920481849513994</v>
      </c>
      <c r="T37849">
        <v>37839</v>
      </c>
      <c r="U37849">
        <v>0.27110075352682333</v>
      </c>
    </row>
    <row r="37850" spans="14:21" x14ac:dyDescent="0.3">
      <c r="N37850">
        <v>37848</v>
      </c>
      <c r="O37850">
        <v>0.24808225265390976</v>
      </c>
      <c r="T37850">
        <v>37840</v>
      </c>
      <c r="U37850">
        <v>0.27110075352682333</v>
      </c>
    </row>
    <row r="37851" spans="14:21" x14ac:dyDescent="0.3">
      <c r="N37851">
        <v>37849</v>
      </c>
      <c r="O37851">
        <v>0.27627741459942945</v>
      </c>
      <c r="T37851">
        <v>37841</v>
      </c>
      <c r="U37851">
        <v>0.27110075352682333</v>
      </c>
    </row>
    <row r="37852" spans="14:21" x14ac:dyDescent="0.3">
      <c r="N37852">
        <v>37850</v>
      </c>
      <c r="O37852">
        <v>0.27229358246096286</v>
      </c>
      <c r="T37852">
        <v>37842</v>
      </c>
      <c r="U37852">
        <v>0.27110075352682333</v>
      </c>
    </row>
    <row r="37853" spans="14:21" x14ac:dyDescent="0.3">
      <c r="N37853">
        <v>37851</v>
      </c>
      <c r="O37853">
        <v>0.25802282911915486</v>
      </c>
      <c r="T37853">
        <v>37843</v>
      </c>
      <c r="U37853">
        <v>0.27110075352682333</v>
      </c>
    </row>
    <row r="37854" spans="14:21" x14ac:dyDescent="0.3">
      <c r="N37854">
        <v>37852</v>
      </c>
      <c r="O37854">
        <v>0.26810570635275432</v>
      </c>
      <c r="T37854">
        <v>37844</v>
      </c>
      <c r="U37854">
        <v>0.27110075352682333</v>
      </c>
    </row>
    <row r="37855" spans="14:21" x14ac:dyDescent="0.3">
      <c r="N37855">
        <v>37853</v>
      </c>
      <c r="O37855">
        <v>0.290358418239681</v>
      </c>
      <c r="T37855">
        <v>37845</v>
      </c>
      <c r="U37855">
        <v>0.27110075352682333</v>
      </c>
    </row>
    <row r="37856" spans="14:21" x14ac:dyDescent="0.3">
      <c r="N37856">
        <v>37854</v>
      </c>
      <c r="O37856">
        <v>0.23650565851911168</v>
      </c>
      <c r="T37856">
        <v>37846</v>
      </c>
      <c r="U37856">
        <v>0.27110075352682333</v>
      </c>
    </row>
    <row r="37857" spans="14:21" x14ac:dyDescent="0.3">
      <c r="N37857">
        <v>37855</v>
      </c>
      <c r="O37857">
        <v>0.25841181618954084</v>
      </c>
      <c r="T37857">
        <v>37847</v>
      </c>
      <c r="U37857">
        <v>0.27110075352682333</v>
      </c>
    </row>
    <row r="37858" spans="14:21" x14ac:dyDescent="0.3">
      <c r="N37858">
        <v>37856</v>
      </c>
      <c r="O37858">
        <v>0.29571256906211252</v>
      </c>
      <c r="T37858">
        <v>37848</v>
      </c>
      <c r="U37858">
        <v>0.27110075352682333</v>
      </c>
    </row>
    <row r="37859" spans="14:21" x14ac:dyDescent="0.3">
      <c r="N37859">
        <v>37857</v>
      </c>
      <c r="O37859">
        <v>0.29199099648271198</v>
      </c>
      <c r="T37859">
        <v>37849</v>
      </c>
      <c r="U37859">
        <v>0.27110075352682333</v>
      </c>
    </row>
    <row r="37860" spans="14:21" x14ac:dyDescent="0.3">
      <c r="N37860">
        <v>37858</v>
      </c>
      <c r="O37860">
        <v>0.25473073889096631</v>
      </c>
      <c r="T37860">
        <v>37850</v>
      </c>
      <c r="U37860">
        <v>0.27110075352682333</v>
      </c>
    </row>
    <row r="37861" spans="14:21" x14ac:dyDescent="0.3">
      <c r="N37861">
        <v>37859</v>
      </c>
      <c r="O37861">
        <v>0.21357569979143207</v>
      </c>
      <c r="T37861">
        <v>37851</v>
      </c>
      <c r="U37861">
        <v>0.27110075352682333</v>
      </c>
    </row>
    <row r="37862" spans="14:21" x14ac:dyDescent="0.3">
      <c r="N37862">
        <v>37860</v>
      </c>
      <c r="O37862">
        <v>0.25324448397344818</v>
      </c>
      <c r="T37862">
        <v>37852</v>
      </c>
      <c r="U37862">
        <v>0.27110075352682333</v>
      </c>
    </row>
    <row r="37863" spans="14:21" x14ac:dyDescent="0.3">
      <c r="N37863">
        <v>37861</v>
      </c>
      <c r="O37863">
        <v>0.28833271364131202</v>
      </c>
      <c r="T37863">
        <v>37853</v>
      </c>
      <c r="U37863">
        <v>0.27110075352682333</v>
      </c>
    </row>
    <row r="37864" spans="14:21" x14ac:dyDescent="0.3">
      <c r="N37864">
        <v>37862</v>
      </c>
      <c r="O37864">
        <v>0.26346881368062197</v>
      </c>
      <c r="T37864">
        <v>37854</v>
      </c>
      <c r="U37864">
        <v>0.27110075352682333</v>
      </c>
    </row>
    <row r="37865" spans="14:21" x14ac:dyDescent="0.3">
      <c r="N37865">
        <v>37863</v>
      </c>
      <c r="O37865">
        <v>0.25564140547260744</v>
      </c>
      <c r="T37865">
        <v>37855</v>
      </c>
      <c r="U37865">
        <v>0.27110075352682333</v>
      </c>
    </row>
    <row r="37866" spans="14:21" x14ac:dyDescent="0.3">
      <c r="N37866">
        <v>37864</v>
      </c>
      <c r="O37866">
        <v>0.22351971274822369</v>
      </c>
      <c r="T37866">
        <v>37856</v>
      </c>
      <c r="U37866">
        <v>0.27110075352682333</v>
      </c>
    </row>
    <row r="37867" spans="14:21" x14ac:dyDescent="0.3">
      <c r="N37867">
        <v>37865</v>
      </c>
      <c r="O37867">
        <v>0.26636824809328197</v>
      </c>
      <c r="T37867">
        <v>37857</v>
      </c>
      <c r="U37867">
        <v>0.27110075352682333</v>
      </c>
    </row>
    <row r="37868" spans="14:21" x14ac:dyDescent="0.3">
      <c r="N37868">
        <v>37866</v>
      </c>
      <c r="O37868">
        <v>0.26359775749376851</v>
      </c>
      <c r="T37868">
        <v>37858</v>
      </c>
      <c r="U37868">
        <v>0.27110075352682333</v>
      </c>
    </row>
    <row r="37869" spans="14:21" x14ac:dyDescent="0.3">
      <c r="N37869">
        <v>37867</v>
      </c>
      <c r="O37869">
        <v>0.27303024197514758</v>
      </c>
      <c r="T37869">
        <v>37859</v>
      </c>
      <c r="U37869">
        <v>0.27110075352682333</v>
      </c>
    </row>
    <row r="37870" spans="14:21" x14ac:dyDescent="0.3">
      <c r="N37870">
        <v>37868</v>
      </c>
      <c r="O37870">
        <v>0.2726314973353518</v>
      </c>
      <c r="T37870">
        <v>37860</v>
      </c>
      <c r="U37870">
        <v>0.27110075352682333</v>
      </c>
    </row>
    <row r="37871" spans="14:21" x14ac:dyDescent="0.3">
      <c r="N37871">
        <v>37869</v>
      </c>
      <c r="O37871">
        <v>0.24933231400290887</v>
      </c>
      <c r="T37871">
        <v>37861</v>
      </c>
      <c r="U37871">
        <v>0.27110075352682333</v>
      </c>
    </row>
    <row r="37872" spans="14:21" x14ac:dyDescent="0.3">
      <c r="N37872">
        <v>37870</v>
      </c>
      <c r="O37872">
        <v>0.28193590728235968</v>
      </c>
      <c r="T37872">
        <v>37862</v>
      </c>
      <c r="U37872">
        <v>0.27110075352682333</v>
      </c>
    </row>
    <row r="37873" spans="14:21" x14ac:dyDescent="0.3">
      <c r="N37873">
        <v>37871</v>
      </c>
      <c r="O37873">
        <v>0.26800722844252595</v>
      </c>
      <c r="T37873">
        <v>37863</v>
      </c>
      <c r="U37873">
        <v>0.27110075352682333</v>
      </c>
    </row>
    <row r="37874" spans="14:21" x14ac:dyDescent="0.3">
      <c r="N37874">
        <v>37872</v>
      </c>
      <c r="O37874">
        <v>0.27113834899518757</v>
      </c>
      <c r="T37874">
        <v>37864</v>
      </c>
      <c r="U37874">
        <v>0.27110075352682333</v>
      </c>
    </row>
    <row r="37875" spans="14:21" x14ac:dyDescent="0.3">
      <c r="N37875">
        <v>37873</v>
      </c>
      <c r="O37875">
        <v>0.29224845171238334</v>
      </c>
      <c r="T37875">
        <v>37865</v>
      </c>
      <c r="U37875">
        <v>0.27110075352682333</v>
      </c>
    </row>
    <row r="37876" spans="14:21" x14ac:dyDescent="0.3">
      <c r="N37876">
        <v>37874</v>
      </c>
      <c r="O37876">
        <v>0.25288630800175899</v>
      </c>
      <c r="T37876">
        <v>37866</v>
      </c>
      <c r="U37876">
        <v>0.27110075352682333</v>
      </c>
    </row>
    <row r="37877" spans="14:21" x14ac:dyDescent="0.3">
      <c r="N37877">
        <v>37875</v>
      </c>
      <c r="O37877">
        <v>0.27900685677885856</v>
      </c>
      <c r="T37877">
        <v>37867</v>
      </c>
      <c r="U37877">
        <v>0.27110075352682333</v>
      </c>
    </row>
    <row r="37878" spans="14:21" x14ac:dyDescent="0.3">
      <c r="N37878">
        <v>37876</v>
      </c>
      <c r="O37878">
        <v>0.26802650083068552</v>
      </c>
      <c r="T37878">
        <v>37868</v>
      </c>
      <c r="U37878">
        <v>0.27110075352682333</v>
      </c>
    </row>
    <row r="37879" spans="14:21" x14ac:dyDescent="0.3">
      <c r="N37879">
        <v>37877</v>
      </c>
      <c r="O37879">
        <v>0.27325995483710619</v>
      </c>
      <c r="T37879">
        <v>37869</v>
      </c>
      <c r="U37879">
        <v>0.27110075352682333</v>
      </c>
    </row>
    <row r="37880" spans="14:21" x14ac:dyDescent="0.3">
      <c r="N37880">
        <v>37878</v>
      </c>
      <c r="O37880">
        <v>0.25819352086770381</v>
      </c>
      <c r="T37880">
        <v>37870</v>
      </c>
      <c r="U37880">
        <v>0.27110075352682333</v>
      </c>
    </row>
    <row r="37881" spans="14:21" x14ac:dyDescent="0.3">
      <c r="N37881">
        <v>37879</v>
      </c>
      <c r="O37881">
        <v>0.29154782436708543</v>
      </c>
      <c r="T37881">
        <v>37871</v>
      </c>
      <c r="U37881">
        <v>0.27110075352682333</v>
      </c>
    </row>
    <row r="37882" spans="14:21" x14ac:dyDescent="0.3">
      <c r="N37882">
        <v>37880</v>
      </c>
      <c r="O37882">
        <v>0.21020751172978766</v>
      </c>
      <c r="T37882">
        <v>37872</v>
      </c>
      <c r="U37882">
        <v>0.27110075352682333</v>
      </c>
    </row>
    <row r="37883" spans="14:21" x14ac:dyDescent="0.3">
      <c r="N37883">
        <v>37881</v>
      </c>
      <c r="O37883">
        <v>0.27409856041577912</v>
      </c>
      <c r="T37883">
        <v>37873</v>
      </c>
      <c r="U37883">
        <v>0.27110075352682333</v>
      </c>
    </row>
    <row r="37884" spans="14:21" x14ac:dyDescent="0.3">
      <c r="N37884">
        <v>37882</v>
      </c>
      <c r="O37884">
        <v>0.29909147800011932</v>
      </c>
      <c r="T37884">
        <v>37874</v>
      </c>
      <c r="U37884">
        <v>0.27110075352682333</v>
      </c>
    </row>
    <row r="37885" spans="14:21" x14ac:dyDescent="0.3">
      <c r="N37885">
        <v>37883</v>
      </c>
      <c r="O37885">
        <v>0.33941250500438458</v>
      </c>
      <c r="T37885">
        <v>37875</v>
      </c>
      <c r="U37885">
        <v>0.27110075352682333</v>
      </c>
    </row>
    <row r="37886" spans="14:21" x14ac:dyDescent="0.3">
      <c r="N37886">
        <v>37884</v>
      </c>
      <c r="O37886">
        <v>0.32912977507512337</v>
      </c>
      <c r="T37886">
        <v>37876</v>
      </c>
      <c r="U37886">
        <v>0.27110075352682333</v>
      </c>
    </row>
    <row r="37887" spans="14:21" x14ac:dyDescent="0.3">
      <c r="N37887">
        <v>37885</v>
      </c>
      <c r="O37887">
        <v>0.25964736656181803</v>
      </c>
      <c r="T37887">
        <v>37877</v>
      </c>
      <c r="U37887">
        <v>0.27110075352682333</v>
      </c>
    </row>
    <row r="37888" spans="14:21" x14ac:dyDescent="0.3">
      <c r="N37888">
        <v>37886</v>
      </c>
      <c r="O37888">
        <v>0.28591166787851285</v>
      </c>
      <c r="T37888">
        <v>37878</v>
      </c>
      <c r="U37888">
        <v>0.27110075352682333</v>
      </c>
    </row>
    <row r="37889" spans="14:21" x14ac:dyDescent="0.3">
      <c r="N37889">
        <v>37887</v>
      </c>
      <c r="O37889">
        <v>0.23256182964619318</v>
      </c>
      <c r="T37889">
        <v>37879</v>
      </c>
      <c r="U37889">
        <v>0.27110075352682333</v>
      </c>
    </row>
    <row r="37890" spans="14:21" x14ac:dyDescent="0.3">
      <c r="N37890">
        <v>37888</v>
      </c>
      <c r="O37890">
        <v>0.26841028324291177</v>
      </c>
      <c r="T37890">
        <v>37880</v>
      </c>
      <c r="U37890">
        <v>0.27110075352682333</v>
      </c>
    </row>
    <row r="37891" spans="14:21" x14ac:dyDescent="0.3">
      <c r="N37891">
        <v>37889</v>
      </c>
      <c r="O37891">
        <v>0.26954573222772898</v>
      </c>
      <c r="T37891">
        <v>37881</v>
      </c>
      <c r="U37891">
        <v>0.27110075352682333</v>
      </c>
    </row>
    <row r="37892" spans="14:21" x14ac:dyDescent="0.3">
      <c r="N37892">
        <v>37890</v>
      </c>
      <c r="O37892">
        <v>0.25412036268605964</v>
      </c>
      <c r="T37892">
        <v>37882</v>
      </c>
      <c r="U37892">
        <v>0.27110075352682333</v>
      </c>
    </row>
    <row r="37893" spans="14:21" x14ac:dyDescent="0.3">
      <c r="N37893">
        <v>37891</v>
      </c>
      <c r="O37893">
        <v>0.24296974723667711</v>
      </c>
      <c r="T37893">
        <v>37883</v>
      </c>
      <c r="U37893">
        <v>0.27110075352682333</v>
      </c>
    </row>
    <row r="37894" spans="14:21" x14ac:dyDescent="0.3">
      <c r="N37894">
        <v>37892</v>
      </c>
      <c r="O37894">
        <v>0.1933185097682531</v>
      </c>
      <c r="T37894">
        <v>37884</v>
      </c>
      <c r="U37894">
        <v>0.27110075352682333</v>
      </c>
    </row>
    <row r="37895" spans="14:21" x14ac:dyDescent="0.3">
      <c r="N37895">
        <v>37893</v>
      </c>
      <c r="O37895">
        <v>0.27219260746550428</v>
      </c>
      <c r="T37895">
        <v>37885</v>
      </c>
      <c r="U37895">
        <v>0.27110075352682333</v>
      </c>
    </row>
    <row r="37896" spans="14:21" x14ac:dyDescent="0.3">
      <c r="N37896">
        <v>37894</v>
      </c>
      <c r="O37896">
        <v>0.27363999252060323</v>
      </c>
      <c r="T37896">
        <v>37886</v>
      </c>
      <c r="U37896">
        <v>0.27110075352682333</v>
      </c>
    </row>
    <row r="37897" spans="14:21" x14ac:dyDescent="0.3">
      <c r="N37897">
        <v>37895</v>
      </c>
      <c r="O37897">
        <v>0.26504522993518609</v>
      </c>
      <c r="T37897">
        <v>37887</v>
      </c>
      <c r="U37897">
        <v>0.27110075352682333</v>
      </c>
    </row>
    <row r="37898" spans="14:21" x14ac:dyDescent="0.3">
      <c r="N37898">
        <v>37896</v>
      </c>
      <c r="O37898">
        <v>0.25927354369502609</v>
      </c>
      <c r="T37898">
        <v>37888</v>
      </c>
      <c r="U37898">
        <v>0.27110075352682333</v>
      </c>
    </row>
    <row r="37899" spans="14:21" x14ac:dyDescent="0.3">
      <c r="N37899">
        <v>37897</v>
      </c>
      <c r="O37899">
        <v>0.27181530074300542</v>
      </c>
      <c r="T37899">
        <v>37889</v>
      </c>
      <c r="U37899">
        <v>0.27110075352682333</v>
      </c>
    </row>
    <row r="37900" spans="14:21" x14ac:dyDescent="0.3">
      <c r="N37900">
        <v>37898</v>
      </c>
      <c r="O37900">
        <v>0.28661863366041634</v>
      </c>
      <c r="T37900">
        <v>37890</v>
      </c>
      <c r="U37900">
        <v>0.27110075352682333</v>
      </c>
    </row>
    <row r="37901" spans="14:21" x14ac:dyDescent="0.3">
      <c r="N37901">
        <v>37899</v>
      </c>
      <c r="O37901">
        <v>0.27919563341019032</v>
      </c>
      <c r="T37901">
        <v>37891</v>
      </c>
      <c r="U37901">
        <v>0.27110075352682333</v>
      </c>
    </row>
    <row r="37902" spans="14:21" x14ac:dyDescent="0.3">
      <c r="N37902">
        <v>37900</v>
      </c>
      <c r="O37902">
        <v>0.27257527778554985</v>
      </c>
      <c r="T37902">
        <v>37892</v>
      </c>
      <c r="U37902">
        <v>0.27110075352682333</v>
      </c>
    </row>
    <row r="37903" spans="14:21" x14ac:dyDescent="0.3">
      <c r="N37903">
        <v>37901</v>
      </c>
      <c r="O37903">
        <v>0.2492679477095319</v>
      </c>
      <c r="T37903">
        <v>37893</v>
      </c>
      <c r="U37903">
        <v>0.27110075352682333</v>
      </c>
    </row>
    <row r="37904" spans="14:21" x14ac:dyDescent="0.3">
      <c r="N37904">
        <v>37902</v>
      </c>
      <c r="O37904">
        <v>0.25973075669480106</v>
      </c>
      <c r="T37904">
        <v>37894</v>
      </c>
      <c r="U37904">
        <v>0.27110075352682333</v>
      </c>
    </row>
    <row r="37905" spans="14:21" x14ac:dyDescent="0.3">
      <c r="N37905">
        <v>37903</v>
      </c>
      <c r="O37905">
        <v>0.24437255115527642</v>
      </c>
      <c r="T37905">
        <v>37895</v>
      </c>
      <c r="U37905">
        <v>0.27110075352682333</v>
      </c>
    </row>
    <row r="37906" spans="14:21" x14ac:dyDescent="0.3">
      <c r="N37906">
        <v>37904</v>
      </c>
      <c r="O37906">
        <v>0.20675193629559857</v>
      </c>
      <c r="T37906">
        <v>37896</v>
      </c>
      <c r="U37906">
        <v>0.27110075352682333</v>
      </c>
    </row>
    <row r="37907" spans="14:21" x14ac:dyDescent="0.3">
      <c r="N37907">
        <v>37905</v>
      </c>
      <c r="O37907">
        <v>0.27862033401401909</v>
      </c>
      <c r="T37907">
        <v>37897</v>
      </c>
      <c r="U37907">
        <v>0.27110075352682333</v>
      </c>
    </row>
    <row r="37908" spans="14:21" x14ac:dyDescent="0.3">
      <c r="N37908">
        <v>37906</v>
      </c>
      <c r="O37908">
        <v>0.24945472139062883</v>
      </c>
      <c r="T37908">
        <v>37898</v>
      </c>
      <c r="U37908">
        <v>0.27110075352682333</v>
      </c>
    </row>
    <row r="37909" spans="14:21" x14ac:dyDescent="0.3">
      <c r="N37909">
        <v>37907</v>
      </c>
      <c r="O37909">
        <v>0.25343267009474491</v>
      </c>
      <c r="T37909">
        <v>37899</v>
      </c>
      <c r="U37909">
        <v>0.27110075352682333</v>
      </c>
    </row>
    <row r="37910" spans="14:21" x14ac:dyDescent="0.3">
      <c r="N37910">
        <v>37908</v>
      </c>
      <c r="O37910">
        <v>0.29905606493814324</v>
      </c>
      <c r="T37910">
        <v>37900</v>
      </c>
      <c r="U37910">
        <v>0.27110075352682333</v>
      </c>
    </row>
    <row r="37911" spans="14:21" x14ac:dyDescent="0.3">
      <c r="N37911">
        <v>37909</v>
      </c>
      <c r="O37911">
        <v>0.26965933208214565</v>
      </c>
      <c r="T37911">
        <v>37901</v>
      </c>
      <c r="U37911">
        <v>0.27110075352682333</v>
      </c>
    </row>
    <row r="37912" spans="14:21" x14ac:dyDescent="0.3">
      <c r="N37912">
        <v>37910</v>
      </c>
      <c r="O37912">
        <v>0.25452037526515525</v>
      </c>
      <c r="T37912">
        <v>37902</v>
      </c>
      <c r="U37912">
        <v>0.27110075352682333</v>
      </c>
    </row>
    <row r="37913" spans="14:21" x14ac:dyDescent="0.3">
      <c r="N37913">
        <v>37911</v>
      </c>
      <c r="O37913">
        <v>0.27666908736057383</v>
      </c>
      <c r="T37913">
        <v>37903</v>
      </c>
      <c r="U37913">
        <v>0.27110075352682333</v>
      </c>
    </row>
    <row r="37914" spans="14:21" x14ac:dyDescent="0.3">
      <c r="N37914">
        <v>37912</v>
      </c>
      <c r="O37914">
        <v>0.24440562990764228</v>
      </c>
      <c r="T37914">
        <v>37904</v>
      </c>
      <c r="U37914">
        <v>0.27110075352682333</v>
      </c>
    </row>
    <row r="37915" spans="14:21" x14ac:dyDescent="0.3">
      <c r="N37915">
        <v>37913</v>
      </c>
      <c r="O37915">
        <v>0.2590894938651141</v>
      </c>
      <c r="T37915">
        <v>37905</v>
      </c>
      <c r="U37915">
        <v>0.27110075352682333</v>
      </c>
    </row>
    <row r="37916" spans="14:21" x14ac:dyDescent="0.3">
      <c r="N37916">
        <v>37914</v>
      </c>
      <c r="O37916">
        <v>0.32330811763357548</v>
      </c>
      <c r="T37916">
        <v>37906</v>
      </c>
      <c r="U37916">
        <v>0.27110075352682333</v>
      </c>
    </row>
    <row r="37917" spans="14:21" x14ac:dyDescent="0.3">
      <c r="N37917">
        <v>37915</v>
      </c>
      <c r="O37917">
        <v>0.25028024035723789</v>
      </c>
      <c r="T37917">
        <v>37907</v>
      </c>
      <c r="U37917">
        <v>0.27110075352682333</v>
      </c>
    </row>
    <row r="37918" spans="14:21" x14ac:dyDescent="0.3">
      <c r="N37918">
        <v>37916</v>
      </c>
      <c r="O37918">
        <v>0.33580192255993518</v>
      </c>
      <c r="T37918">
        <v>37908</v>
      </c>
      <c r="U37918">
        <v>0.27110075352682333</v>
      </c>
    </row>
    <row r="37919" spans="14:21" x14ac:dyDescent="0.3">
      <c r="N37919">
        <v>37917</v>
      </c>
      <c r="O37919">
        <v>0.20459780456867657</v>
      </c>
      <c r="T37919">
        <v>37909</v>
      </c>
      <c r="U37919">
        <v>0.27110075352682333</v>
      </c>
    </row>
    <row r="37920" spans="14:21" x14ac:dyDescent="0.3">
      <c r="N37920">
        <v>37918</v>
      </c>
      <c r="O37920">
        <v>0.26874280289312436</v>
      </c>
      <c r="T37920">
        <v>37910</v>
      </c>
      <c r="U37920">
        <v>0.27110075352682333</v>
      </c>
    </row>
    <row r="37921" spans="14:21" x14ac:dyDescent="0.3">
      <c r="N37921">
        <v>37919</v>
      </c>
      <c r="O37921">
        <v>0.23239535301365558</v>
      </c>
      <c r="T37921">
        <v>37911</v>
      </c>
      <c r="U37921">
        <v>0.27110075352682333</v>
      </c>
    </row>
    <row r="37922" spans="14:21" x14ac:dyDescent="0.3">
      <c r="N37922">
        <v>37920</v>
      </c>
      <c r="O37922">
        <v>0.27875400478413459</v>
      </c>
      <c r="T37922">
        <v>37912</v>
      </c>
      <c r="U37922">
        <v>0.27110075352682333</v>
      </c>
    </row>
    <row r="37923" spans="14:21" x14ac:dyDescent="0.3">
      <c r="N37923">
        <v>37921</v>
      </c>
      <c r="O37923">
        <v>0.2703184301744877</v>
      </c>
      <c r="T37923">
        <v>37913</v>
      </c>
      <c r="U37923">
        <v>0.27110075352682333</v>
      </c>
    </row>
    <row r="37924" spans="14:21" x14ac:dyDescent="0.3">
      <c r="N37924">
        <v>37922</v>
      </c>
      <c r="O37924">
        <v>0.25462275677181206</v>
      </c>
      <c r="T37924">
        <v>37914</v>
      </c>
      <c r="U37924">
        <v>0.27110075352682333</v>
      </c>
    </row>
    <row r="37925" spans="14:21" x14ac:dyDescent="0.3">
      <c r="N37925">
        <v>37923</v>
      </c>
      <c r="O37925">
        <v>0.25174108185395461</v>
      </c>
      <c r="T37925">
        <v>37915</v>
      </c>
      <c r="U37925">
        <v>0.27110075352682333</v>
      </c>
    </row>
    <row r="37926" spans="14:21" x14ac:dyDescent="0.3">
      <c r="N37926">
        <v>37924</v>
      </c>
      <c r="O37926">
        <v>0.23767731187275562</v>
      </c>
      <c r="T37926">
        <v>37916</v>
      </c>
      <c r="U37926">
        <v>0.27110075352682333</v>
      </c>
    </row>
    <row r="37927" spans="14:21" x14ac:dyDescent="0.3">
      <c r="N37927">
        <v>37925</v>
      </c>
      <c r="O37927">
        <v>0.25508336826351874</v>
      </c>
      <c r="T37927">
        <v>37917</v>
      </c>
      <c r="U37927">
        <v>0.27110075352682333</v>
      </c>
    </row>
    <row r="37928" spans="14:21" x14ac:dyDescent="0.3">
      <c r="N37928">
        <v>37926</v>
      </c>
      <c r="O37928">
        <v>0.28493207314194763</v>
      </c>
      <c r="T37928">
        <v>37918</v>
      </c>
      <c r="U37928">
        <v>0.27110075352682333</v>
      </c>
    </row>
    <row r="37929" spans="14:21" x14ac:dyDescent="0.3">
      <c r="N37929">
        <v>37927</v>
      </c>
      <c r="O37929">
        <v>0.30067893100483478</v>
      </c>
      <c r="T37929">
        <v>37919</v>
      </c>
      <c r="U37929">
        <v>0.27110075352682333</v>
      </c>
    </row>
    <row r="37930" spans="14:21" x14ac:dyDescent="0.3">
      <c r="N37930">
        <v>37928</v>
      </c>
      <c r="O37930">
        <v>0.27865673854383299</v>
      </c>
      <c r="T37930">
        <v>37920</v>
      </c>
      <c r="U37930">
        <v>0.27110075352682333</v>
      </c>
    </row>
    <row r="37931" spans="14:21" x14ac:dyDescent="0.3">
      <c r="N37931">
        <v>37929</v>
      </c>
      <c r="O37931">
        <v>0.27598976388778323</v>
      </c>
      <c r="T37931">
        <v>37921</v>
      </c>
      <c r="U37931">
        <v>0.27110075352682333</v>
      </c>
    </row>
    <row r="37932" spans="14:21" x14ac:dyDescent="0.3">
      <c r="N37932">
        <v>37930</v>
      </c>
      <c r="O37932">
        <v>0.30549437979929051</v>
      </c>
      <c r="T37932">
        <v>37922</v>
      </c>
      <c r="U37932">
        <v>0.27110075352682333</v>
      </c>
    </row>
    <row r="37933" spans="14:21" x14ac:dyDescent="0.3">
      <c r="N37933">
        <v>37931</v>
      </c>
      <c r="O37933">
        <v>0.26899299063202936</v>
      </c>
      <c r="T37933">
        <v>37923</v>
      </c>
      <c r="U37933">
        <v>0.27110075352682333</v>
      </c>
    </row>
    <row r="37934" spans="14:21" x14ac:dyDescent="0.3">
      <c r="N37934">
        <v>37932</v>
      </c>
      <c r="O37934">
        <v>0.30336708172674365</v>
      </c>
      <c r="T37934">
        <v>37924</v>
      </c>
      <c r="U37934">
        <v>0.27110075352682333</v>
      </c>
    </row>
    <row r="37935" spans="14:21" x14ac:dyDescent="0.3">
      <c r="N37935">
        <v>37933</v>
      </c>
      <c r="O37935">
        <v>0.26255623274524809</v>
      </c>
      <c r="T37935">
        <v>37925</v>
      </c>
      <c r="U37935">
        <v>0.27110075352682333</v>
      </c>
    </row>
    <row r="37936" spans="14:21" x14ac:dyDescent="0.3">
      <c r="N37936">
        <v>37934</v>
      </c>
      <c r="O37936">
        <v>0.27408803773053675</v>
      </c>
      <c r="T37936">
        <v>37926</v>
      </c>
      <c r="U37936">
        <v>0.27110075352682333</v>
      </c>
    </row>
    <row r="37937" spans="14:21" x14ac:dyDescent="0.3">
      <c r="N37937">
        <v>37935</v>
      </c>
      <c r="O37937">
        <v>0.22255017777066474</v>
      </c>
      <c r="T37937">
        <v>37927</v>
      </c>
      <c r="U37937">
        <v>0.27110075352682333</v>
      </c>
    </row>
    <row r="37938" spans="14:21" x14ac:dyDescent="0.3">
      <c r="N37938">
        <v>37936</v>
      </c>
      <c r="O37938">
        <v>0.25452037526515525</v>
      </c>
      <c r="T37938">
        <v>37928</v>
      </c>
      <c r="U37938">
        <v>0.27110075352682333</v>
      </c>
    </row>
    <row r="37939" spans="14:21" x14ac:dyDescent="0.3">
      <c r="N37939">
        <v>37937</v>
      </c>
      <c r="O37939">
        <v>0.22171464922545966</v>
      </c>
      <c r="T37939">
        <v>37929</v>
      </c>
      <c r="U37939">
        <v>0.27110075352682333</v>
      </c>
    </row>
    <row r="37940" spans="14:21" x14ac:dyDescent="0.3">
      <c r="N37940">
        <v>37938</v>
      </c>
      <c r="O37940">
        <v>0.25753472293916441</v>
      </c>
      <c r="T37940">
        <v>37930</v>
      </c>
      <c r="U37940">
        <v>0.27110075352682333</v>
      </c>
    </row>
    <row r="37941" spans="14:21" x14ac:dyDescent="0.3">
      <c r="N37941">
        <v>37939</v>
      </c>
      <c r="O37941">
        <v>0.29277230249684116</v>
      </c>
      <c r="T37941">
        <v>37931</v>
      </c>
      <c r="U37941">
        <v>0.27110075352682333</v>
      </c>
    </row>
    <row r="37942" spans="14:21" x14ac:dyDescent="0.3">
      <c r="N37942">
        <v>37940</v>
      </c>
      <c r="O37942">
        <v>0.20548174599541683</v>
      </c>
      <c r="T37942">
        <v>37932</v>
      </c>
      <c r="U37942">
        <v>0.27110075352682333</v>
      </c>
    </row>
    <row r="37943" spans="14:21" x14ac:dyDescent="0.3">
      <c r="N37943">
        <v>37941</v>
      </c>
      <c r="O37943">
        <v>0.28179601940404059</v>
      </c>
      <c r="T37943">
        <v>37933</v>
      </c>
      <c r="U37943">
        <v>0.27110075352682333</v>
      </c>
    </row>
    <row r="37944" spans="14:21" x14ac:dyDescent="0.3">
      <c r="N37944">
        <v>37942</v>
      </c>
      <c r="O37944">
        <v>0.25868580747186198</v>
      </c>
      <c r="T37944">
        <v>37934</v>
      </c>
      <c r="U37944">
        <v>0.27110075352682333</v>
      </c>
    </row>
    <row r="37945" spans="14:21" x14ac:dyDescent="0.3">
      <c r="N37945">
        <v>37943</v>
      </c>
      <c r="O37945">
        <v>0.30399908187641173</v>
      </c>
      <c r="T37945">
        <v>37935</v>
      </c>
      <c r="U37945">
        <v>0.27110075352682333</v>
      </c>
    </row>
    <row r="37946" spans="14:21" x14ac:dyDescent="0.3">
      <c r="N37946">
        <v>37944</v>
      </c>
      <c r="O37946">
        <v>0.28603765441414297</v>
      </c>
      <c r="T37946">
        <v>37936</v>
      </c>
      <c r="U37946">
        <v>0.27110075352682333</v>
      </c>
    </row>
    <row r="37947" spans="14:21" x14ac:dyDescent="0.3">
      <c r="N37947">
        <v>37945</v>
      </c>
      <c r="O37947">
        <v>0.25676545004952017</v>
      </c>
      <c r="T37947">
        <v>37937</v>
      </c>
      <c r="U37947">
        <v>0.27110075352682333</v>
      </c>
    </row>
    <row r="37948" spans="14:21" x14ac:dyDescent="0.3">
      <c r="N37948">
        <v>37946</v>
      </c>
      <c r="O37948">
        <v>0.22834172430422806</v>
      </c>
      <c r="T37948">
        <v>37938</v>
      </c>
      <c r="U37948">
        <v>0.27110075352682333</v>
      </c>
    </row>
    <row r="37949" spans="14:21" x14ac:dyDescent="0.3">
      <c r="N37949">
        <v>37947</v>
      </c>
      <c r="O37949">
        <v>0.27050857314677657</v>
      </c>
      <c r="T37949">
        <v>37939</v>
      </c>
      <c r="U37949">
        <v>0.27110075352682333</v>
      </c>
    </row>
    <row r="37950" spans="14:21" x14ac:dyDescent="0.3">
      <c r="N37950">
        <v>37948</v>
      </c>
      <c r="O37950">
        <v>0.23032494828189584</v>
      </c>
      <c r="T37950">
        <v>37940</v>
      </c>
      <c r="U37950">
        <v>0.27110075352682333</v>
      </c>
    </row>
    <row r="37951" spans="14:21" x14ac:dyDescent="0.3">
      <c r="N37951">
        <v>37949</v>
      </c>
      <c r="O37951">
        <v>0.23257147032244421</v>
      </c>
      <c r="T37951">
        <v>37941</v>
      </c>
      <c r="U37951">
        <v>0.27110075352682333</v>
      </c>
    </row>
    <row r="37952" spans="14:21" x14ac:dyDescent="0.3">
      <c r="N37952">
        <v>37950</v>
      </c>
      <c r="O37952">
        <v>0.23448791036624697</v>
      </c>
      <c r="T37952">
        <v>37942</v>
      </c>
      <c r="U37952">
        <v>0.27110075352682333</v>
      </c>
    </row>
    <row r="37953" spans="14:21" x14ac:dyDescent="0.3">
      <c r="N37953">
        <v>37951</v>
      </c>
      <c r="O37953">
        <v>0.27301088234612431</v>
      </c>
      <c r="T37953">
        <v>37943</v>
      </c>
      <c r="U37953">
        <v>0.27110075352682333</v>
      </c>
    </row>
    <row r="37954" spans="14:21" x14ac:dyDescent="0.3">
      <c r="N37954">
        <v>37952</v>
      </c>
      <c r="O37954">
        <v>0.27618615920650308</v>
      </c>
      <c r="T37954">
        <v>37944</v>
      </c>
      <c r="U37954">
        <v>0.27110075352682333</v>
      </c>
    </row>
    <row r="37955" spans="14:21" x14ac:dyDescent="0.3">
      <c r="N37955">
        <v>37953</v>
      </c>
      <c r="O37955">
        <v>0.25266052353295904</v>
      </c>
      <c r="T37955">
        <v>37945</v>
      </c>
      <c r="U37955">
        <v>0.27110075352682333</v>
      </c>
    </row>
    <row r="37956" spans="14:21" x14ac:dyDescent="0.3">
      <c r="N37956">
        <v>37954</v>
      </c>
      <c r="O37956">
        <v>0.30284237053806162</v>
      </c>
      <c r="T37956">
        <v>37946</v>
      </c>
      <c r="U37956">
        <v>0.27110075352682333</v>
      </c>
    </row>
    <row r="37957" spans="14:21" x14ac:dyDescent="0.3">
      <c r="N37957">
        <v>37955</v>
      </c>
      <c r="O37957">
        <v>0.27244023948630364</v>
      </c>
      <c r="T37957">
        <v>37947</v>
      </c>
      <c r="U37957">
        <v>0.27110075352682333</v>
      </c>
    </row>
    <row r="37958" spans="14:21" x14ac:dyDescent="0.3">
      <c r="N37958">
        <v>37956</v>
      </c>
      <c r="O37958">
        <v>0.28761950177133228</v>
      </c>
      <c r="T37958">
        <v>37948</v>
      </c>
      <c r="U37958">
        <v>0.27110075352682333</v>
      </c>
    </row>
    <row r="37959" spans="14:21" x14ac:dyDescent="0.3">
      <c r="N37959">
        <v>37957</v>
      </c>
      <c r="O37959">
        <v>0.29593975195472833</v>
      </c>
      <c r="T37959">
        <v>37949</v>
      </c>
      <c r="U37959">
        <v>0.27110075352682333</v>
      </c>
    </row>
    <row r="37960" spans="14:21" x14ac:dyDescent="0.3">
      <c r="N37960">
        <v>37958</v>
      </c>
      <c r="O37960">
        <v>0.23342733678158814</v>
      </c>
      <c r="T37960">
        <v>37950</v>
      </c>
      <c r="U37960">
        <v>0.27110075352682333</v>
      </c>
    </row>
    <row r="37961" spans="14:21" x14ac:dyDescent="0.3">
      <c r="N37961">
        <v>37959</v>
      </c>
      <c r="O37961">
        <v>0.27008588860666216</v>
      </c>
      <c r="T37961">
        <v>37951</v>
      </c>
      <c r="U37961">
        <v>0.27110075352682333</v>
      </c>
    </row>
    <row r="37962" spans="14:21" x14ac:dyDescent="0.3">
      <c r="N37962">
        <v>37960</v>
      </c>
      <c r="O37962">
        <v>0.27865673854383299</v>
      </c>
      <c r="T37962">
        <v>37952</v>
      </c>
      <c r="U37962">
        <v>0.27110075352682333</v>
      </c>
    </row>
    <row r="37963" spans="14:21" x14ac:dyDescent="0.3">
      <c r="N37963">
        <v>37961</v>
      </c>
      <c r="O37963">
        <v>0.23257147032244421</v>
      </c>
      <c r="T37963">
        <v>37953</v>
      </c>
      <c r="U37963">
        <v>0.27110075352682333</v>
      </c>
    </row>
    <row r="37964" spans="14:21" x14ac:dyDescent="0.3">
      <c r="N37964">
        <v>37962</v>
      </c>
      <c r="O37964">
        <v>0.25723266855427473</v>
      </c>
      <c r="T37964">
        <v>37954</v>
      </c>
      <c r="U37964">
        <v>0.27110075352682333</v>
      </c>
    </row>
    <row r="37965" spans="14:21" x14ac:dyDescent="0.3">
      <c r="N37965">
        <v>37963</v>
      </c>
      <c r="O37965">
        <v>0.24321440625990326</v>
      </c>
      <c r="T37965">
        <v>37955</v>
      </c>
      <c r="U37965">
        <v>0.27110075352682333</v>
      </c>
    </row>
    <row r="37966" spans="14:21" x14ac:dyDescent="0.3">
      <c r="N37966">
        <v>37964</v>
      </c>
      <c r="O37966">
        <v>0.29647744513504931</v>
      </c>
      <c r="T37966">
        <v>37956</v>
      </c>
      <c r="U37966">
        <v>0.27110075352682333</v>
      </c>
    </row>
    <row r="37967" spans="14:21" x14ac:dyDescent="0.3">
      <c r="N37967">
        <v>37965</v>
      </c>
      <c r="O37967">
        <v>0.31022161192360248</v>
      </c>
      <c r="T37967">
        <v>37957</v>
      </c>
      <c r="U37967">
        <v>0.27110075352682333</v>
      </c>
    </row>
    <row r="37968" spans="14:21" x14ac:dyDescent="0.3">
      <c r="N37968">
        <v>37966</v>
      </c>
      <c r="O37968">
        <v>0.27768200141258925</v>
      </c>
      <c r="T37968">
        <v>37958</v>
      </c>
      <c r="U37968">
        <v>0.27110075352682333</v>
      </c>
    </row>
    <row r="37969" spans="14:21" x14ac:dyDescent="0.3">
      <c r="N37969">
        <v>37967</v>
      </c>
      <c r="O37969">
        <v>0.25491980260842484</v>
      </c>
      <c r="T37969">
        <v>37959</v>
      </c>
      <c r="U37969">
        <v>0.27110075352682333</v>
      </c>
    </row>
    <row r="37970" spans="14:21" x14ac:dyDescent="0.3">
      <c r="N37970">
        <v>37968</v>
      </c>
      <c r="O37970">
        <v>0.26505436609944127</v>
      </c>
      <c r="T37970">
        <v>37960</v>
      </c>
      <c r="U37970">
        <v>0.27110075352682333</v>
      </c>
    </row>
    <row r="37971" spans="14:21" x14ac:dyDescent="0.3">
      <c r="N37971">
        <v>37969</v>
      </c>
      <c r="O37971">
        <v>0.30266958110364484</v>
      </c>
      <c r="T37971">
        <v>37961</v>
      </c>
      <c r="U37971">
        <v>0.27110075352682333</v>
      </c>
    </row>
    <row r="37972" spans="14:21" x14ac:dyDescent="0.3">
      <c r="N37972">
        <v>37970</v>
      </c>
      <c r="O37972">
        <v>0.27166500490412149</v>
      </c>
      <c r="T37972">
        <v>37962</v>
      </c>
      <c r="U37972">
        <v>0.27110075352682333</v>
      </c>
    </row>
    <row r="37973" spans="14:21" x14ac:dyDescent="0.3">
      <c r="N37973">
        <v>37971</v>
      </c>
      <c r="O37973">
        <v>0.22202687942807467</v>
      </c>
      <c r="T37973">
        <v>37963</v>
      </c>
      <c r="U37973">
        <v>0.27110075352682333</v>
      </c>
    </row>
    <row r="37974" spans="14:21" x14ac:dyDescent="0.3">
      <c r="N37974">
        <v>37972</v>
      </c>
      <c r="O37974">
        <v>0.21020751172978766</v>
      </c>
      <c r="T37974">
        <v>37964</v>
      </c>
      <c r="U37974">
        <v>0.27110075352682333</v>
      </c>
    </row>
    <row r="37975" spans="14:21" x14ac:dyDescent="0.3">
      <c r="N37975">
        <v>37973</v>
      </c>
      <c r="O37975">
        <v>0.30867037745969533</v>
      </c>
      <c r="T37975">
        <v>37965</v>
      </c>
      <c r="U37975">
        <v>0.27110075352682333</v>
      </c>
    </row>
    <row r="37976" spans="14:21" x14ac:dyDescent="0.3">
      <c r="N37976">
        <v>37974</v>
      </c>
      <c r="O37976">
        <v>0.28547157979129978</v>
      </c>
      <c r="T37976">
        <v>37966</v>
      </c>
      <c r="U37976">
        <v>0.27110075352682333</v>
      </c>
    </row>
    <row r="37977" spans="14:21" x14ac:dyDescent="0.3">
      <c r="N37977">
        <v>37975</v>
      </c>
      <c r="O37977">
        <v>0.20455068823146524</v>
      </c>
      <c r="T37977">
        <v>37967</v>
      </c>
      <c r="U37977">
        <v>0.27110075352682333</v>
      </c>
    </row>
    <row r="37978" spans="14:21" x14ac:dyDescent="0.3">
      <c r="N37978">
        <v>37976</v>
      </c>
      <c r="O37978">
        <v>0.26433568682817593</v>
      </c>
      <c r="T37978">
        <v>37968</v>
      </c>
      <c r="U37978">
        <v>0.27110075352682333</v>
      </c>
    </row>
    <row r="37979" spans="14:21" x14ac:dyDescent="0.3">
      <c r="N37979">
        <v>37977</v>
      </c>
      <c r="O37979">
        <v>0.27804577965163457</v>
      </c>
      <c r="T37979">
        <v>37969</v>
      </c>
      <c r="U37979">
        <v>0.27110075352682333</v>
      </c>
    </row>
    <row r="37980" spans="14:21" x14ac:dyDescent="0.3">
      <c r="N37980">
        <v>37978</v>
      </c>
      <c r="O37980">
        <v>0.26874280289312436</v>
      </c>
      <c r="T37980">
        <v>37970</v>
      </c>
      <c r="U37980">
        <v>0.27110075352682333</v>
      </c>
    </row>
    <row r="37981" spans="14:21" x14ac:dyDescent="0.3">
      <c r="N37981">
        <v>37979</v>
      </c>
      <c r="O37981">
        <v>0.28294853696787897</v>
      </c>
      <c r="T37981">
        <v>37971</v>
      </c>
      <c r="U37981">
        <v>0.27110075352682333</v>
      </c>
    </row>
    <row r="37982" spans="14:21" x14ac:dyDescent="0.3">
      <c r="N37982">
        <v>37980</v>
      </c>
      <c r="O37982">
        <v>0.27761625716133026</v>
      </c>
      <c r="T37982">
        <v>37972</v>
      </c>
      <c r="U37982">
        <v>0.27110075352682333</v>
      </c>
    </row>
    <row r="37983" spans="14:21" x14ac:dyDescent="0.3">
      <c r="N37983">
        <v>37981</v>
      </c>
      <c r="O37983">
        <v>0.26887916672167661</v>
      </c>
      <c r="T37983">
        <v>37973</v>
      </c>
      <c r="U37983">
        <v>0.27110075352682333</v>
      </c>
    </row>
    <row r="37984" spans="14:21" x14ac:dyDescent="0.3">
      <c r="N37984">
        <v>37982</v>
      </c>
      <c r="O37984">
        <v>0.2812309838820049</v>
      </c>
      <c r="T37984">
        <v>37974</v>
      </c>
      <c r="U37984">
        <v>0.27110075352682333</v>
      </c>
    </row>
    <row r="37985" spans="14:21" x14ac:dyDescent="0.3">
      <c r="N37985">
        <v>37983</v>
      </c>
      <c r="O37985">
        <v>0.27236749504959856</v>
      </c>
      <c r="T37985">
        <v>37975</v>
      </c>
      <c r="U37985">
        <v>0.27110075352682333</v>
      </c>
    </row>
    <row r="37986" spans="14:21" x14ac:dyDescent="0.3">
      <c r="N37986">
        <v>37984</v>
      </c>
      <c r="O37986">
        <v>0.27421566896901595</v>
      </c>
      <c r="T37986">
        <v>37976</v>
      </c>
      <c r="U37986">
        <v>0.27110075352682333</v>
      </c>
    </row>
    <row r="37987" spans="14:21" x14ac:dyDescent="0.3">
      <c r="N37987">
        <v>37985</v>
      </c>
      <c r="O37987">
        <v>0.23821665107315756</v>
      </c>
      <c r="T37987">
        <v>37977</v>
      </c>
      <c r="U37987">
        <v>0.27110075352682333</v>
      </c>
    </row>
    <row r="37988" spans="14:21" x14ac:dyDescent="0.3">
      <c r="N37988">
        <v>37986</v>
      </c>
      <c r="O37988">
        <v>0.25353816100678306</v>
      </c>
      <c r="T37988">
        <v>37978</v>
      </c>
      <c r="U37988">
        <v>0.27110075352682333</v>
      </c>
    </row>
    <row r="37989" spans="14:21" x14ac:dyDescent="0.3">
      <c r="N37989">
        <v>37987</v>
      </c>
      <c r="O37989">
        <v>0.24649085000950471</v>
      </c>
      <c r="T37989">
        <v>37979</v>
      </c>
      <c r="U37989">
        <v>0.27110075352682333</v>
      </c>
    </row>
    <row r="37990" spans="14:21" x14ac:dyDescent="0.3">
      <c r="N37990">
        <v>37988</v>
      </c>
      <c r="O37990">
        <v>0.24440562990764228</v>
      </c>
      <c r="T37990">
        <v>37980</v>
      </c>
      <c r="U37990">
        <v>0.27110075352682333</v>
      </c>
    </row>
    <row r="37991" spans="14:21" x14ac:dyDescent="0.3">
      <c r="N37991">
        <v>37989</v>
      </c>
      <c r="O37991">
        <v>0.25682947927858607</v>
      </c>
      <c r="T37991">
        <v>37981</v>
      </c>
      <c r="U37991">
        <v>0.27110075352682333</v>
      </c>
    </row>
    <row r="37992" spans="14:21" x14ac:dyDescent="0.3">
      <c r="N37992">
        <v>37990</v>
      </c>
      <c r="O37992">
        <v>0.25229603312928917</v>
      </c>
      <c r="T37992">
        <v>37982</v>
      </c>
      <c r="U37992">
        <v>0.27110075352682333</v>
      </c>
    </row>
    <row r="37993" spans="14:21" x14ac:dyDescent="0.3">
      <c r="N37993">
        <v>37991</v>
      </c>
      <c r="O37993">
        <v>0.27421566896901595</v>
      </c>
      <c r="T37993">
        <v>37983</v>
      </c>
      <c r="U37993">
        <v>0.27110075352682333</v>
      </c>
    </row>
    <row r="37994" spans="14:21" x14ac:dyDescent="0.3">
      <c r="N37994">
        <v>37992</v>
      </c>
      <c r="O37994">
        <v>0.28603765441414297</v>
      </c>
      <c r="T37994">
        <v>37984</v>
      </c>
      <c r="U37994">
        <v>0.27110075352682333</v>
      </c>
    </row>
    <row r="37995" spans="14:21" x14ac:dyDescent="0.3">
      <c r="N37995">
        <v>37993</v>
      </c>
      <c r="O37995">
        <v>0.23885055623239373</v>
      </c>
      <c r="T37995">
        <v>37985</v>
      </c>
      <c r="U37995">
        <v>0.27110075352682333</v>
      </c>
    </row>
    <row r="37996" spans="14:21" x14ac:dyDescent="0.3">
      <c r="N37996">
        <v>37994</v>
      </c>
      <c r="O37996">
        <v>0.25558700511315174</v>
      </c>
      <c r="T37996">
        <v>37986</v>
      </c>
      <c r="U37996">
        <v>0.27110075352682333</v>
      </c>
    </row>
    <row r="37997" spans="14:21" x14ac:dyDescent="0.3">
      <c r="N37997">
        <v>37995</v>
      </c>
      <c r="O37997">
        <v>0.23239535301365558</v>
      </c>
      <c r="T37997">
        <v>37987</v>
      </c>
      <c r="U37997">
        <v>0.27110075352682333</v>
      </c>
    </row>
    <row r="37998" spans="14:21" x14ac:dyDescent="0.3">
      <c r="N37998">
        <v>37996</v>
      </c>
      <c r="O37998">
        <v>0.25604079601329988</v>
      </c>
      <c r="T37998">
        <v>37988</v>
      </c>
      <c r="U37998">
        <v>0.27110075352682333</v>
      </c>
    </row>
    <row r="37999" spans="14:21" x14ac:dyDescent="0.3">
      <c r="N37999">
        <v>37997</v>
      </c>
      <c r="O37999">
        <v>0.29219461094772592</v>
      </c>
      <c r="T37999">
        <v>37989</v>
      </c>
      <c r="U37999">
        <v>0.27110075352682333</v>
      </c>
    </row>
    <row r="38000" spans="14:21" x14ac:dyDescent="0.3">
      <c r="N38000">
        <v>37998</v>
      </c>
      <c r="O38000">
        <v>0.26900909069898032</v>
      </c>
      <c r="T38000">
        <v>37990</v>
      </c>
      <c r="U38000">
        <v>0.27110075352682333</v>
      </c>
    </row>
    <row r="38001" spans="14:21" x14ac:dyDescent="0.3">
      <c r="N38001">
        <v>37999</v>
      </c>
      <c r="O38001">
        <v>0.26650762066544137</v>
      </c>
      <c r="T38001">
        <v>37991</v>
      </c>
      <c r="U38001">
        <v>0.27110075352682333</v>
      </c>
    </row>
    <row r="38002" spans="14:21" x14ac:dyDescent="0.3">
      <c r="N38002">
        <v>38000</v>
      </c>
      <c r="O38002">
        <v>0.25653870539702572</v>
      </c>
      <c r="T38002">
        <v>37992</v>
      </c>
      <c r="U38002">
        <v>0.27110075352682333</v>
      </c>
    </row>
    <row r="38003" spans="14:21" x14ac:dyDescent="0.3">
      <c r="N38003">
        <v>38001</v>
      </c>
      <c r="O38003">
        <v>0.26095797612678606</v>
      </c>
      <c r="T38003">
        <v>37993</v>
      </c>
      <c r="U38003">
        <v>0.27110075352682333</v>
      </c>
    </row>
    <row r="38004" spans="14:21" x14ac:dyDescent="0.3">
      <c r="N38004">
        <v>38002</v>
      </c>
      <c r="O38004">
        <v>0.28321416135548</v>
      </c>
      <c r="T38004">
        <v>37994</v>
      </c>
      <c r="U38004">
        <v>0.27110075352682333</v>
      </c>
    </row>
    <row r="38005" spans="14:21" x14ac:dyDescent="0.3">
      <c r="N38005">
        <v>38003</v>
      </c>
      <c r="O38005">
        <v>0.27008813226665868</v>
      </c>
      <c r="T38005">
        <v>37995</v>
      </c>
      <c r="U38005">
        <v>0.27110075352682333</v>
      </c>
    </row>
    <row r="38006" spans="14:21" x14ac:dyDescent="0.3">
      <c r="N38006">
        <v>38004</v>
      </c>
      <c r="O38006">
        <v>0.26313383496712978</v>
      </c>
      <c r="T38006">
        <v>37996</v>
      </c>
      <c r="U38006">
        <v>0.27110075352682333</v>
      </c>
    </row>
    <row r="38007" spans="14:21" x14ac:dyDescent="0.3">
      <c r="N38007">
        <v>38005</v>
      </c>
      <c r="O38007">
        <v>0.22701529191083877</v>
      </c>
      <c r="T38007">
        <v>37997</v>
      </c>
      <c r="U38007">
        <v>0.27110075352682333</v>
      </c>
    </row>
    <row r="38008" spans="14:21" x14ac:dyDescent="0.3">
      <c r="N38008">
        <v>38006</v>
      </c>
      <c r="O38008">
        <v>0.254674842934764</v>
      </c>
      <c r="T38008">
        <v>37998</v>
      </c>
      <c r="U38008">
        <v>0.27110075352682333</v>
      </c>
    </row>
    <row r="38009" spans="14:21" x14ac:dyDescent="0.3">
      <c r="N38009">
        <v>38007</v>
      </c>
      <c r="O38009">
        <v>0.27658757734969874</v>
      </c>
      <c r="T38009">
        <v>37999</v>
      </c>
      <c r="U38009">
        <v>0.27110075352682333</v>
      </c>
    </row>
    <row r="38010" spans="14:21" x14ac:dyDescent="0.3">
      <c r="N38010">
        <v>38008</v>
      </c>
      <c r="O38010">
        <v>0.3370721204627829</v>
      </c>
      <c r="T38010">
        <v>38000</v>
      </c>
      <c r="U38010">
        <v>0.27110075352682333</v>
      </c>
    </row>
    <row r="38011" spans="14:21" x14ac:dyDescent="0.3">
      <c r="N38011">
        <v>38009</v>
      </c>
      <c r="O38011">
        <v>0.28971247582170373</v>
      </c>
      <c r="T38011">
        <v>38001</v>
      </c>
      <c r="U38011">
        <v>0.27110075352682333</v>
      </c>
    </row>
    <row r="38012" spans="14:21" x14ac:dyDescent="0.3">
      <c r="N38012">
        <v>38010</v>
      </c>
      <c r="O38012">
        <v>0.24425753481476303</v>
      </c>
      <c r="T38012">
        <v>38002</v>
      </c>
      <c r="U38012">
        <v>0.27110075352682333</v>
      </c>
    </row>
    <row r="38013" spans="14:21" x14ac:dyDescent="0.3">
      <c r="N38013">
        <v>38011</v>
      </c>
      <c r="O38013">
        <v>0.27108047759481507</v>
      </c>
      <c r="T38013">
        <v>38003</v>
      </c>
      <c r="U38013">
        <v>0.27110075352682333</v>
      </c>
    </row>
    <row r="38014" spans="14:21" x14ac:dyDescent="0.3">
      <c r="N38014">
        <v>38012</v>
      </c>
      <c r="O38014">
        <v>0.29098739412480951</v>
      </c>
      <c r="T38014">
        <v>38004</v>
      </c>
      <c r="U38014">
        <v>0.27110075352682333</v>
      </c>
    </row>
    <row r="38015" spans="14:21" x14ac:dyDescent="0.3">
      <c r="N38015">
        <v>38013</v>
      </c>
      <c r="O38015">
        <v>0.26358253821534638</v>
      </c>
      <c r="T38015">
        <v>38005</v>
      </c>
      <c r="U38015">
        <v>0.27110075352682333</v>
      </c>
    </row>
    <row r="38016" spans="14:21" x14ac:dyDescent="0.3">
      <c r="N38016">
        <v>38014</v>
      </c>
      <c r="O38016">
        <v>0.24676832671414853</v>
      </c>
      <c r="T38016">
        <v>38006</v>
      </c>
      <c r="U38016">
        <v>0.27110075352682333</v>
      </c>
    </row>
    <row r="38017" spans="14:21" x14ac:dyDescent="0.3">
      <c r="N38017">
        <v>38015</v>
      </c>
      <c r="O38017">
        <v>0.25079975521957198</v>
      </c>
      <c r="T38017">
        <v>38007</v>
      </c>
      <c r="U38017">
        <v>0.27110075352682333</v>
      </c>
    </row>
    <row r="38018" spans="14:21" x14ac:dyDescent="0.3">
      <c r="N38018">
        <v>38016</v>
      </c>
      <c r="O38018">
        <v>0.25783214852885405</v>
      </c>
      <c r="T38018">
        <v>38008</v>
      </c>
      <c r="U38018">
        <v>0.27110075352682333</v>
      </c>
    </row>
    <row r="38019" spans="14:21" x14ac:dyDescent="0.3">
      <c r="N38019">
        <v>38017</v>
      </c>
      <c r="O38019">
        <v>0.27652001446718011</v>
      </c>
      <c r="T38019">
        <v>38009</v>
      </c>
      <c r="U38019">
        <v>0.27110075352682333</v>
      </c>
    </row>
    <row r="38020" spans="14:21" x14ac:dyDescent="0.3">
      <c r="N38020">
        <v>38018</v>
      </c>
      <c r="O38020">
        <v>0.27308543242418559</v>
      </c>
      <c r="T38020">
        <v>38010</v>
      </c>
      <c r="U38020">
        <v>0.27110075352682333</v>
      </c>
    </row>
    <row r="38021" spans="14:21" x14ac:dyDescent="0.3">
      <c r="N38021">
        <v>38019</v>
      </c>
      <c r="O38021">
        <v>0.28402946860652828</v>
      </c>
      <c r="T38021">
        <v>38011</v>
      </c>
      <c r="U38021">
        <v>0.27110075352682333</v>
      </c>
    </row>
    <row r="38022" spans="14:21" x14ac:dyDescent="0.3">
      <c r="N38022">
        <v>38020</v>
      </c>
      <c r="O38022">
        <v>0.27168035061573453</v>
      </c>
      <c r="T38022">
        <v>38012</v>
      </c>
      <c r="U38022">
        <v>0.27110075352682333</v>
      </c>
    </row>
    <row r="38023" spans="14:21" x14ac:dyDescent="0.3">
      <c r="N38023">
        <v>38021</v>
      </c>
      <c r="O38023">
        <v>0.25653870539702572</v>
      </c>
      <c r="T38023">
        <v>38013</v>
      </c>
      <c r="U38023">
        <v>0.27110075352682333</v>
      </c>
    </row>
    <row r="38024" spans="14:21" x14ac:dyDescent="0.3">
      <c r="N38024">
        <v>38022</v>
      </c>
      <c r="O38024">
        <v>0.17532131217890934</v>
      </c>
      <c r="T38024">
        <v>38014</v>
      </c>
      <c r="U38024">
        <v>0.27110075352682333</v>
      </c>
    </row>
    <row r="38025" spans="14:21" x14ac:dyDescent="0.3">
      <c r="N38025">
        <v>38023</v>
      </c>
      <c r="O38025">
        <v>0.20459780456867657</v>
      </c>
      <c r="T38025">
        <v>38015</v>
      </c>
      <c r="U38025">
        <v>0.27110075352682333</v>
      </c>
    </row>
    <row r="38026" spans="14:21" x14ac:dyDescent="0.3">
      <c r="N38026">
        <v>38024</v>
      </c>
      <c r="O38026">
        <v>0.26006008267466174</v>
      </c>
      <c r="T38026">
        <v>38016</v>
      </c>
      <c r="U38026">
        <v>0.27110075352682333</v>
      </c>
    </row>
    <row r="38027" spans="14:21" x14ac:dyDescent="0.3">
      <c r="N38027">
        <v>38025</v>
      </c>
      <c r="O38027">
        <v>0.2621497103662202</v>
      </c>
      <c r="T38027">
        <v>38017</v>
      </c>
      <c r="U38027">
        <v>0.27110075352682333</v>
      </c>
    </row>
    <row r="38028" spans="14:21" x14ac:dyDescent="0.3">
      <c r="N38028">
        <v>38026</v>
      </c>
      <c r="O38028">
        <v>0.31958851245991116</v>
      </c>
      <c r="T38028">
        <v>38018</v>
      </c>
      <c r="U38028">
        <v>0.27110075352682333</v>
      </c>
    </row>
    <row r="38029" spans="14:21" x14ac:dyDescent="0.3">
      <c r="N38029">
        <v>38027</v>
      </c>
      <c r="O38029">
        <v>0.27624844729787135</v>
      </c>
      <c r="T38029">
        <v>38019</v>
      </c>
      <c r="U38029">
        <v>0.27110075352682333</v>
      </c>
    </row>
    <row r="38030" spans="14:21" x14ac:dyDescent="0.3">
      <c r="N38030">
        <v>38028</v>
      </c>
      <c r="O38030">
        <v>0.25473073889096631</v>
      </c>
      <c r="T38030">
        <v>38020</v>
      </c>
      <c r="U38030">
        <v>0.27110075352682333</v>
      </c>
    </row>
    <row r="38031" spans="14:21" x14ac:dyDescent="0.3">
      <c r="N38031">
        <v>38029</v>
      </c>
      <c r="O38031">
        <v>0.26157219427404155</v>
      </c>
      <c r="T38031">
        <v>38021</v>
      </c>
      <c r="U38031">
        <v>0.27110075352682333</v>
      </c>
    </row>
    <row r="38032" spans="14:21" x14ac:dyDescent="0.3">
      <c r="N38032">
        <v>38030</v>
      </c>
      <c r="O38032">
        <v>0.26443491448291656</v>
      </c>
      <c r="T38032">
        <v>38022</v>
      </c>
      <c r="U38032">
        <v>0.27110075352682333</v>
      </c>
    </row>
    <row r="38033" spans="14:21" x14ac:dyDescent="0.3">
      <c r="N38033">
        <v>38031</v>
      </c>
      <c r="O38033">
        <v>0.23042502911288251</v>
      </c>
      <c r="T38033">
        <v>38023</v>
      </c>
      <c r="U38033">
        <v>0.27110075352682333</v>
      </c>
    </row>
    <row r="38034" spans="14:21" x14ac:dyDescent="0.3">
      <c r="N38034">
        <v>38032</v>
      </c>
      <c r="O38034">
        <v>0.27801149822486454</v>
      </c>
      <c r="T38034">
        <v>38024</v>
      </c>
      <c r="U38034">
        <v>0.27110075352682333</v>
      </c>
    </row>
    <row r="38035" spans="14:21" x14ac:dyDescent="0.3">
      <c r="N38035">
        <v>38033</v>
      </c>
      <c r="O38035">
        <v>0.25325442357086442</v>
      </c>
      <c r="T38035">
        <v>38025</v>
      </c>
      <c r="U38035">
        <v>0.27110075352682333</v>
      </c>
    </row>
    <row r="38036" spans="14:21" x14ac:dyDescent="0.3">
      <c r="N38036">
        <v>38034</v>
      </c>
      <c r="O38036">
        <v>0.23738362925980203</v>
      </c>
      <c r="T38036">
        <v>38026</v>
      </c>
      <c r="U38036">
        <v>0.27110075352682333</v>
      </c>
    </row>
    <row r="38037" spans="14:21" x14ac:dyDescent="0.3">
      <c r="N38037">
        <v>38035</v>
      </c>
      <c r="O38037">
        <v>0.25652032612982562</v>
      </c>
      <c r="T38037">
        <v>38027</v>
      </c>
      <c r="U38037">
        <v>0.27110075352682333</v>
      </c>
    </row>
    <row r="38038" spans="14:21" x14ac:dyDescent="0.3">
      <c r="N38038">
        <v>38036</v>
      </c>
      <c r="O38038">
        <v>0.28184406881784008</v>
      </c>
      <c r="T38038">
        <v>38028</v>
      </c>
      <c r="U38038">
        <v>0.27110075352682333</v>
      </c>
    </row>
    <row r="38039" spans="14:21" x14ac:dyDescent="0.3">
      <c r="N38039">
        <v>38037</v>
      </c>
      <c r="O38039">
        <v>0.25113199524050733</v>
      </c>
      <c r="T38039">
        <v>38029</v>
      </c>
      <c r="U38039">
        <v>0.27110075352682333</v>
      </c>
    </row>
    <row r="38040" spans="14:21" x14ac:dyDescent="0.3">
      <c r="N38040">
        <v>38038</v>
      </c>
      <c r="O38040">
        <v>0.22665952483468219</v>
      </c>
      <c r="T38040">
        <v>38030</v>
      </c>
      <c r="U38040">
        <v>0.27110075352682333</v>
      </c>
    </row>
    <row r="38041" spans="14:21" x14ac:dyDescent="0.3">
      <c r="N38041">
        <v>38039</v>
      </c>
      <c r="O38041">
        <v>0.25450599361813453</v>
      </c>
      <c r="T38041">
        <v>38031</v>
      </c>
      <c r="U38041">
        <v>0.27110075352682333</v>
      </c>
    </row>
    <row r="38042" spans="14:21" x14ac:dyDescent="0.3">
      <c r="N38042">
        <v>38040</v>
      </c>
      <c r="O38042">
        <v>0.27735206862252687</v>
      </c>
      <c r="T38042">
        <v>38032</v>
      </c>
      <c r="U38042">
        <v>0.27110075352682333</v>
      </c>
    </row>
    <row r="38043" spans="14:21" x14ac:dyDescent="0.3">
      <c r="N38043">
        <v>38041</v>
      </c>
      <c r="O38043">
        <v>0.33412411951097276</v>
      </c>
      <c r="T38043">
        <v>38033</v>
      </c>
      <c r="U38043">
        <v>0.27110075352682333</v>
      </c>
    </row>
    <row r="38044" spans="14:21" x14ac:dyDescent="0.3">
      <c r="N38044">
        <v>38042</v>
      </c>
      <c r="O38044">
        <v>0.27962716496318313</v>
      </c>
      <c r="T38044">
        <v>38034</v>
      </c>
      <c r="U38044">
        <v>0.27110075352682333</v>
      </c>
    </row>
    <row r="38045" spans="14:21" x14ac:dyDescent="0.3">
      <c r="N38045">
        <v>38043</v>
      </c>
      <c r="O38045">
        <v>0.23844537696278628</v>
      </c>
      <c r="T38045">
        <v>38035</v>
      </c>
      <c r="U38045">
        <v>0.27110075352682333</v>
      </c>
    </row>
    <row r="38046" spans="14:21" x14ac:dyDescent="0.3">
      <c r="N38046">
        <v>38044</v>
      </c>
      <c r="O38046">
        <v>0.2332879421064549</v>
      </c>
      <c r="T38046">
        <v>38036</v>
      </c>
      <c r="U38046">
        <v>0.27110075352682333</v>
      </c>
    </row>
    <row r="38047" spans="14:21" x14ac:dyDescent="0.3">
      <c r="N38047">
        <v>38045</v>
      </c>
      <c r="O38047">
        <v>0.27798566256478247</v>
      </c>
      <c r="T38047">
        <v>38037</v>
      </c>
      <c r="U38047">
        <v>0.27110075352682333</v>
      </c>
    </row>
    <row r="38048" spans="14:21" x14ac:dyDescent="0.3">
      <c r="N38048">
        <v>38046</v>
      </c>
      <c r="O38048">
        <v>0.28661863366041634</v>
      </c>
      <c r="T38048">
        <v>38038</v>
      </c>
      <c r="U38048">
        <v>0.27110075352682333</v>
      </c>
    </row>
    <row r="38049" spans="14:21" x14ac:dyDescent="0.3">
      <c r="N38049">
        <v>38047</v>
      </c>
      <c r="O38049">
        <v>0.27795241391637715</v>
      </c>
      <c r="T38049">
        <v>38039</v>
      </c>
      <c r="U38049">
        <v>0.27110075352682333</v>
      </c>
    </row>
    <row r="38050" spans="14:21" x14ac:dyDescent="0.3">
      <c r="N38050">
        <v>38048</v>
      </c>
      <c r="O38050">
        <v>0.27455486981379429</v>
      </c>
      <c r="T38050">
        <v>38040</v>
      </c>
      <c r="U38050">
        <v>0.27110075352682333</v>
      </c>
    </row>
    <row r="38051" spans="14:21" x14ac:dyDescent="0.3">
      <c r="N38051">
        <v>38049</v>
      </c>
      <c r="O38051">
        <v>0.22838673635319737</v>
      </c>
      <c r="T38051">
        <v>38041</v>
      </c>
      <c r="U38051">
        <v>0.27110075352682333</v>
      </c>
    </row>
    <row r="38052" spans="14:21" x14ac:dyDescent="0.3">
      <c r="N38052">
        <v>38050</v>
      </c>
      <c r="O38052">
        <v>0.24965845778613535</v>
      </c>
      <c r="T38052">
        <v>38042</v>
      </c>
      <c r="U38052">
        <v>0.27110075352682333</v>
      </c>
    </row>
    <row r="38053" spans="14:21" x14ac:dyDescent="0.3">
      <c r="N38053">
        <v>38051</v>
      </c>
      <c r="O38053">
        <v>0.28176653093690196</v>
      </c>
      <c r="T38053">
        <v>38043</v>
      </c>
      <c r="U38053">
        <v>0.27110075352682333</v>
      </c>
    </row>
    <row r="38054" spans="14:21" x14ac:dyDescent="0.3">
      <c r="N38054">
        <v>38052</v>
      </c>
      <c r="O38054">
        <v>0.32912977507512337</v>
      </c>
      <c r="T38054">
        <v>38044</v>
      </c>
      <c r="U38054">
        <v>0.27110075352682333</v>
      </c>
    </row>
    <row r="38055" spans="14:21" x14ac:dyDescent="0.3">
      <c r="N38055">
        <v>38053</v>
      </c>
      <c r="O38055">
        <v>0.23987467015876973</v>
      </c>
      <c r="T38055">
        <v>38045</v>
      </c>
      <c r="U38055">
        <v>0.27110075352682333</v>
      </c>
    </row>
    <row r="38056" spans="14:21" x14ac:dyDescent="0.3">
      <c r="N38056">
        <v>38054</v>
      </c>
      <c r="O38056">
        <v>0.25826051732505168</v>
      </c>
      <c r="T38056">
        <v>38046</v>
      </c>
      <c r="U38056">
        <v>0.27110075352682333</v>
      </c>
    </row>
    <row r="38057" spans="14:21" x14ac:dyDescent="0.3">
      <c r="N38057">
        <v>38055</v>
      </c>
      <c r="O38057">
        <v>0.26965933208214565</v>
      </c>
      <c r="T38057">
        <v>38047</v>
      </c>
      <c r="U38057">
        <v>0.27110075352682333</v>
      </c>
    </row>
    <row r="38058" spans="14:21" x14ac:dyDescent="0.3">
      <c r="N38058">
        <v>38056</v>
      </c>
      <c r="O38058">
        <v>0.25578652952770548</v>
      </c>
      <c r="T38058">
        <v>38048</v>
      </c>
      <c r="U38058">
        <v>0.27110075352682333</v>
      </c>
    </row>
    <row r="38059" spans="14:21" x14ac:dyDescent="0.3">
      <c r="N38059">
        <v>38057</v>
      </c>
      <c r="O38059">
        <v>0.25771924546273395</v>
      </c>
      <c r="T38059">
        <v>38049</v>
      </c>
      <c r="U38059">
        <v>0.27110075352682333</v>
      </c>
    </row>
    <row r="38060" spans="14:21" x14ac:dyDescent="0.3">
      <c r="N38060">
        <v>38058</v>
      </c>
      <c r="O38060">
        <v>0.27624844729787135</v>
      </c>
      <c r="T38060">
        <v>38050</v>
      </c>
      <c r="U38060">
        <v>0.27110075352682333</v>
      </c>
    </row>
    <row r="38061" spans="14:21" x14ac:dyDescent="0.3">
      <c r="N38061">
        <v>38059</v>
      </c>
      <c r="O38061">
        <v>0.28767364632332276</v>
      </c>
      <c r="T38061">
        <v>38051</v>
      </c>
      <c r="U38061">
        <v>0.27110075352682333</v>
      </c>
    </row>
    <row r="38062" spans="14:21" x14ac:dyDescent="0.3">
      <c r="N38062">
        <v>38060</v>
      </c>
      <c r="O38062">
        <v>0.22325473728101539</v>
      </c>
      <c r="T38062">
        <v>38052</v>
      </c>
      <c r="U38062">
        <v>0.27110075352682333</v>
      </c>
    </row>
    <row r="38063" spans="14:21" x14ac:dyDescent="0.3">
      <c r="N38063">
        <v>38061</v>
      </c>
      <c r="O38063">
        <v>0.27457412875755111</v>
      </c>
      <c r="T38063">
        <v>38053</v>
      </c>
      <c r="U38063">
        <v>0.27110075352682333</v>
      </c>
    </row>
    <row r="38064" spans="14:21" x14ac:dyDescent="0.3">
      <c r="N38064">
        <v>38062</v>
      </c>
      <c r="O38064">
        <v>0.25050265593225257</v>
      </c>
      <c r="T38064">
        <v>38054</v>
      </c>
      <c r="U38064">
        <v>0.27110075352682333</v>
      </c>
    </row>
    <row r="38065" spans="14:21" x14ac:dyDescent="0.3">
      <c r="N38065">
        <v>38063</v>
      </c>
      <c r="O38065">
        <v>0.2590894938651141</v>
      </c>
      <c r="T38065">
        <v>38055</v>
      </c>
      <c r="U38065">
        <v>0.27110075352682333</v>
      </c>
    </row>
    <row r="38066" spans="14:21" x14ac:dyDescent="0.3">
      <c r="N38066">
        <v>38064</v>
      </c>
      <c r="O38066">
        <v>0.23292730784594831</v>
      </c>
      <c r="T38066">
        <v>38056</v>
      </c>
      <c r="U38066">
        <v>0.27110075352682333</v>
      </c>
    </row>
    <row r="38067" spans="14:21" x14ac:dyDescent="0.3">
      <c r="N38067">
        <v>38065</v>
      </c>
      <c r="O38067">
        <v>0.25682947927858607</v>
      </c>
      <c r="T38067">
        <v>38057</v>
      </c>
      <c r="U38067">
        <v>0.27110075352682333</v>
      </c>
    </row>
    <row r="38068" spans="14:21" x14ac:dyDescent="0.3">
      <c r="N38068">
        <v>38066</v>
      </c>
      <c r="O38068">
        <v>0.2656554665148621</v>
      </c>
      <c r="T38068">
        <v>38058</v>
      </c>
      <c r="U38068">
        <v>0.27110075352682333</v>
      </c>
    </row>
    <row r="38069" spans="14:21" x14ac:dyDescent="0.3">
      <c r="N38069">
        <v>38067</v>
      </c>
      <c r="O38069">
        <v>0.23268714006141533</v>
      </c>
      <c r="T38069">
        <v>38059</v>
      </c>
      <c r="U38069">
        <v>0.27110075352682333</v>
      </c>
    </row>
    <row r="38070" spans="14:21" x14ac:dyDescent="0.3">
      <c r="N38070">
        <v>38068</v>
      </c>
      <c r="O38070">
        <v>0.27008588860666216</v>
      </c>
      <c r="T38070">
        <v>38060</v>
      </c>
      <c r="U38070">
        <v>0.27110075352682333</v>
      </c>
    </row>
    <row r="38071" spans="14:21" x14ac:dyDescent="0.3">
      <c r="N38071">
        <v>38069</v>
      </c>
      <c r="O38071">
        <v>0.27457412875755111</v>
      </c>
      <c r="T38071">
        <v>38061</v>
      </c>
      <c r="U38071">
        <v>0.27110075352682333</v>
      </c>
    </row>
    <row r="38072" spans="14:21" x14ac:dyDescent="0.3">
      <c r="N38072">
        <v>38070</v>
      </c>
      <c r="O38072">
        <v>0.21484560037133213</v>
      </c>
      <c r="T38072">
        <v>38062</v>
      </c>
      <c r="U38072">
        <v>0.27110075352682333</v>
      </c>
    </row>
    <row r="38073" spans="14:21" x14ac:dyDescent="0.3">
      <c r="N38073">
        <v>38071</v>
      </c>
      <c r="O38073">
        <v>0.23564295950005909</v>
      </c>
      <c r="T38073">
        <v>38063</v>
      </c>
      <c r="U38073">
        <v>0.27110075352682333</v>
      </c>
    </row>
    <row r="38074" spans="14:21" x14ac:dyDescent="0.3">
      <c r="N38074">
        <v>38072</v>
      </c>
      <c r="O38074">
        <v>0.31453317347529564</v>
      </c>
      <c r="T38074">
        <v>38064</v>
      </c>
      <c r="U38074">
        <v>0.27110075352682333</v>
      </c>
    </row>
    <row r="38075" spans="14:21" x14ac:dyDescent="0.3">
      <c r="N38075">
        <v>38073</v>
      </c>
      <c r="O38075">
        <v>0.25073994168900998</v>
      </c>
      <c r="T38075">
        <v>38065</v>
      </c>
      <c r="U38075">
        <v>0.27110075352682333</v>
      </c>
    </row>
    <row r="38076" spans="14:21" x14ac:dyDescent="0.3">
      <c r="N38076">
        <v>38074</v>
      </c>
      <c r="O38076">
        <v>0.25973075669480106</v>
      </c>
      <c r="T38076">
        <v>38066</v>
      </c>
      <c r="U38076">
        <v>0.27110075352682333</v>
      </c>
    </row>
    <row r="38077" spans="14:21" x14ac:dyDescent="0.3">
      <c r="N38077">
        <v>38075</v>
      </c>
      <c r="O38077">
        <v>0.12219397844401869</v>
      </c>
      <c r="T38077">
        <v>38067</v>
      </c>
      <c r="U38077">
        <v>0.27110075352682333</v>
      </c>
    </row>
    <row r="38078" spans="14:21" x14ac:dyDescent="0.3">
      <c r="N38078">
        <v>38076</v>
      </c>
      <c r="O38078">
        <v>0.26586848167356486</v>
      </c>
      <c r="T38078">
        <v>38068</v>
      </c>
      <c r="U38078">
        <v>0.27110075352682333</v>
      </c>
    </row>
    <row r="38079" spans="14:21" x14ac:dyDescent="0.3">
      <c r="N38079">
        <v>38077</v>
      </c>
      <c r="O38079">
        <v>0.23714954576510386</v>
      </c>
      <c r="T38079">
        <v>38069</v>
      </c>
      <c r="U38079">
        <v>0.27110075352682333</v>
      </c>
    </row>
    <row r="38080" spans="14:21" x14ac:dyDescent="0.3">
      <c r="N38080">
        <v>38078</v>
      </c>
      <c r="O38080">
        <v>0.26138909107562425</v>
      </c>
      <c r="T38080">
        <v>38070</v>
      </c>
      <c r="U38080">
        <v>0.27110075352682333</v>
      </c>
    </row>
    <row r="38081" spans="14:21" x14ac:dyDescent="0.3">
      <c r="N38081">
        <v>38079</v>
      </c>
      <c r="O38081">
        <v>0.25708251456769798</v>
      </c>
      <c r="T38081">
        <v>38071</v>
      </c>
      <c r="U38081">
        <v>0.27110075352682333</v>
      </c>
    </row>
    <row r="38082" spans="14:21" x14ac:dyDescent="0.3">
      <c r="N38082">
        <v>38080</v>
      </c>
      <c r="O38082">
        <v>0.26461310138838912</v>
      </c>
      <c r="T38082">
        <v>38072</v>
      </c>
      <c r="U38082">
        <v>0.27110075352682333</v>
      </c>
    </row>
    <row r="38083" spans="14:21" x14ac:dyDescent="0.3">
      <c r="N38083">
        <v>38081</v>
      </c>
      <c r="O38083">
        <v>0.2617297751097723</v>
      </c>
      <c r="T38083">
        <v>38073</v>
      </c>
      <c r="U38083">
        <v>0.27110075352682333</v>
      </c>
    </row>
    <row r="38084" spans="14:21" x14ac:dyDescent="0.3">
      <c r="N38084">
        <v>38082</v>
      </c>
      <c r="O38084">
        <v>0.30861017022466852</v>
      </c>
      <c r="T38084">
        <v>38074</v>
      </c>
      <c r="U38084">
        <v>0.27110075352682333</v>
      </c>
    </row>
    <row r="38085" spans="14:21" x14ac:dyDescent="0.3">
      <c r="N38085">
        <v>38083</v>
      </c>
      <c r="O38085">
        <v>0.2286247442019361</v>
      </c>
      <c r="T38085">
        <v>38075</v>
      </c>
      <c r="U38085">
        <v>0.27110075352682333</v>
      </c>
    </row>
    <row r="38086" spans="14:21" x14ac:dyDescent="0.3">
      <c r="N38086">
        <v>38084</v>
      </c>
      <c r="O38086">
        <v>0.28066527524755597</v>
      </c>
      <c r="T38086">
        <v>38076</v>
      </c>
      <c r="U38086">
        <v>0.27110075352682333</v>
      </c>
    </row>
    <row r="38087" spans="14:21" x14ac:dyDescent="0.3">
      <c r="N38087">
        <v>38085</v>
      </c>
      <c r="O38087">
        <v>0.2726314973353518</v>
      </c>
      <c r="T38087">
        <v>38077</v>
      </c>
      <c r="U38087">
        <v>0.27110075352682333</v>
      </c>
    </row>
    <row r="38088" spans="14:21" x14ac:dyDescent="0.3">
      <c r="N38088">
        <v>38086</v>
      </c>
      <c r="O38088">
        <v>0.27798566256478247</v>
      </c>
      <c r="T38088">
        <v>38078</v>
      </c>
      <c r="U38088">
        <v>0.27110075352682333</v>
      </c>
    </row>
    <row r="38089" spans="14:21" x14ac:dyDescent="0.3">
      <c r="N38089">
        <v>38087</v>
      </c>
      <c r="O38089">
        <v>0.26927164070599052</v>
      </c>
      <c r="T38089">
        <v>38079</v>
      </c>
      <c r="U38089">
        <v>0.27110075352682333</v>
      </c>
    </row>
    <row r="38090" spans="14:21" x14ac:dyDescent="0.3">
      <c r="N38090">
        <v>38088</v>
      </c>
      <c r="O38090">
        <v>0.23042502911288251</v>
      </c>
      <c r="T38090">
        <v>38080</v>
      </c>
      <c r="U38090">
        <v>0.27110075352682333</v>
      </c>
    </row>
    <row r="38091" spans="14:21" x14ac:dyDescent="0.3">
      <c r="N38091">
        <v>38089</v>
      </c>
      <c r="O38091">
        <v>0.25868045481467955</v>
      </c>
      <c r="T38091">
        <v>38081</v>
      </c>
      <c r="U38091">
        <v>0.27110075352682333</v>
      </c>
    </row>
    <row r="38092" spans="14:21" x14ac:dyDescent="0.3">
      <c r="N38092">
        <v>38090</v>
      </c>
      <c r="O38092">
        <v>0.21219023574169624</v>
      </c>
      <c r="T38092">
        <v>38082</v>
      </c>
      <c r="U38092">
        <v>0.27110075352682333</v>
      </c>
    </row>
    <row r="38093" spans="14:21" x14ac:dyDescent="0.3">
      <c r="N38093">
        <v>38091</v>
      </c>
      <c r="O38093">
        <v>0.24593006257660951</v>
      </c>
      <c r="T38093">
        <v>38083</v>
      </c>
      <c r="U38093">
        <v>0.27110075352682333</v>
      </c>
    </row>
    <row r="38094" spans="14:21" x14ac:dyDescent="0.3">
      <c r="N38094">
        <v>38092</v>
      </c>
      <c r="O38094">
        <v>0.27441594774044076</v>
      </c>
      <c r="T38094">
        <v>38084</v>
      </c>
      <c r="U38094">
        <v>0.27110075352682333</v>
      </c>
    </row>
    <row r="38095" spans="14:21" x14ac:dyDescent="0.3">
      <c r="N38095">
        <v>38093</v>
      </c>
      <c r="O38095">
        <v>0.29764945455861375</v>
      </c>
      <c r="T38095">
        <v>38085</v>
      </c>
      <c r="U38095">
        <v>0.27110075352682333</v>
      </c>
    </row>
    <row r="38096" spans="14:21" x14ac:dyDescent="0.3">
      <c r="N38096">
        <v>38094</v>
      </c>
      <c r="O38096">
        <v>0.28208076467759607</v>
      </c>
      <c r="T38096">
        <v>38086</v>
      </c>
      <c r="U38096">
        <v>0.27110075352682333</v>
      </c>
    </row>
    <row r="38097" spans="14:21" x14ac:dyDescent="0.3">
      <c r="N38097">
        <v>38095</v>
      </c>
      <c r="O38097">
        <v>0.2694118280367136</v>
      </c>
      <c r="T38097">
        <v>38087</v>
      </c>
      <c r="U38097">
        <v>0.27110075352682333</v>
      </c>
    </row>
    <row r="38098" spans="14:21" x14ac:dyDescent="0.3">
      <c r="N38098">
        <v>38096</v>
      </c>
      <c r="O38098">
        <v>0.22075234256962242</v>
      </c>
      <c r="T38098">
        <v>38088</v>
      </c>
      <c r="U38098">
        <v>0.27110075352682333</v>
      </c>
    </row>
    <row r="38099" spans="14:21" x14ac:dyDescent="0.3">
      <c r="N38099">
        <v>38097</v>
      </c>
      <c r="O38099">
        <v>0.27816744349611561</v>
      </c>
      <c r="T38099">
        <v>38089</v>
      </c>
      <c r="U38099">
        <v>0.27110075352682333</v>
      </c>
    </row>
    <row r="38100" spans="14:21" x14ac:dyDescent="0.3">
      <c r="N38100">
        <v>38098</v>
      </c>
      <c r="O38100">
        <v>0.25917978937489144</v>
      </c>
      <c r="T38100">
        <v>38090</v>
      </c>
      <c r="U38100">
        <v>0.27110075352682333</v>
      </c>
    </row>
    <row r="38101" spans="14:21" x14ac:dyDescent="0.3">
      <c r="N38101">
        <v>38099</v>
      </c>
      <c r="O38101">
        <v>0.26094687403769479</v>
      </c>
      <c r="T38101">
        <v>38091</v>
      </c>
      <c r="U38101">
        <v>0.27110075352682333</v>
      </c>
    </row>
    <row r="38102" spans="14:21" x14ac:dyDescent="0.3">
      <c r="N38102">
        <v>38100</v>
      </c>
      <c r="O38102">
        <v>0.26589572624390373</v>
      </c>
      <c r="T38102">
        <v>38092</v>
      </c>
      <c r="U38102">
        <v>0.27110075352682333</v>
      </c>
    </row>
    <row r="38103" spans="14:21" x14ac:dyDescent="0.3">
      <c r="N38103">
        <v>38101</v>
      </c>
      <c r="O38103">
        <v>0.2793444372876468</v>
      </c>
      <c r="T38103">
        <v>38093</v>
      </c>
      <c r="U38103">
        <v>0.27110075352682333</v>
      </c>
    </row>
    <row r="38104" spans="14:21" x14ac:dyDescent="0.3">
      <c r="N38104">
        <v>38102</v>
      </c>
      <c r="O38104">
        <v>0.26835984668815965</v>
      </c>
      <c r="T38104">
        <v>38094</v>
      </c>
      <c r="U38104">
        <v>0.27110075352682333</v>
      </c>
    </row>
    <row r="38105" spans="14:21" x14ac:dyDescent="0.3">
      <c r="N38105">
        <v>38103</v>
      </c>
      <c r="O38105">
        <v>0.32641702666748723</v>
      </c>
      <c r="T38105">
        <v>38095</v>
      </c>
      <c r="U38105">
        <v>0.27110075352682333</v>
      </c>
    </row>
    <row r="38106" spans="14:21" x14ac:dyDescent="0.3">
      <c r="N38106">
        <v>38104</v>
      </c>
      <c r="O38106">
        <v>0.28005928855392487</v>
      </c>
      <c r="T38106">
        <v>38096</v>
      </c>
      <c r="U38106">
        <v>0.27110075352682333</v>
      </c>
    </row>
    <row r="38107" spans="14:21" x14ac:dyDescent="0.3">
      <c r="N38107">
        <v>38105</v>
      </c>
      <c r="O38107">
        <v>0.24937805925679521</v>
      </c>
      <c r="T38107">
        <v>38097</v>
      </c>
      <c r="U38107">
        <v>0.27110075352682333</v>
      </c>
    </row>
    <row r="38108" spans="14:21" x14ac:dyDescent="0.3">
      <c r="N38108">
        <v>38106</v>
      </c>
      <c r="O38108">
        <v>0.26167916211761294</v>
      </c>
      <c r="T38108">
        <v>38098</v>
      </c>
      <c r="U38108">
        <v>0.27110075352682333</v>
      </c>
    </row>
    <row r="38109" spans="14:21" x14ac:dyDescent="0.3">
      <c r="N38109">
        <v>38107</v>
      </c>
      <c r="O38109">
        <v>0.26520090427162235</v>
      </c>
      <c r="T38109">
        <v>38099</v>
      </c>
      <c r="U38109">
        <v>0.27110075352682333</v>
      </c>
    </row>
    <row r="38110" spans="14:21" x14ac:dyDescent="0.3">
      <c r="N38110">
        <v>38108</v>
      </c>
      <c r="O38110">
        <v>0.27050857314677657</v>
      </c>
      <c r="T38110">
        <v>38100</v>
      </c>
      <c r="U38110">
        <v>0.27110075352682333</v>
      </c>
    </row>
    <row r="38111" spans="14:21" x14ac:dyDescent="0.3">
      <c r="N38111">
        <v>38109</v>
      </c>
      <c r="O38111">
        <v>0.26843141437541368</v>
      </c>
      <c r="T38111">
        <v>38101</v>
      </c>
      <c r="U38111">
        <v>0.27110075352682333</v>
      </c>
    </row>
    <row r="38112" spans="14:21" x14ac:dyDescent="0.3">
      <c r="N38112">
        <v>38110</v>
      </c>
      <c r="O38112">
        <v>0.27625558976914866</v>
      </c>
      <c r="T38112">
        <v>38102</v>
      </c>
      <c r="U38112">
        <v>0.27110075352682333</v>
      </c>
    </row>
    <row r="38113" spans="14:21" x14ac:dyDescent="0.3">
      <c r="N38113">
        <v>38111</v>
      </c>
      <c r="O38113">
        <v>0.24804248897053255</v>
      </c>
      <c r="T38113">
        <v>38103</v>
      </c>
      <c r="U38113">
        <v>0.27110075352682333</v>
      </c>
    </row>
    <row r="38114" spans="14:21" x14ac:dyDescent="0.3">
      <c r="N38114">
        <v>38112</v>
      </c>
      <c r="O38114">
        <v>0.26549197044380296</v>
      </c>
      <c r="T38114">
        <v>38104</v>
      </c>
      <c r="U38114">
        <v>0.27110075352682333</v>
      </c>
    </row>
    <row r="38115" spans="14:21" x14ac:dyDescent="0.3">
      <c r="N38115">
        <v>38113</v>
      </c>
      <c r="O38115">
        <v>0.23367498776740256</v>
      </c>
      <c r="T38115">
        <v>38105</v>
      </c>
      <c r="U38115">
        <v>0.27110075352682333</v>
      </c>
    </row>
    <row r="38116" spans="14:21" x14ac:dyDescent="0.3">
      <c r="N38116">
        <v>38114</v>
      </c>
      <c r="O38116">
        <v>0.29780553906407242</v>
      </c>
      <c r="T38116">
        <v>38106</v>
      </c>
      <c r="U38116">
        <v>0.27110075352682333</v>
      </c>
    </row>
    <row r="38117" spans="14:21" x14ac:dyDescent="0.3">
      <c r="N38117">
        <v>38115</v>
      </c>
      <c r="O38117">
        <v>0.25745273851141975</v>
      </c>
      <c r="T38117">
        <v>38107</v>
      </c>
      <c r="U38117">
        <v>0.27110075352682333</v>
      </c>
    </row>
    <row r="38118" spans="14:21" x14ac:dyDescent="0.3">
      <c r="N38118">
        <v>38116</v>
      </c>
      <c r="O38118">
        <v>0.27801149822486454</v>
      </c>
      <c r="T38118">
        <v>38108</v>
      </c>
      <c r="U38118">
        <v>0.27110075352682333</v>
      </c>
    </row>
    <row r="38119" spans="14:21" x14ac:dyDescent="0.3">
      <c r="N38119">
        <v>38117</v>
      </c>
      <c r="O38119">
        <v>0.30881343020384666</v>
      </c>
      <c r="T38119">
        <v>38109</v>
      </c>
      <c r="U38119">
        <v>0.27110075352682333</v>
      </c>
    </row>
    <row r="38120" spans="14:21" x14ac:dyDescent="0.3">
      <c r="N38120">
        <v>38118</v>
      </c>
      <c r="O38120">
        <v>0.25920138860470499</v>
      </c>
      <c r="T38120">
        <v>38110</v>
      </c>
      <c r="U38120">
        <v>0.27110075352682333</v>
      </c>
    </row>
    <row r="38121" spans="14:21" x14ac:dyDescent="0.3">
      <c r="N38121">
        <v>38119</v>
      </c>
      <c r="O38121">
        <v>0.24459035788252922</v>
      </c>
      <c r="T38121">
        <v>38111</v>
      </c>
      <c r="U38121">
        <v>0.27110075352682333</v>
      </c>
    </row>
    <row r="38122" spans="14:21" x14ac:dyDescent="0.3">
      <c r="N38122">
        <v>38120</v>
      </c>
      <c r="O38122">
        <v>0.27741560941668808</v>
      </c>
      <c r="T38122">
        <v>38112</v>
      </c>
      <c r="U38122">
        <v>0.27110075352682333</v>
      </c>
    </row>
    <row r="38123" spans="14:21" x14ac:dyDescent="0.3">
      <c r="N38123">
        <v>38121</v>
      </c>
      <c r="O38123">
        <v>0.27962716496318313</v>
      </c>
      <c r="T38123">
        <v>38113</v>
      </c>
      <c r="U38123">
        <v>0.27110075352682333</v>
      </c>
    </row>
    <row r="38124" spans="14:21" x14ac:dyDescent="0.3">
      <c r="N38124">
        <v>38122</v>
      </c>
      <c r="O38124">
        <v>0.29414429000253595</v>
      </c>
      <c r="T38124">
        <v>38114</v>
      </c>
      <c r="U38124">
        <v>0.27110075352682333</v>
      </c>
    </row>
    <row r="38125" spans="14:21" x14ac:dyDescent="0.3">
      <c r="N38125">
        <v>38123</v>
      </c>
      <c r="O38125">
        <v>0.26954573464418424</v>
      </c>
      <c r="T38125">
        <v>38115</v>
      </c>
      <c r="U38125">
        <v>0.27110075352682333</v>
      </c>
    </row>
    <row r="38126" spans="14:21" x14ac:dyDescent="0.3">
      <c r="N38126">
        <v>38124</v>
      </c>
      <c r="O38126">
        <v>0.27467639763694596</v>
      </c>
      <c r="T38126">
        <v>38116</v>
      </c>
      <c r="U38126">
        <v>0.27110075352682333</v>
      </c>
    </row>
    <row r="38127" spans="14:21" x14ac:dyDescent="0.3">
      <c r="N38127">
        <v>38125</v>
      </c>
      <c r="O38127">
        <v>0.2793444372876468</v>
      </c>
      <c r="T38127">
        <v>38117</v>
      </c>
      <c r="U38127">
        <v>0.27110075352682333</v>
      </c>
    </row>
    <row r="38128" spans="14:21" x14ac:dyDescent="0.3">
      <c r="N38128">
        <v>38126</v>
      </c>
      <c r="O38128">
        <v>0.23010936275086444</v>
      </c>
      <c r="T38128">
        <v>38118</v>
      </c>
      <c r="U38128">
        <v>0.27110075352682333</v>
      </c>
    </row>
    <row r="38129" spans="14:21" x14ac:dyDescent="0.3">
      <c r="N38129">
        <v>38127</v>
      </c>
      <c r="O38129">
        <v>0.27144368237729594</v>
      </c>
      <c r="T38129">
        <v>38119</v>
      </c>
      <c r="U38129">
        <v>0.27110075352682333</v>
      </c>
    </row>
    <row r="38130" spans="14:21" x14ac:dyDescent="0.3">
      <c r="N38130">
        <v>38128</v>
      </c>
      <c r="O38130">
        <v>0.27486298798575892</v>
      </c>
      <c r="T38130">
        <v>38120</v>
      </c>
      <c r="U38130">
        <v>0.27110075352682333</v>
      </c>
    </row>
    <row r="38131" spans="14:21" x14ac:dyDescent="0.3">
      <c r="N38131">
        <v>38129</v>
      </c>
      <c r="O38131">
        <v>0.23367498776740256</v>
      </c>
      <c r="T38131">
        <v>38121</v>
      </c>
      <c r="U38131">
        <v>0.27110075352682333</v>
      </c>
    </row>
    <row r="38132" spans="14:21" x14ac:dyDescent="0.3">
      <c r="N38132">
        <v>38130</v>
      </c>
      <c r="O38132">
        <v>0.22989872642680328</v>
      </c>
      <c r="T38132">
        <v>38122</v>
      </c>
      <c r="U38132">
        <v>0.27110075352682333</v>
      </c>
    </row>
    <row r="38133" spans="14:21" x14ac:dyDescent="0.3">
      <c r="N38133">
        <v>38131</v>
      </c>
      <c r="O38133">
        <v>0.25491980260842484</v>
      </c>
      <c r="T38133">
        <v>38123</v>
      </c>
      <c r="U38133">
        <v>0.27110075352682333</v>
      </c>
    </row>
    <row r="38134" spans="14:21" x14ac:dyDescent="0.3">
      <c r="N38134">
        <v>38132</v>
      </c>
      <c r="O38134">
        <v>0.26150549237496745</v>
      </c>
      <c r="T38134">
        <v>38124</v>
      </c>
      <c r="U38134">
        <v>0.27110075352682333</v>
      </c>
    </row>
    <row r="38135" spans="14:21" x14ac:dyDescent="0.3">
      <c r="N38135">
        <v>38133</v>
      </c>
      <c r="O38135">
        <v>0.31363779043196843</v>
      </c>
      <c r="T38135">
        <v>38125</v>
      </c>
      <c r="U38135">
        <v>0.27110075352682333</v>
      </c>
    </row>
    <row r="38136" spans="14:21" x14ac:dyDescent="0.3">
      <c r="N38136">
        <v>38134</v>
      </c>
      <c r="O38136">
        <v>0.27084700125941286</v>
      </c>
      <c r="T38136">
        <v>38126</v>
      </c>
      <c r="U38136">
        <v>0.27110075352682333</v>
      </c>
    </row>
    <row r="38137" spans="14:21" x14ac:dyDescent="0.3">
      <c r="N38137">
        <v>38135</v>
      </c>
      <c r="O38137">
        <v>0.25931521038095284</v>
      </c>
      <c r="T38137">
        <v>38127</v>
      </c>
      <c r="U38137">
        <v>0.27110075352682333</v>
      </c>
    </row>
    <row r="38138" spans="14:21" x14ac:dyDescent="0.3">
      <c r="N38138">
        <v>38136</v>
      </c>
      <c r="O38138">
        <v>0.27695305094281975</v>
      </c>
      <c r="T38138">
        <v>38128</v>
      </c>
      <c r="U38138">
        <v>0.27110075352682333</v>
      </c>
    </row>
    <row r="38139" spans="14:21" x14ac:dyDescent="0.3">
      <c r="N38139">
        <v>38137</v>
      </c>
      <c r="O38139">
        <v>0.28318386453113809</v>
      </c>
      <c r="T38139">
        <v>38129</v>
      </c>
      <c r="U38139">
        <v>0.27110075352682333</v>
      </c>
    </row>
    <row r="38140" spans="14:21" x14ac:dyDescent="0.3">
      <c r="N38140">
        <v>38138</v>
      </c>
      <c r="O38140">
        <v>0.24629436125684379</v>
      </c>
      <c r="T38140">
        <v>38130</v>
      </c>
      <c r="U38140">
        <v>0.27110075352682333</v>
      </c>
    </row>
    <row r="38141" spans="14:21" x14ac:dyDescent="0.3">
      <c r="N38141">
        <v>38139</v>
      </c>
      <c r="O38141">
        <v>0.27761625716133026</v>
      </c>
      <c r="T38141">
        <v>38131</v>
      </c>
      <c r="U38141">
        <v>0.27110075352682333</v>
      </c>
    </row>
    <row r="38142" spans="14:21" x14ac:dyDescent="0.3">
      <c r="N38142">
        <v>38140</v>
      </c>
      <c r="O38142">
        <v>0.21869010309552583</v>
      </c>
      <c r="T38142">
        <v>38132</v>
      </c>
      <c r="U38142">
        <v>0.27110075352682333</v>
      </c>
    </row>
    <row r="38143" spans="14:21" x14ac:dyDescent="0.3">
      <c r="N38143">
        <v>38141</v>
      </c>
      <c r="O38143">
        <v>0.28929506728386045</v>
      </c>
      <c r="T38143">
        <v>38133</v>
      </c>
      <c r="U38143">
        <v>0.27110075352682333</v>
      </c>
    </row>
    <row r="38144" spans="14:21" x14ac:dyDescent="0.3">
      <c r="N38144">
        <v>38142</v>
      </c>
      <c r="O38144">
        <v>0.25468815220981722</v>
      </c>
      <c r="T38144">
        <v>38134</v>
      </c>
      <c r="U38144">
        <v>0.27110075352682333</v>
      </c>
    </row>
    <row r="38145" spans="14:21" x14ac:dyDescent="0.3">
      <c r="N38145">
        <v>38143</v>
      </c>
      <c r="O38145">
        <v>0.28768107579571867</v>
      </c>
      <c r="T38145">
        <v>38135</v>
      </c>
      <c r="U38145">
        <v>0.27110075352682333</v>
      </c>
    </row>
    <row r="38146" spans="14:21" x14ac:dyDescent="0.3">
      <c r="N38146">
        <v>38144</v>
      </c>
      <c r="O38146">
        <v>0.26563539834648786</v>
      </c>
      <c r="T38146">
        <v>38136</v>
      </c>
      <c r="U38146">
        <v>0.27110075352682333</v>
      </c>
    </row>
    <row r="38147" spans="14:21" x14ac:dyDescent="0.3">
      <c r="N38147">
        <v>38145</v>
      </c>
      <c r="O38147">
        <v>0.28260807337421467</v>
      </c>
      <c r="T38147">
        <v>38137</v>
      </c>
      <c r="U38147">
        <v>0.27110075352682333</v>
      </c>
    </row>
    <row r="38148" spans="14:21" x14ac:dyDescent="0.3">
      <c r="N38148">
        <v>38146</v>
      </c>
      <c r="O38148">
        <v>0.27662541128396267</v>
      </c>
      <c r="T38148">
        <v>38138</v>
      </c>
      <c r="U38148">
        <v>0.27110075352682333</v>
      </c>
    </row>
    <row r="38149" spans="14:21" x14ac:dyDescent="0.3">
      <c r="N38149">
        <v>38147</v>
      </c>
      <c r="O38149">
        <v>0.24945472139062883</v>
      </c>
      <c r="T38149">
        <v>38139</v>
      </c>
      <c r="U38149">
        <v>0.27110075352682333</v>
      </c>
    </row>
    <row r="38150" spans="14:21" x14ac:dyDescent="0.3">
      <c r="N38150">
        <v>38148</v>
      </c>
      <c r="O38150">
        <v>0.21720204479121769</v>
      </c>
      <c r="T38150">
        <v>38140</v>
      </c>
      <c r="U38150">
        <v>0.27110075352682333</v>
      </c>
    </row>
    <row r="38151" spans="14:21" x14ac:dyDescent="0.3">
      <c r="N38151">
        <v>38149</v>
      </c>
      <c r="O38151">
        <v>0.2726457412028867</v>
      </c>
      <c r="T38151">
        <v>38141</v>
      </c>
      <c r="U38151">
        <v>0.27110075352682333</v>
      </c>
    </row>
    <row r="38152" spans="14:21" x14ac:dyDescent="0.3">
      <c r="N38152">
        <v>38150</v>
      </c>
      <c r="O38152">
        <v>0.27512845259257496</v>
      </c>
      <c r="T38152">
        <v>38142</v>
      </c>
      <c r="U38152">
        <v>0.27110075352682333</v>
      </c>
    </row>
    <row r="38153" spans="14:21" x14ac:dyDescent="0.3">
      <c r="N38153">
        <v>38151</v>
      </c>
      <c r="O38153">
        <v>0.2810924201625199</v>
      </c>
      <c r="T38153">
        <v>38143</v>
      </c>
      <c r="U38153">
        <v>0.27110075352682333</v>
      </c>
    </row>
    <row r="38154" spans="14:21" x14ac:dyDescent="0.3">
      <c r="N38154">
        <v>38152</v>
      </c>
      <c r="O38154">
        <v>0.2831734015167286</v>
      </c>
      <c r="T38154">
        <v>38144</v>
      </c>
      <c r="U38154">
        <v>0.27110075352682333</v>
      </c>
    </row>
    <row r="38155" spans="14:21" x14ac:dyDescent="0.3">
      <c r="N38155">
        <v>38153</v>
      </c>
      <c r="O38155">
        <v>0.274648380960623</v>
      </c>
      <c r="T38155">
        <v>38145</v>
      </c>
      <c r="U38155">
        <v>0.27110075352682333</v>
      </c>
    </row>
    <row r="38156" spans="14:21" x14ac:dyDescent="0.3">
      <c r="N38156">
        <v>38154</v>
      </c>
      <c r="O38156">
        <v>0.23805963747011896</v>
      </c>
      <c r="T38156">
        <v>38146</v>
      </c>
      <c r="U38156">
        <v>0.27110075352682333</v>
      </c>
    </row>
    <row r="38157" spans="14:21" x14ac:dyDescent="0.3">
      <c r="N38157">
        <v>38155</v>
      </c>
      <c r="O38157">
        <v>0.25473073889096631</v>
      </c>
      <c r="T38157">
        <v>38147</v>
      </c>
      <c r="U38157">
        <v>0.27110075352682333</v>
      </c>
    </row>
    <row r="38158" spans="14:21" x14ac:dyDescent="0.3">
      <c r="N38158">
        <v>38156</v>
      </c>
      <c r="O38158">
        <v>0.26650762066544137</v>
      </c>
      <c r="T38158">
        <v>38148</v>
      </c>
      <c r="U38158">
        <v>0.27110075352682333</v>
      </c>
    </row>
    <row r="38159" spans="14:21" x14ac:dyDescent="0.3">
      <c r="N38159">
        <v>38157</v>
      </c>
      <c r="O38159">
        <v>0.25113199524050733</v>
      </c>
      <c r="T38159">
        <v>38149</v>
      </c>
      <c r="U38159">
        <v>0.27110075352682333</v>
      </c>
    </row>
    <row r="38160" spans="14:21" x14ac:dyDescent="0.3">
      <c r="N38160">
        <v>38158</v>
      </c>
      <c r="O38160">
        <v>0.27961606547710532</v>
      </c>
      <c r="T38160">
        <v>38150</v>
      </c>
      <c r="U38160">
        <v>0.27110075352682333</v>
      </c>
    </row>
    <row r="38161" spans="14:21" x14ac:dyDescent="0.3">
      <c r="N38161">
        <v>38159</v>
      </c>
      <c r="O38161">
        <v>0.23714954576510386</v>
      </c>
      <c r="T38161">
        <v>38151</v>
      </c>
      <c r="U38161">
        <v>0.27110075352682333</v>
      </c>
    </row>
    <row r="38162" spans="14:21" x14ac:dyDescent="0.3">
      <c r="N38162">
        <v>38160</v>
      </c>
      <c r="O38162">
        <v>0.29896990453884603</v>
      </c>
      <c r="T38162">
        <v>38152</v>
      </c>
      <c r="U38162">
        <v>0.27110075352682333</v>
      </c>
    </row>
    <row r="38163" spans="14:21" x14ac:dyDescent="0.3">
      <c r="N38163">
        <v>38161</v>
      </c>
      <c r="O38163">
        <v>0.23794835702716668</v>
      </c>
      <c r="T38163">
        <v>38153</v>
      </c>
      <c r="U38163">
        <v>0.27110075352682333</v>
      </c>
    </row>
    <row r="38164" spans="14:21" x14ac:dyDescent="0.3">
      <c r="N38164">
        <v>38162</v>
      </c>
      <c r="O38164">
        <v>0.30067893100483478</v>
      </c>
      <c r="T38164">
        <v>38154</v>
      </c>
      <c r="U38164">
        <v>0.27110075352682333</v>
      </c>
    </row>
    <row r="38165" spans="14:21" x14ac:dyDescent="0.3">
      <c r="N38165">
        <v>38163</v>
      </c>
      <c r="O38165">
        <v>0.26150549237496745</v>
      </c>
      <c r="T38165">
        <v>38155</v>
      </c>
      <c r="U38165">
        <v>0.27110075352682333</v>
      </c>
    </row>
    <row r="38166" spans="14:21" x14ac:dyDescent="0.3">
      <c r="N38166">
        <v>38164</v>
      </c>
      <c r="O38166">
        <v>0.24312915797376575</v>
      </c>
      <c r="T38166">
        <v>38156</v>
      </c>
      <c r="U38166">
        <v>0.27110075352682333</v>
      </c>
    </row>
    <row r="38167" spans="14:21" x14ac:dyDescent="0.3">
      <c r="N38167">
        <v>38165</v>
      </c>
      <c r="O38167">
        <v>0.24843299984708014</v>
      </c>
      <c r="T38167">
        <v>38157</v>
      </c>
      <c r="U38167">
        <v>0.27110075352682333</v>
      </c>
    </row>
    <row r="38168" spans="14:21" x14ac:dyDescent="0.3">
      <c r="N38168">
        <v>38166</v>
      </c>
      <c r="O38168">
        <v>0.28187555436328798</v>
      </c>
      <c r="T38168">
        <v>38158</v>
      </c>
      <c r="U38168">
        <v>0.27110075352682333</v>
      </c>
    </row>
    <row r="38169" spans="14:21" x14ac:dyDescent="0.3">
      <c r="N38169">
        <v>38167</v>
      </c>
      <c r="O38169">
        <v>0.26956668060018385</v>
      </c>
      <c r="T38169">
        <v>38159</v>
      </c>
      <c r="U38169">
        <v>0.27110075352682333</v>
      </c>
    </row>
    <row r="38170" spans="14:21" x14ac:dyDescent="0.3">
      <c r="N38170">
        <v>38168</v>
      </c>
      <c r="O38170">
        <v>0.20094817663065279</v>
      </c>
      <c r="T38170">
        <v>38160</v>
      </c>
      <c r="U38170">
        <v>0.27110075352682333</v>
      </c>
    </row>
    <row r="38171" spans="14:21" x14ac:dyDescent="0.3">
      <c r="N38171">
        <v>38169</v>
      </c>
      <c r="O38171">
        <v>0.27797284420417095</v>
      </c>
      <c r="T38171">
        <v>38161</v>
      </c>
      <c r="U38171">
        <v>0.27110075352682333</v>
      </c>
    </row>
    <row r="38172" spans="14:21" x14ac:dyDescent="0.3">
      <c r="N38172">
        <v>38170</v>
      </c>
      <c r="O38172">
        <v>0.28929506728386045</v>
      </c>
      <c r="T38172">
        <v>38162</v>
      </c>
      <c r="U38172">
        <v>0.27110075352682333</v>
      </c>
    </row>
    <row r="38173" spans="14:21" x14ac:dyDescent="0.3">
      <c r="N38173">
        <v>38171</v>
      </c>
      <c r="O38173">
        <v>0.21957541252970414</v>
      </c>
      <c r="T38173">
        <v>38163</v>
      </c>
      <c r="U38173">
        <v>0.27110075352682333</v>
      </c>
    </row>
    <row r="38174" spans="14:21" x14ac:dyDescent="0.3">
      <c r="N38174">
        <v>38172</v>
      </c>
      <c r="O38174">
        <v>0.27724716476575328</v>
      </c>
      <c r="T38174">
        <v>38164</v>
      </c>
      <c r="U38174">
        <v>0.27110075352682333</v>
      </c>
    </row>
    <row r="38175" spans="14:21" x14ac:dyDescent="0.3">
      <c r="N38175">
        <v>38173</v>
      </c>
      <c r="O38175">
        <v>0.26597666525167896</v>
      </c>
      <c r="T38175">
        <v>38165</v>
      </c>
      <c r="U38175">
        <v>0.27110075352682333</v>
      </c>
    </row>
    <row r="38176" spans="14:21" x14ac:dyDescent="0.3">
      <c r="N38176">
        <v>38174</v>
      </c>
      <c r="O38176">
        <v>0.2966298035645043</v>
      </c>
      <c r="T38176">
        <v>38166</v>
      </c>
      <c r="U38176">
        <v>0.27110075352682333</v>
      </c>
    </row>
    <row r="38177" spans="14:21" x14ac:dyDescent="0.3">
      <c r="N38177">
        <v>38175</v>
      </c>
      <c r="O38177">
        <v>0.28206498739462249</v>
      </c>
      <c r="T38177">
        <v>38167</v>
      </c>
      <c r="U38177">
        <v>0.27110075352682333</v>
      </c>
    </row>
    <row r="38178" spans="14:21" x14ac:dyDescent="0.3">
      <c r="N38178">
        <v>38176</v>
      </c>
      <c r="O38178">
        <v>0.25409711741279067</v>
      </c>
      <c r="T38178">
        <v>38168</v>
      </c>
      <c r="U38178">
        <v>0.27110075352682333</v>
      </c>
    </row>
    <row r="38179" spans="14:21" x14ac:dyDescent="0.3">
      <c r="N38179">
        <v>38177</v>
      </c>
      <c r="O38179">
        <v>0.28342679487510208</v>
      </c>
      <c r="T38179">
        <v>38169</v>
      </c>
      <c r="U38179">
        <v>0.27110075352682333</v>
      </c>
    </row>
    <row r="38180" spans="14:21" x14ac:dyDescent="0.3">
      <c r="N38180">
        <v>38178</v>
      </c>
      <c r="O38180">
        <v>0.24290723804690537</v>
      </c>
      <c r="T38180">
        <v>38170</v>
      </c>
      <c r="U38180">
        <v>0.27110075352682333</v>
      </c>
    </row>
    <row r="38181" spans="14:21" x14ac:dyDescent="0.3">
      <c r="N38181">
        <v>38179</v>
      </c>
      <c r="O38181">
        <v>0.21243917066531656</v>
      </c>
      <c r="T38181">
        <v>38171</v>
      </c>
      <c r="U38181">
        <v>0.27110075352682333</v>
      </c>
    </row>
    <row r="38182" spans="14:21" x14ac:dyDescent="0.3">
      <c r="N38182">
        <v>38180</v>
      </c>
      <c r="O38182">
        <v>0.25682947927858607</v>
      </c>
      <c r="T38182">
        <v>38172</v>
      </c>
      <c r="U38182">
        <v>0.27110075352682333</v>
      </c>
    </row>
    <row r="38183" spans="14:21" x14ac:dyDescent="0.3">
      <c r="N38183">
        <v>38181</v>
      </c>
      <c r="O38183">
        <v>0.27420545593011747</v>
      </c>
      <c r="T38183">
        <v>38173</v>
      </c>
      <c r="U38183">
        <v>0.27110075352682333</v>
      </c>
    </row>
    <row r="38184" spans="14:21" x14ac:dyDescent="0.3">
      <c r="N38184">
        <v>38182</v>
      </c>
      <c r="O38184">
        <v>0.25072405979184392</v>
      </c>
      <c r="T38184">
        <v>38174</v>
      </c>
      <c r="U38184">
        <v>0.27110075352682333</v>
      </c>
    </row>
    <row r="38185" spans="14:21" x14ac:dyDescent="0.3">
      <c r="N38185">
        <v>38183</v>
      </c>
      <c r="O38185">
        <v>0.27947324409102431</v>
      </c>
      <c r="T38185">
        <v>38175</v>
      </c>
      <c r="U38185">
        <v>0.27110075352682333</v>
      </c>
    </row>
    <row r="38186" spans="14:21" x14ac:dyDescent="0.3">
      <c r="N38186">
        <v>38184</v>
      </c>
      <c r="O38186">
        <v>0.25778438187908781</v>
      </c>
      <c r="T38186">
        <v>38176</v>
      </c>
      <c r="U38186">
        <v>0.27110075352682333</v>
      </c>
    </row>
    <row r="38187" spans="14:21" x14ac:dyDescent="0.3">
      <c r="N38187">
        <v>38185</v>
      </c>
      <c r="O38187">
        <v>0.30861017022466852</v>
      </c>
      <c r="T38187">
        <v>38177</v>
      </c>
      <c r="U38187">
        <v>0.27110075352682333</v>
      </c>
    </row>
    <row r="38188" spans="14:21" x14ac:dyDescent="0.3">
      <c r="N38188">
        <v>38186</v>
      </c>
      <c r="O38188">
        <v>0.28609132329879661</v>
      </c>
      <c r="T38188">
        <v>38178</v>
      </c>
      <c r="U38188">
        <v>0.27110075352682333</v>
      </c>
    </row>
    <row r="38189" spans="14:21" x14ac:dyDescent="0.3">
      <c r="N38189">
        <v>38187</v>
      </c>
      <c r="O38189">
        <v>0.27653233173493946</v>
      </c>
      <c r="T38189">
        <v>38179</v>
      </c>
      <c r="U38189">
        <v>0.27110075352682333</v>
      </c>
    </row>
    <row r="38190" spans="14:21" x14ac:dyDescent="0.3">
      <c r="N38190">
        <v>38188</v>
      </c>
      <c r="O38190">
        <v>0.24712967323201696</v>
      </c>
      <c r="T38190">
        <v>38180</v>
      </c>
      <c r="U38190">
        <v>0.27110075352682333</v>
      </c>
    </row>
    <row r="38191" spans="14:21" x14ac:dyDescent="0.3">
      <c r="N38191">
        <v>38189</v>
      </c>
      <c r="O38191">
        <v>0.20432638143158094</v>
      </c>
      <c r="T38191">
        <v>38181</v>
      </c>
      <c r="U38191">
        <v>0.27110075352682333</v>
      </c>
    </row>
    <row r="38192" spans="14:21" x14ac:dyDescent="0.3">
      <c r="N38192">
        <v>38190</v>
      </c>
      <c r="O38192">
        <v>0.31376358825376299</v>
      </c>
      <c r="T38192">
        <v>38182</v>
      </c>
      <c r="U38192">
        <v>0.27110075352682333</v>
      </c>
    </row>
    <row r="38193" spans="14:21" x14ac:dyDescent="0.3">
      <c r="N38193">
        <v>38191</v>
      </c>
      <c r="O38193">
        <v>0.29984929553368639</v>
      </c>
      <c r="T38193">
        <v>38183</v>
      </c>
      <c r="U38193">
        <v>0.27110075352682333</v>
      </c>
    </row>
    <row r="38194" spans="14:21" x14ac:dyDescent="0.3">
      <c r="N38194">
        <v>38192</v>
      </c>
      <c r="O38194">
        <v>0.27329041864521531</v>
      </c>
      <c r="T38194">
        <v>38184</v>
      </c>
      <c r="U38194">
        <v>0.27110075352682333</v>
      </c>
    </row>
    <row r="38195" spans="14:21" x14ac:dyDescent="0.3">
      <c r="N38195">
        <v>38193</v>
      </c>
      <c r="O38195">
        <v>0.30891026998214455</v>
      </c>
      <c r="T38195">
        <v>38185</v>
      </c>
      <c r="U38195">
        <v>0.27110075352682333</v>
      </c>
    </row>
    <row r="38196" spans="14:21" x14ac:dyDescent="0.3">
      <c r="N38196">
        <v>38194</v>
      </c>
      <c r="O38196">
        <v>0.25209062067307719</v>
      </c>
      <c r="T38196">
        <v>38186</v>
      </c>
      <c r="U38196">
        <v>0.27110075352682333</v>
      </c>
    </row>
    <row r="38197" spans="14:21" x14ac:dyDescent="0.3">
      <c r="N38197">
        <v>38195</v>
      </c>
      <c r="O38197">
        <v>0.24649085000950471</v>
      </c>
      <c r="T38197">
        <v>38187</v>
      </c>
      <c r="U38197">
        <v>0.27110075352682333</v>
      </c>
    </row>
    <row r="38198" spans="14:21" x14ac:dyDescent="0.3">
      <c r="N38198">
        <v>38196</v>
      </c>
      <c r="O38198">
        <v>0.26433568682817593</v>
      </c>
      <c r="T38198">
        <v>38188</v>
      </c>
      <c r="U38198">
        <v>0.27110075352682333</v>
      </c>
    </row>
    <row r="38199" spans="14:21" x14ac:dyDescent="0.3">
      <c r="N38199">
        <v>38197</v>
      </c>
      <c r="O38199">
        <v>0.29571661821502393</v>
      </c>
      <c r="T38199">
        <v>38189</v>
      </c>
      <c r="U38199">
        <v>0.27110075352682333</v>
      </c>
    </row>
    <row r="38200" spans="14:21" x14ac:dyDescent="0.3">
      <c r="N38200">
        <v>38198</v>
      </c>
      <c r="O38200">
        <v>0.24741790344100842</v>
      </c>
      <c r="T38200">
        <v>38190</v>
      </c>
      <c r="U38200">
        <v>0.27110075352682333</v>
      </c>
    </row>
    <row r="38201" spans="14:21" x14ac:dyDescent="0.3">
      <c r="N38201">
        <v>38199</v>
      </c>
      <c r="O38201">
        <v>0.17285500258880968</v>
      </c>
      <c r="T38201">
        <v>38191</v>
      </c>
      <c r="U38201">
        <v>0.27110075352682333</v>
      </c>
    </row>
    <row r="38202" spans="14:21" x14ac:dyDescent="0.3">
      <c r="N38202">
        <v>38200</v>
      </c>
      <c r="O38202">
        <v>0.2482182316868235</v>
      </c>
      <c r="T38202">
        <v>38192</v>
      </c>
      <c r="U38202">
        <v>0.27110075352682333</v>
      </c>
    </row>
    <row r="38203" spans="14:21" x14ac:dyDescent="0.3">
      <c r="N38203">
        <v>38201</v>
      </c>
      <c r="O38203">
        <v>0.25844920710553104</v>
      </c>
      <c r="T38203">
        <v>38193</v>
      </c>
      <c r="U38203">
        <v>0.27110075352682333</v>
      </c>
    </row>
    <row r="38204" spans="14:21" x14ac:dyDescent="0.3">
      <c r="N38204">
        <v>38202</v>
      </c>
      <c r="O38204">
        <v>0.28708671779697731</v>
      </c>
      <c r="T38204">
        <v>38194</v>
      </c>
      <c r="U38204">
        <v>0.27110075352682333</v>
      </c>
    </row>
    <row r="38205" spans="14:21" x14ac:dyDescent="0.3">
      <c r="N38205">
        <v>38203</v>
      </c>
      <c r="O38205">
        <v>0.24649085000950471</v>
      </c>
      <c r="T38205">
        <v>38195</v>
      </c>
      <c r="U38205">
        <v>0.27110075352682333</v>
      </c>
    </row>
    <row r="38206" spans="14:21" x14ac:dyDescent="0.3">
      <c r="N38206">
        <v>38204</v>
      </c>
      <c r="O38206">
        <v>0.24767152388996419</v>
      </c>
      <c r="T38206">
        <v>38196</v>
      </c>
      <c r="U38206">
        <v>0.27110075352682333</v>
      </c>
    </row>
    <row r="38207" spans="14:21" x14ac:dyDescent="0.3">
      <c r="N38207">
        <v>38205</v>
      </c>
      <c r="O38207">
        <v>0.25058124461539966</v>
      </c>
      <c r="T38207">
        <v>38197</v>
      </c>
      <c r="U38207">
        <v>0.27110075352682333</v>
      </c>
    </row>
    <row r="38208" spans="14:21" x14ac:dyDescent="0.3">
      <c r="N38208">
        <v>38206</v>
      </c>
      <c r="O38208">
        <v>0.26899299063202936</v>
      </c>
      <c r="T38208">
        <v>38198</v>
      </c>
      <c r="U38208">
        <v>0.27110075352682333</v>
      </c>
    </row>
    <row r="38209" spans="14:21" x14ac:dyDescent="0.3">
      <c r="N38209">
        <v>38207</v>
      </c>
      <c r="O38209">
        <v>0.28171720185283849</v>
      </c>
      <c r="T38209">
        <v>38199</v>
      </c>
      <c r="U38209">
        <v>0.27110075352682333</v>
      </c>
    </row>
    <row r="38210" spans="14:21" x14ac:dyDescent="0.3">
      <c r="N38210">
        <v>38208</v>
      </c>
      <c r="O38210">
        <v>0.27832190448017752</v>
      </c>
      <c r="T38210">
        <v>38200</v>
      </c>
      <c r="U38210">
        <v>0.27110075352682333</v>
      </c>
    </row>
    <row r="38211" spans="14:21" x14ac:dyDescent="0.3">
      <c r="N38211">
        <v>38209</v>
      </c>
      <c r="O38211">
        <v>0.18100701276525957</v>
      </c>
      <c r="T38211">
        <v>38201</v>
      </c>
      <c r="U38211">
        <v>0.27110075352682333</v>
      </c>
    </row>
    <row r="38212" spans="14:21" x14ac:dyDescent="0.3">
      <c r="N38212">
        <v>38210</v>
      </c>
      <c r="O38212">
        <v>0.25153805253225864</v>
      </c>
      <c r="T38212">
        <v>38202</v>
      </c>
      <c r="U38212">
        <v>0.27110075352682333</v>
      </c>
    </row>
    <row r="38213" spans="14:21" x14ac:dyDescent="0.3">
      <c r="N38213">
        <v>38211</v>
      </c>
      <c r="O38213">
        <v>0.25931521038095284</v>
      </c>
      <c r="T38213">
        <v>38203</v>
      </c>
      <c r="U38213">
        <v>0.27110075352682333</v>
      </c>
    </row>
    <row r="38214" spans="14:21" x14ac:dyDescent="0.3">
      <c r="N38214">
        <v>38212</v>
      </c>
      <c r="O38214">
        <v>0.26635471874279931</v>
      </c>
      <c r="T38214">
        <v>38204</v>
      </c>
      <c r="U38214">
        <v>0.27110075352682333</v>
      </c>
    </row>
    <row r="38215" spans="14:21" x14ac:dyDescent="0.3">
      <c r="N38215">
        <v>38213</v>
      </c>
      <c r="O38215">
        <v>0.31067114008031477</v>
      </c>
      <c r="T38215">
        <v>38205</v>
      </c>
      <c r="U38215">
        <v>0.27110075352682333</v>
      </c>
    </row>
    <row r="38216" spans="14:21" x14ac:dyDescent="0.3">
      <c r="N38216">
        <v>38214</v>
      </c>
      <c r="O38216">
        <v>0.23672737172530769</v>
      </c>
      <c r="T38216">
        <v>38206</v>
      </c>
      <c r="U38216">
        <v>0.27110075352682333</v>
      </c>
    </row>
    <row r="38217" spans="14:21" x14ac:dyDescent="0.3">
      <c r="N38217">
        <v>38215</v>
      </c>
      <c r="O38217">
        <v>0.29219461094772592</v>
      </c>
      <c r="T38217">
        <v>38207</v>
      </c>
      <c r="U38217">
        <v>0.27110075352682333</v>
      </c>
    </row>
    <row r="38218" spans="14:21" x14ac:dyDescent="0.3">
      <c r="N38218">
        <v>38216</v>
      </c>
      <c r="O38218">
        <v>0.29081503524866803</v>
      </c>
      <c r="T38218">
        <v>38208</v>
      </c>
      <c r="U38218">
        <v>0.27110075352682333</v>
      </c>
    </row>
    <row r="38219" spans="14:21" x14ac:dyDescent="0.3">
      <c r="N38219">
        <v>38217</v>
      </c>
      <c r="O38219">
        <v>0.21720204479121769</v>
      </c>
      <c r="T38219">
        <v>38209</v>
      </c>
      <c r="U38219">
        <v>0.27110075352682333</v>
      </c>
    </row>
    <row r="38220" spans="14:21" x14ac:dyDescent="0.3">
      <c r="N38220">
        <v>38218</v>
      </c>
      <c r="O38220">
        <v>0.24632581292184344</v>
      </c>
      <c r="T38220">
        <v>38210</v>
      </c>
      <c r="U38220">
        <v>0.27110075352682333</v>
      </c>
    </row>
    <row r="38221" spans="14:21" x14ac:dyDescent="0.3">
      <c r="N38221">
        <v>38219</v>
      </c>
      <c r="O38221">
        <v>0.2694118280367136</v>
      </c>
      <c r="T38221">
        <v>38211</v>
      </c>
      <c r="U38221">
        <v>0.27110075352682333</v>
      </c>
    </row>
    <row r="38222" spans="14:21" x14ac:dyDescent="0.3">
      <c r="N38222">
        <v>38220</v>
      </c>
      <c r="O38222">
        <v>0.24986957362165352</v>
      </c>
      <c r="T38222">
        <v>38212</v>
      </c>
      <c r="U38222">
        <v>0.27110075352682333</v>
      </c>
    </row>
    <row r="38223" spans="14:21" x14ac:dyDescent="0.3">
      <c r="N38223">
        <v>38221</v>
      </c>
      <c r="O38223">
        <v>0.25153805253225864</v>
      </c>
      <c r="T38223">
        <v>38213</v>
      </c>
      <c r="U38223">
        <v>0.27110075352682333</v>
      </c>
    </row>
    <row r="38224" spans="14:21" x14ac:dyDescent="0.3">
      <c r="N38224">
        <v>38222</v>
      </c>
      <c r="O38224">
        <v>0.22200244374371728</v>
      </c>
      <c r="T38224">
        <v>38214</v>
      </c>
      <c r="U38224">
        <v>0.27110075352682333</v>
      </c>
    </row>
    <row r="38225" spans="14:21" x14ac:dyDescent="0.3">
      <c r="N38225">
        <v>38223</v>
      </c>
      <c r="O38225">
        <v>0.26570175225508597</v>
      </c>
      <c r="T38225">
        <v>38215</v>
      </c>
      <c r="U38225">
        <v>0.27110075352682333</v>
      </c>
    </row>
    <row r="38226" spans="14:21" x14ac:dyDescent="0.3">
      <c r="N38226">
        <v>38224</v>
      </c>
      <c r="O38226">
        <v>0.32099728556208135</v>
      </c>
      <c r="T38226">
        <v>38216</v>
      </c>
      <c r="U38226">
        <v>0.27110075352682333</v>
      </c>
    </row>
    <row r="38227" spans="14:21" x14ac:dyDescent="0.3">
      <c r="N38227">
        <v>38225</v>
      </c>
      <c r="O38227">
        <v>0.28080884505785897</v>
      </c>
      <c r="T38227">
        <v>38217</v>
      </c>
      <c r="U38227">
        <v>0.27110075352682333</v>
      </c>
    </row>
    <row r="38228" spans="14:21" x14ac:dyDescent="0.3">
      <c r="N38228">
        <v>38226</v>
      </c>
      <c r="O38228">
        <v>0.28547157979129978</v>
      </c>
      <c r="T38228">
        <v>38218</v>
      </c>
      <c r="U38228">
        <v>0.27110075352682333</v>
      </c>
    </row>
    <row r="38229" spans="14:21" x14ac:dyDescent="0.3">
      <c r="N38229">
        <v>38227</v>
      </c>
      <c r="O38229">
        <v>0.20362254316089098</v>
      </c>
      <c r="T38229">
        <v>38219</v>
      </c>
      <c r="U38229">
        <v>0.27110075352682333</v>
      </c>
    </row>
    <row r="38230" spans="14:21" x14ac:dyDescent="0.3">
      <c r="N38230">
        <v>38228</v>
      </c>
      <c r="O38230">
        <v>0.24729043956913738</v>
      </c>
      <c r="T38230">
        <v>38220</v>
      </c>
      <c r="U38230">
        <v>0.27110075352682333</v>
      </c>
    </row>
    <row r="38231" spans="14:21" x14ac:dyDescent="0.3">
      <c r="N38231">
        <v>38229</v>
      </c>
      <c r="O38231">
        <v>0.25487679540238073</v>
      </c>
      <c r="T38231">
        <v>38221</v>
      </c>
      <c r="U38231">
        <v>0.27110075352682333</v>
      </c>
    </row>
    <row r="38232" spans="14:21" x14ac:dyDescent="0.3">
      <c r="N38232">
        <v>38230</v>
      </c>
      <c r="O38232">
        <v>0.31376358825376299</v>
      </c>
      <c r="T38232">
        <v>38222</v>
      </c>
      <c r="U38232">
        <v>0.27110075352682333</v>
      </c>
    </row>
    <row r="38233" spans="14:21" x14ac:dyDescent="0.3">
      <c r="N38233">
        <v>38231</v>
      </c>
      <c r="O38233">
        <v>0.29324774766964501</v>
      </c>
      <c r="T38233">
        <v>38223</v>
      </c>
      <c r="U38233">
        <v>0.27110075352682333</v>
      </c>
    </row>
    <row r="38234" spans="14:21" x14ac:dyDescent="0.3">
      <c r="N38234">
        <v>38232</v>
      </c>
      <c r="O38234">
        <v>0.24593755736058828</v>
      </c>
      <c r="T38234">
        <v>38224</v>
      </c>
      <c r="U38234">
        <v>0.27110075352682333</v>
      </c>
    </row>
    <row r="38235" spans="14:21" x14ac:dyDescent="0.3">
      <c r="N38235">
        <v>38233</v>
      </c>
      <c r="O38235">
        <v>0.27166500490412149</v>
      </c>
      <c r="T38235">
        <v>38225</v>
      </c>
      <c r="U38235">
        <v>0.27110075352682333</v>
      </c>
    </row>
    <row r="38236" spans="14:21" x14ac:dyDescent="0.3">
      <c r="N38236">
        <v>38234</v>
      </c>
      <c r="O38236">
        <v>0.27108047759481507</v>
      </c>
      <c r="T38236">
        <v>38226</v>
      </c>
      <c r="U38236">
        <v>0.27110075352682333</v>
      </c>
    </row>
    <row r="38237" spans="14:21" x14ac:dyDescent="0.3">
      <c r="N38237">
        <v>38235</v>
      </c>
      <c r="O38237">
        <v>0.19052943177326043</v>
      </c>
      <c r="T38237">
        <v>38227</v>
      </c>
      <c r="U38237">
        <v>0.27110075352682333</v>
      </c>
    </row>
    <row r="38238" spans="14:21" x14ac:dyDescent="0.3">
      <c r="N38238">
        <v>38236</v>
      </c>
      <c r="O38238">
        <v>0.24820572297160101</v>
      </c>
      <c r="T38238">
        <v>38228</v>
      </c>
      <c r="U38238">
        <v>0.27110075352682333</v>
      </c>
    </row>
    <row r="38239" spans="14:21" x14ac:dyDescent="0.3">
      <c r="N38239">
        <v>38237</v>
      </c>
      <c r="O38239">
        <v>0.28671184120332815</v>
      </c>
      <c r="T38239">
        <v>38229</v>
      </c>
      <c r="U38239">
        <v>0.27110075352682333</v>
      </c>
    </row>
    <row r="38240" spans="14:21" x14ac:dyDescent="0.3">
      <c r="N38240">
        <v>38238</v>
      </c>
      <c r="O38240">
        <v>0.24440562990764228</v>
      </c>
      <c r="T38240">
        <v>38230</v>
      </c>
      <c r="U38240">
        <v>0.27110075352682333</v>
      </c>
    </row>
    <row r="38241" spans="14:21" x14ac:dyDescent="0.3">
      <c r="N38241">
        <v>38239</v>
      </c>
      <c r="O38241">
        <v>0.2515043511132507</v>
      </c>
      <c r="T38241">
        <v>38231</v>
      </c>
      <c r="U38241">
        <v>0.27110075352682333</v>
      </c>
    </row>
    <row r="38242" spans="14:21" x14ac:dyDescent="0.3">
      <c r="N38242">
        <v>38240</v>
      </c>
      <c r="O38242">
        <v>0.34949994444257754</v>
      </c>
      <c r="T38242">
        <v>38232</v>
      </c>
      <c r="U38242">
        <v>0.27110075352682333</v>
      </c>
    </row>
    <row r="38243" spans="14:21" x14ac:dyDescent="0.3">
      <c r="N38243">
        <v>38241</v>
      </c>
      <c r="O38243">
        <v>0.27875715072844187</v>
      </c>
      <c r="T38243">
        <v>38233</v>
      </c>
      <c r="U38243">
        <v>0.27110075352682333</v>
      </c>
    </row>
    <row r="38244" spans="14:21" x14ac:dyDescent="0.3">
      <c r="N38244">
        <v>38242</v>
      </c>
      <c r="O38244">
        <v>0.21484560037133213</v>
      </c>
      <c r="T38244">
        <v>38234</v>
      </c>
      <c r="U38244">
        <v>0.27110075352682333</v>
      </c>
    </row>
    <row r="38245" spans="14:21" x14ac:dyDescent="0.3">
      <c r="N38245">
        <v>38243</v>
      </c>
      <c r="O38245">
        <v>0.19867391853870933</v>
      </c>
      <c r="T38245">
        <v>38235</v>
      </c>
      <c r="U38245">
        <v>0.27110075352682333</v>
      </c>
    </row>
    <row r="38246" spans="14:21" x14ac:dyDescent="0.3">
      <c r="N38246">
        <v>38244</v>
      </c>
      <c r="O38246">
        <v>0.26294326013649</v>
      </c>
      <c r="T38246">
        <v>38236</v>
      </c>
      <c r="U38246">
        <v>0.27110075352682333</v>
      </c>
    </row>
    <row r="38247" spans="14:21" x14ac:dyDescent="0.3">
      <c r="N38247">
        <v>38245</v>
      </c>
      <c r="O38247">
        <v>0.28174677484250948</v>
      </c>
      <c r="T38247">
        <v>38237</v>
      </c>
      <c r="U38247">
        <v>0.27110075352682333</v>
      </c>
    </row>
    <row r="38248" spans="14:21" x14ac:dyDescent="0.3">
      <c r="N38248">
        <v>38246</v>
      </c>
      <c r="O38248">
        <v>0.27468024464512725</v>
      </c>
      <c r="T38248">
        <v>38238</v>
      </c>
      <c r="U38248">
        <v>0.27110075352682333</v>
      </c>
    </row>
    <row r="38249" spans="14:21" x14ac:dyDescent="0.3">
      <c r="N38249">
        <v>38247</v>
      </c>
      <c r="O38249">
        <v>0.23559949036260419</v>
      </c>
      <c r="T38249">
        <v>38239</v>
      </c>
      <c r="U38249">
        <v>0.27110075352682333</v>
      </c>
    </row>
    <row r="38250" spans="14:21" x14ac:dyDescent="0.3">
      <c r="N38250">
        <v>38248</v>
      </c>
      <c r="O38250">
        <v>0.26650762066544137</v>
      </c>
      <c r="T38250">
        <v>38240</v>
      </c>
      <c r="U38250">
        <v>0.27110075352682333</v>
      </c>
    </row>
    <row r="38251" spans="14:21" x14ac:dyDescent="0.3">
      <c r="N38251">
        <v>38249</v>
      </c>
      <c r="O38251">
        <v>0.2752551239322033</v>
      </c>
      <c r="T38251">
        <v>38241</v>
      </c>
      <c r="U38251">
        <v>0.27110075352682333</v>
      </c>
    </row>
    <row r="38252" spans="14:21" x14ac:dyDescent="0.3">
      <c r="N38252">
        <v>38250</v>
      </c>
      <c r="O38252">
        <v>0.25745784744887218</v>
      </c>
      <c r="T38252">
        <v>38242</v>
      </c>
      <c r="U38252">
        <v>0.27110075352682333</v>
      </c>
    </row>
    <row r="38253" spans="14:21" x14ac:dyDescent="0.3">
      <c r="N38253">
        <v>38251</v>
      </c>
      <c r="O38253">
        <v>0.31958851245991116</v>
      </c>
      <c r="T38253">
        <v>38243</v>
      </c>
      <c r="U38253">
        <v>0.27110075352682333</v>
      </c>
    </row>
    <row r="38254" spans="14:21" x14ac:dyDescent="0.3">
      <c r="N38254">
        <v>38252</v>
      </c>
      <c r="O38254">
        <v>0.25828800286504972</v>
      </c>
      <c r="T38254">
        <v>38244</v>
      </c>
      <c r="U38254">
        <v>0.27110075352682333</v>
      </c>
    </row>
    <row r="38255" spans="14:21" x14ac:dyDescent="0.3">
      <c r="N38255">
        <v>38253</v>
      </c>
      <c r="O38255">
        <v>0.26399915190950995</v>
      </c>
      <c r="T38255">
        <v>38245</v>
      </c>
      <c r="U38255">
        <v>0.27110075352682333</v>
      </c>
    </row>
    <row r="38256" spans="14:21" x14ac:dyDescent="0.3">
      <c r="N38256">
        <v>38254</v>
      </c>
      <c r="O38256">
        <v>0.17903893855337719</v>
      </c>
      <c r="T38256">
        <v>38246</v>
      </c>
      <c r="U38256">
        <v>0.27110075352682333</v>
      </c>
    </row>
    <row r="38257" spans="14:21" x14ac:dyDescent="0.3">
      <c r="N38257">
        <v>38255</v>
      </c>
      <c r="O38257">
        <v>0.24561119635992046</v>
      </c>
      <c r="T38257">
        <v>38247</v>
      </c>
      <c r="U38257">
        <v>0.27110075352682333</v>
      </c>
    </row>
    <row r="38258" spans="14:21" x14ac:dyDescent="0.3">
      <c r="N38258">
        <v>38256</v>
      </c>
      <c r="O38258">
        <v>0.26676260683910152</v>
      </c>
      <c r="T38258">
        <v>38248</v>
      </c>
      <c r="U38258">
        <v>0.27110075352682333</v>
      </c>
    </row>
    <row r="38259" spans="14:21" x14ac:dyDescent="0.3">
      <c r="N38259">
        <v>38257</v>
      </c>
      <c r="O38259">
        <v>0.26060396760924776</v>
      </c>
      <c r="T38259">
        <v>38249</v>
      </c>
      <c r="U38259">
        <v>0.27110075352682333</v>
      </c>
    </row>
    <row r="38260" spans="14:21" x14ac:dyDescent="0.3">
      <c r="N38260">
        <v>38258</v>
      </c>
      <c r="O38260">
        <v>0.24994580471643815</v>
      </c>
      <c r="T38260">
        <v>38250</v>
      </c>
      <c r="U38260">
        <v>0.27110075352682333</v>
      </c>
    </row>
    <row r="38261" spans="14:21" x14ac:dyDescent="0.3">
      <c r="N38261">
        <v>38259</v>
      </c>
      <c r="O38261">
        <v>0.25809909359976568</v>
      </c>
      <c r="T38261">
        <v>38251</v>
      </c>
      <c r="U38261">
        <v>0.27110075352682333</v>
      </c>
    </row>
    <row r="38262" spans="14:21" x14ac:dyDescent="0.3">
      <c r="N38262">
        <v>38260</v>
      </c>
      <c r="O38262">
        <v>0.24740690058611922</v>
      </c>
      <c r="T38262">
        <v>38252</v>
      </c>
      <c r="U38262">
        <v>0.27110075352682333</v>
      </c>
    </row>
    <row r="38263" spans="14:21" x14ac:dyDescent="0.3">
      <c r="N38263">
        <v>38261</v>
      </c>
      <c r="O38263">
        <v>0.29289449473485907</v>
      </c>
      <c r="T38263">
        <v>38253</v>
      </c>
      <c r="U38263">
        <v>0.27110075352682333</v>
      </c>
    </row>
    <row r="38264" spans="14:21" x14ac:dyDescent="0.3">
      <c r="N38264">
        <v>38262</v>
      </c>
      <c r="O38264">
        <v>0.26258426992388761</v>
      </c>
      <c r="T38264">
        <v>38254</v>
      </c>
      <c r="U38264">
        <v>0.27110075352682333</v>
      </c>
    </row>
    <row r="38265" spans="14:21" x14ac:dyDescent="0.3">
      <c r="N38265">
        <v>38263</v>
      </c>
      <c r="O38265">
        <v>0.26376688446326196</v>
      </c>
      <c r="T38265">
        <v>38255</v>
      </c>
      <c r="U38265">
        <v>0.27110075352682333</v>
      </c>
    </row>
    <row r="38266" spans="14:21" x14ac:dyDescent="0.3">
      <c r="N38266">
        <v>38264</v>
      </c>
      <c r="O38266">
        <v>0.25063800822842242</v>
      </c>
      <c r="T38266">
        <v>38256</v>
      </c>
      <c r="U38266">
        <v>0.27110075352682333</v>
      </c>
    </row>
    <row r="38267" spans="14:21" x14ac:dyDescent="0.3">
      <c r="N38267">
        <v>38265</v>
      </c>
      <c r="O38267">
        <v>0.26430773163233784</v>
      </c>
      <c r="T38267">
        <v>38257</v>
      </c>
      <c r="U38267">
        <v>0.27110075352682333</v>
      </c>
    </row>
    <row r="38268" spans="14:21" x14ac:dyDescent="0.3">
      <c r="N38268">
        <v>38266</v>
      </c>
      <c r="O38268">
        <v>0.27454003645561548</v>
      </c>
      <c r="T38268">
        <v>38258</v>
      </c>
      <c r="U38268">
        <v>0.27110075352682333</v>
      </c>
    </row>
    <row r="38269" spans="14:21" x14ac:dyDescent="0.3">
      <c r="N38269">
        <v>38267</v>
      </c>
      <c r="O38269">
        <v>0.26211881901047551</v>
      </c>
      <c r="T38269">
        <v>38259</v>
      </c>
      <c r="U38269">
        <v>0.27110075352682333</v>
      </c>
    </row>
    <row r="38270" spans="14:21" x14ac:dyDescent="0.3">
      <c r="N38270">
        <v>38268</v>
      </c>
      <c r="O38270">
        <v>0.21020751172978766</v>
      </c>
      <c r="T38270">
        <v>38260</v>
      </c>
      <c r="U38270">
        <v>0.27110075352682333</v>
      </c>
    </row>
    <row r="38271" spans="14:21" x14ac:dyDescent="0.3">
      <c r="N38271">
        <v>38269</v>
      </c>
      <c r="O38271">
        <v>0.20033657909455801</v>
      </c>
      <c r="T38271">
        <v>38261</v>
      </c>
      <c r="U38271">
        <v>0.27110075352682333</v>
      </c>
    </row>
    <row r="38272" spans="14:21" x14ac:dyDescent="0.3">
      <c r="N38272">
        <v>38270</v>
      </c>
      <c r="O38272">
        <v>0.26360719914486563</v>
      </c>
      <c r="T38272">
        <v>38262</v>
      </c>
      <c r="U38272">
        <v>0.27110075352682333</v>
      </c>
    </row>
    <row r="38273" spans="14:21" x14ac:dyDescent="0.3">
      <c r="N38273">
        <v>38271</v>
      </c>
      <c r="O38273">
        <v>0.28249822193837709</v>
      </c>
      <c r="T38273">
        <v>38263</v>
      </c>
      <c r="U38273">
        <v>0.27110075352682333</v>
      </c>
    </row>
    <row r="38274" spans="14:21" x14ac:dyDescent="0.3">
      <c r="N38274">
        <v>38272</v>
      </c>
      <c r="O38274">
        <v>0.29077657043607802</v>
      </c>
      <c r="T38274">
        <v>38264</v>
      </c>
      <c r="U38274">
        <v>0.27110075352682333</v>
      </c>
    </row>
    <row r="38275" spans="14:21" x14ac:dyDescent="0.3">
      <c r="N38275">
        <v>38273</v>
      </c>
      <c r="O38275">
        <v>0.2226180208275173</v>
      </c>
      <c r="T38275">
        <v>38265</v>
      </c>
      <c r="U38275">
        <v>0.27110075352682333</v>
      </c>
    </row>
    <row r="38276" spans="14:21" x14ac:dyDescent="0.3">
      <c r="N38276">
        <v>38274</v>
      </c>
      <c r="O38276">
        <v>0.31634802285809749</v>
      </c>
      <c r="T38276">
        <v>38266</v>
      </c>
      <c r="U38276">
        <v>0.27110075352682333</v>
      </c>
    </row>
    <row r="38277" spans="14:21" x14ac:dyDescent="0.3">
      <c r="N38277">
        <v>38275</v>
      </c>
      <c r="O38277">
        <v>0.26207330410238344</v>
      </c>
      <c r="T38277">
        <v>38267</v>
      </c>
      <c r="U38277">
        <v>0.27110075352682333</v>
      </c>
    </row>
    <row r="38278" spans="14:21" x14ac:dyDescent="0.3">
      <c r="N38278">
        <v>38276</v>
      </c>
      <c r="O38278">
        <v>0.29540829676931574</v>
      </c>
      <c r="T38278">
        <v>38268</v>
      </c>
      <c r="U38278">
        <v>0.27110075352682333</v>
      </c>
    </row>
    <row r="38279" spans="14:21" x14ac:dyDescent="0.3">
      <c r="N38279">
        <v>38277</v>
      </c>
      <c r="O38279">
        <v>0.2726314973353518</v>
      </c>
      <c r="T38279">
        <v>38269</v>
      </c>
      <c r="U38279">
        <v>0.27110075352682333</v>
      </c>
    </row>
    <row r="38280" spans="14:21" x14ac:dyDescent="0.3">
      <c r="N38280">
        <v>38278</v>
      </c>
      <c r="O38280">
        <v>0.21242779378752444</v>
      </c>
      <c r="T38280">
        <v>38270</v>
      </c>
      <c r="U38280">
        <v>0.27110075352682333</v>
      </c>
    </row>
    <row r="38281" spans="14:21" x14ac:dyDescent="0.3">
      <c r="N38281">
        <v>38279</v>
      </c>
      <c r="O38281">
        <v>0.26666428910692874</v>
      </c>
      <c r="T38281">
        <v>38271</v>
      </c>
      <c r="U38281">
        <v>0.27110075352682333</v>
      </c>
    </row>
    <row r="38282" spans="14:21" x14ac:dyDescent="0.3">
      <c r="N38282">
        <v>38280</v>
      </c>
      <c r="O38282">
        <v>0.23647141723741921</v>
      </c>
      <c r="T38282">
        <v>38272</v>
      </c>
      <c r="U38282">
        <v>0.27110075352682333</v>
      </c>
    </row>
    <row r="38283" spans="14:21" x14ac:dyDescent="0.3">
      <c r="N38283">
        <v>38281</v>
      </c>
      <c r="O38283">
        <v>0.2844784466282127</v>
      </c>
      <c r="T38283">
        <v>38273</v>
      </c>
      <c r="U38283">
        <v>0.27110075352682333</v>
      </c>
    </row>
    <row r="38284" spans="14:21" x14ac:dyDescent="0.3">
      <c r="N38284">
        <v>38282</v>
      </c>
      <c r="O38284">
        <v>0.25838155444556188</v>
      </c>
      <c r="T38284">
        <v>38274</v>
      </c>
      <c r="U38284">
        <v>0.27110075352682333</v>
      </c>
    </row>
    <row r="38285" spans="14:21" x14ac:dyDescent="0.3">
      <c r="N38285">
        <v>38283</v>
      </c>
      <c r="O38285">
        <v>0.22477002434511609</v>
      </c>
      <c r="T38285">
        <v>38275</v>
      </c>
      <c r="U38285">
        <v>0.27110075352682333</v>
      </c>
    </row>
    <row r="38286" spans="14:21" x14ac:dyDescent="0.3">
      <c r="N38286">
        <v>38284</v>
      </c>
      <c r="O38286">
        <v>0.26877294052177064</v>
      </c>
      <c r="T38286">
        <v>38276</v>
      </c>
      <c r="U38286">
        <v>0.27110075352682333</v>
      </c>
    </row>
    <row r="38287" spans="14:21" x14ac:dyDescent="0.3">
      <c r="N38287">
        <v>38285</v>
      </c>
      <c r="O38287">
        <v>0.27325995483710619</v>
      </c>
      <c r="T38287">
        <v>38277</v>
      </c>
      <c r="U38287">
        <v>0.27110075352682333</v>
      </c>
    </row>
    <row r="38288" spans="14:21" x14ac:dyDescent="0.3">
      <c r="N38288">
        <v>38286</v>
      </c>
      <c r="O38288">
        <v>0.29224845171238334</v>
      </c>
      <c r="T38288">
        <v>38278</v>
      </c>
      <c r="U38288">
        <v>0.27110075352682333</v>
      </c>
    </row>
    <row r="38289" spans="14:21" x14ac:dyDescent="0.3">
      <c r="N38289">
        <v>38287</v>
      </c>
      <c r="O38289">
        <v>0.27752466108489715</v>
      </c>
      <c r="T38289">
        <v>38279</v>
      </c>
      <c r="U38289">
        <v>0.27110075352682333</v>
      </c>
    </row>
    <row r="38290" spans="14:21" x14ac:dyDescent="0.3">
      <c r="N38290">
        <v>38288</v>
      </c>
      <c r="O38290">
        <v>0.20362254316089098</v>
      </c>
      <c r="T38290">
        <v>38280</v>
      </c>
      <c r="U38290">
        <v>0.27110075352682333</v>
      </c>
    </row>
    <row r="38291" spans="14:21" x14ac:dyDescent="0.3">
      <c r="N38291">
        <v>38289</v>
      </c>
      <c r="O38291">
        <v>0.27274918012111476</v>
      </c>
      <c r="T38291">
        <v>38281</v>
      </c>
      <c r="U38291">
        <v>0.27110075352682333</v>
      </c>
    </row>
    <row r="38292" spans="14:21" x14ac:dyDescent="0.3">
      <c r="N38292">
        <v>38290</v>
      </c>
      <c r="O38292">
        <v>0.24897909120996081</v>
      </c>
      <c r="T38292">
        <v>38282</v>
      </c>
      <c r="U38292">
        <v>0.27110075352682333</v>
      </c>
    </row>
    <row r="38293" spans="14:21" x14ac:dyDescent="0.3">
      <c r="N38293">
        <v>38291</v>
      </c>
      <c r="O38293">
        <v>0.24967165193652557</v>
      </c>
      <c r="T38293">
        <v>38283</v>
      </c>
      <c r="U38293">
        <v>0.27110075352682333</v>
      </c>
    </row>
    <row r="38294" spans="14:21" x14ac:dyDescent="0.3">
      <c r="N38294">
        <v>38292</v>
      </c>
      <c r="O38294">
        <v>0.2623742645394137</v>
      </c>
      <c r="T38294">
        <v>38284</v>
      </c>
      <c r="U38294">
        <v>0.27110075352682333</v>
      </c>
    </row>
    <row r="38295" spans="14:21" x14ac:dyDescent="0.3">
      <c r="N38295">
        <v>38293</v>
      </c>
      <c r="O38295">
        <v>0.26999601216074409</v>
      </c>
      <c r="T38295">
        <v>38285</v>
      </c>
      <c r="U38295">
        <v>0.27110075352682333</v>
      </c>
    </row>
    <row r="38296" spans="14:21" x14ac:dyDescent="0.3">
      <c r="N38296">
        <v>38294</v>
      </c>
      <c r="O38296">
        <v>0.28432650629492329</v>
      </c>
      <c r="T38296">
        <v>38286</v>
      </c>
      <c r="U38296">
        <v>0.27110075352682333</v>
      </c>
    </row>
    <row r="38297" spans="14:21" x14ac:dyDescent="0.3">
      <c r="N38297">
        <v>38295</v>
      </c>
      <c r="O38297">
        <v>0.30701244669255429</v>
      </c>
      <c r="T38297">
        <v>38287</v>
      </c>
      <c r="U38297">
        <v>0.27110075352682333</v>
      </c>
    </row>
    <row r="38298" spans="14:21" x14ac:dyDescent="0.3">
      <c r="N38298">
        <v>38296</v>
      </c>
      <c r="O38298">
        <v>0.30127881624084096</v>
      </c>
      <c r="T38298">
        <v>38288</v>
      </c>
      <c r="U38298">
        <v>0.27110075352682333</v>
      </c>
    </row>
    <row r="38299" spans="14:21" x14ac:dyDescent="0.3">
      <c r="N38299">
        <v>38297</v>
      </c>
      <c r="O38299">
        <v>0.29576068680852519</v>
      </c>
      <c r="T38299">
        <v>38289</v>
      </c>
      <c r="U38299">
        <v>0.27110075352682333</v>
      </c>
    </row>
    <row r="38300" spans="14:21" x14ac:dyDescent="0.3">
      <c r="N38300">
        <v>38298</v>
      </c>
      <c r="O38300">
        <v>0.32141910339407254</v>
      </c>
      <c r="T38300">
        <v>38290</v>
      </c>
      <c r="U38300">
        <v>0.27110075352682333</v>
      </c>
    </row>
    <row r="38301" spans="14:21" x14ac:dyDescent="0.3">
      <c r="N38301">
        <v>38299</v>
      </c>
      <c r="O38301">
        <v>0.25407572498427999</v>
      </c>
      <c r="T38301">
        <v>38291</v>
      </c>
      <c r="U38301">
        <v>0.27110075352682333</v>
      </c>
    </row>
    <row r="38302" spans="14:21" x14ac:dyDescent="0.3">
      <c r="N38302">
        <v>38300</v>
      </c>
      <c r="O38302">
        <v>0.27116951676565204</v>
      </c>
      <c r="T38302">
        <v>38292</v>
      </c>
      <c r="U38302">
        <v>0.27110075352682333</v>
      </c>
    </row>
    <row r="38303" spans="14:21" x14ac:dyDescent="0.3">
      <c r="N38303">
        <v>38301</v>
      </c>
      <c r="O38303">
        <v>0.27363999252060323</v>
      </c>
      <c r="T38303">
        <v>38293</v>
      </c>
      <c r="U38303">
        <v>0.27110075352682333</v>
      </c>
    </row>
    <row r="38304" spans="14:21" x14ac:dyDescent="0.3">
      <c r="N38304">
        <v>38302</v>
      </c>
      <c r="O38304">
        <v>0.23292730784594831</v>
      </c>
      <c r="T38304">
        <v>38294</v>
      </c>
      <c r="U38304">
        <v>0.27110075352682333</v>
      </c>
    </row>
    <row r="38305" spans="14:21" x14ac:dyDescent="0.3">
      <c r="N38305">
        <v>38303</v>
      </c>
      <c r="O38305">
        <v>0.24804248897053255</v>
      </c>
      <c r="T38305">
        <v>38295</v>
      </c>
      <c r="U38305">
        <v>0.27110075352682333</v>
      </c>
    </row>
    <row r="38306" spans="14:21" x14ac:dyDescent="0.3">
      <c r="N38306">
        <v>38304</v>
      </c>
      <c r="O38306">
        <v>0.23241231874991949</v>
      </c>
      <c r="T38306">
        <v>38296</v>
      </c>
      <c r="U38306">
        <v>0.27110075352682333</v>
      </c>
    </row>
    <row r="38307" spans="14:21" x14ac:dyDescent="0.3">
      <c r="N38307">
        <v>38305</v>
      </c>
      <c r="O38307">
        <v>0.31645974966526863</v>
      </c>
      <c r="T38307">
        <v>38297</v>
      </c>
      <c r="U38307">
        <v>0.27110075352682333</v>
      </c>
    </row>
    <row r="38308" spans="14:21" x14ac:dyDescent="0.3">
      <c r="N38308">
        <v>38306</v>
      </c>
      <c r="O38308">
        <v>0.29894296712737056</v>
      </c>
      <c r="T38308">
        <v>38298</v>
      </c>
      <c r="U38308">
        <v>0.27110075352682333</v>
      </c>
    </row>
    <row r="38309" spans="14:21" x14ac:dyDescent="0.3">
      <c r="N38309">
        <v>38307</v>
      </c>
      <c r="O38309">
        <v>0.23172038733109149</v>
      </c>
      <c r="T38309">
        <v>38299</v>
      </c>
      <c r="U38309">
        <v>0.27110075352682333</v>
      </c>
    </row>
    <row r="38310" spans="14:21" x14ac:dyDescent="0.3">
      <c r="N38310">
        <v>38308</v>
      </c>
      <c r="O38310">
        <v>0.30716275296930307</v>
      </c>
      <c r="T38310">
        <v>38300</v>
      </c>
      <c r="U38310">
        <v>0.27110075352682333</v>
      </c>
    </row>
    <row r="38311" spans="14:21" x14ac:dyDescent="0.3">
      <c r="N38311">
        <v>38309</v>
      </c>
      <c r="O38311">
        <v>0.24060380379036808</v>
      </c>
      <c r="T38311">
        <v>38301</v>
      </c>
      <c r="U38311">
        <v>0.27110075352682333</v>
      </c>
    </row>
    <row r="38312" spans="14:21" x14ac:dyDescent="0.3">
      <c r="N38312">
        <v>38310</v>
      </c>
      <c r="O38312">
        <v>0.26488804364618579</v>
      </c>
      <c r="T38312">
        <v>38302</v>
      </c>
      <c r="U38312">
        <v>0.27110075352682333</v>
      </c>
    </row>
    <row r="38313" spans="14:21" x14ac:dyDescent="0.3">
      <c r="N38313">
        <v>38311</v>
      </c>
      <c r="O38313">
        <v>0.27695305094281975</v>
      </c>
      <c r="T38313">
        <v>38303</v>
      </c>
      <c r="U38313">
        <v>0.27110075352682333</v>
      </c>
    </row>
    <row r="38314" spans="14:21" x14ac:dyDescent="0.3">
      <c r="N38314">
        <v>38312</v>
      </c>
      <c r="O38314">
        <v>0.2738540186945877</v>
      </c>
      <c r="T38314">
        <v>38304</v>
      </c>
      <c r="U38314">
        <v>0.27110075352682333</v>
      </c>
    </row>
    <row r="38315" spans="14:21" x14ac:dyDescent="0.3">
      <c r="N38315">
        <v>38313</v>
      </c>
      <c r="O38315">
        <v>0.2876896012681982</v>
      </c>
      <c r="T38315">
        <v>38305</v>
      </c>
      <c r="U38315">
        <v>0.27110075352682333</v>
      </c>
    </row>
    <row r="38316" spans="14:21" x14ac:dyDescent="0.3">
      <c r="N38316">
        <v>38314</v>
      </c>
      <c r="O38316">
        <v>0.24515888781837405</v>
      </c>
      <c r="T38316">
        <v>38306</v>
      </c>
      <c r="U38316">
        <v>0.27110075352682333</v>
      </c>
    </row>
    <row r="38317" spans="14:21" x14ac:dyDescent="0.3">
      <c r="N38317">
        <v>38315</v>
      </c>
      <c r="O38317">
        <v>0.2352812193648724</v>
      </c>
      <c r="T38317">
        <v>38307</v>
      </c>
      <c r="U38317">
        <v>0.27110075352682333</v>
      </c>
    </row>
    <row r="38318" spans="14:21" x14ac:dyDescent="0.3">
      <c r="N38318">
        <v>38316</v>
      </c>
      <c r="O38318">
        <v>0.27627741459942945</v>
      </c>
      <c r="T38318">
        <v>38308</v>
      </c>
      <c r="U38318">
        <v>0.27110075352682333</v>
      </c>
    </row>
    <row r="38319" spans="14:21" x14ac:dyDescent="0.3">
      <c r="N38319">
        <v>38317</v>
      </c>
      <c r="O38319">
        <v>0.26083698008119099</v>
      </c>
      <c r="T38319">
        <v>38309</v>
      </c>
      <c r="U38319">
        <v>0.27110075352682333</v>
      </c>
    </row>
    <row r="38320" spans="14:21" x14ac:dyDescent="0.3">
      <c r="N38320">
        <v>38318</v>
      </c>
      <c r="O38320">
        <v>0.25491980260842484</v>
      </c>
      <c r="T38320">
        <v>38310</v>
      </c>
      <c r="U38320">
        <v>0.27110075352682333</v>
      </c>
    </row>
    <row r="38321" spans="14:21" x14ac:dyDescent="0.3">
      <c r="N38321">
        <v>38319</v>
      </c>
      <c r="O38321">
        <v>0.27632164670492554</v>
      </c>
      <c r="T38321">
        <v>38311</v>
      </c>
      <c r="U38321">
        <v>0.27110075352682333</v>
      </c>
    </row>
    <row r="38322" spans="14:21" x14ac:dyDescent="0.3">
      <c r="N38322">
        <v>38320</v>
      </c>
      <c r="O38322">
        <v>0.27301801904795459</v>
      </c>
      <c r="T38322">
        <v>38312</v>
      </c>
      <c r="U38322">
        <v>0.27110075352682333</v>
      </c>
    </row>
    <row r="38323" spans="14:21" x14ac:dyDescent="0.3">
      <c r="N38323">
        <v>38321</v>
      </c>
      <c r="O38323">
        <v>0.27624844729787135</v>
      </c>
      <c r="T38323">
        <v>38313</v>
      </c>
      <c r="U38323">
        <v>0.27110075352682333</v>
      </c>
    </row>
    <row r="38324" spans="14:21" x14ac:dyDescent="0.3">
      <c r="N38324">
        <v>38322</v>
      </c>
      <c r="O38324">
        <v>0.29984463059262345</v>
      </c>
      <c r="T38324">
        <v>38314</v>
      </c>
      <c r="U38324">
        <v>0.27110075352682333</v>
      </c>
    </row>
    <row r="38325" spans="14:21" x14ac:dyDescent="0.3">
      <c r="N38325">
        <v>38323</v>
      </c>
      <c r="O38325">
        <v>0.2548491211239074</v>
      </c>
      <c r="T38325">
        <v>38315</v>
      </c>
      <c r="U38325">
        <v>0.27110075352682333</v>
      </c>
    </row>
    <row r="38326" spans="14:21" x14ac:dyDescent="0.3">
      <c r="N38326">
        <v>38324</v>
      </c>
      <c r="O38326">
        <v>0.21243917066531656</v>
      </c>
      <c r="T38326">
        <v>38316</v>
      </c>
      <c r="U38326">
        <v>0.27110075352682333</v>
      </c>
    </row>
    <row r="38327" spans="14:21" x14ac:dyDescent="0.3">
      <c r="N38327">
        <v>38325</v>
      </c>
      <c r="O38327">
        <v>0.29710422104269268</v>
      </c>
      <c r="T38327">
        <v>38317</v>
      </c>
      <c r="U38327">
        <v>0.27110075352682333</v>
      </c>
    </row>
    <row r="38328" spans="14:21" x14ac:dyDescent="0.3">
      <c r="N38328">
        <v>38326</v>
      </c>
      <c r="O38328">
        <v>0.24038912492614328</v>
      </c>
      <c r="T38328">
        <v>38318</v>
      </c>
      <c r="U38328">
        <v>0.27110075352682333</v>
      </c>
    </row>
    <row r="38329" spans="14:21" x14ac:dyDescent="0.3">
      <c r="N38329">
        <v>38327</v>
      </c>
      <c r="O38329">
        <v>0.2966298035645043</v>
      </c>
      <c r="T38329">
        <v>38319</v>
      </c>
      <c r="U38329">
        <v>0.27110075352682333</v>
      </c>
    </row>
    <row r="38330" spans="14:21" x14ac:dyDescent="0.3">
      <c r="N38330">
        <v>38328</v>
      </c>
      <c r="O38330">
        <v>0.2747582574180194</v>
      </c>
      <c r="T38330">
        <v>38320</v>
      </c>
      <c r="U38330">
        <v>0.27110075352682333</v>
      </c>
    </row>
    <row r="38331" spans="14:21" x14ac:dyDescent="0.3">
      <c r="N38331">
        <v>38329</v>
      </c>
      <c r="O38331">
        <v>0.30002408662779917</v>
      </c>
      <c r="T38331">
        <v>38321</v>
      </c>
      <c r="U38331">
        <v>0.27110075352682333</v>
      </c>
    </row>
    <row r="38332" spans="14:21" x14ac:dyDescent="0.3">
      <c r="N38332">
        <v>38330</v>
      </c>
      <c r="O38332">
        <v>0.28375619118401257</v>
      </c>
      <c r="T38332">
        <v>38322</v>
      </c>
      <c r="U38332">
        <v>0.27110075352682333</v>
      </c>
    </row>
    <row r="38333" spans="14:21" x14ac:dyDescent="0.3">
      <c r="N38333">
        <v>38331</v>
      </c>
      <c r="O38333">
        <v>0.29253995131097427</v>
      </c>
      <c r="T38333">
        <v>38323</v>
      </c>
      <c r="U38333">
        <v>0.27110075352682333</v>
      </c>
    </row>
    <row r="38334" spans="14:21" x14ac:dyDescent="0.3">
      <c r="N38334">
        <v>38332</v>
      </c>
      <c r="O38334">
        <v>0.39668332691406905</v>
      </c>
      <c r="T38334">
        <v>38324</v>
      </c>
      <c r="U38334">
        <v>0.27110075352682333</v>
      </c>
    </row>
    <row r="38335" spans="14:21" x14ac:dyDescent="0.3">
      <c r="N38335">
        <v>38333</v>
      </c>
      <c r="O38335">
        <v>0.22782213478684737</v>
      </c>
      <c r="T38335">
        <v>38325</v>
      </c>
      <c r="U38335">
        <v>0.27110075352682333</v>
      </c>
    </row>
    <row r="38336" spans="14:21" x14ac:dyDescent="0.3">
      <c r="N38336">
        <v>38334</v>
      </c>
      <c r="O38336">
        <v>0.24440401475496806</v>
      </c>
      <c r="T38336">
        <v>38326</v>
      </c>
      <c r="U38336">
        <v>0.27110075352682333</v>
      </c>
    </row>
    <row r="38337" spans="14:21" x14ac:dyDescent="0.3">
      <c r="N38337">
        <v>38335</v>
      </c>
      <c r="O38337">
        <v>0.26582290309586815</v>
      </c>
      <c r="T38337">
        <v>38327</v>
      </c>
      <c r="U38337">
        <v>0.27110075352682333</v>
      </c>
    </row>
    <row r="38338" spans="14:21" x14ac:dyDescent="0.3">
      <c r="N38338">
        <v>38336</v>
      </c>
      <c r="O38338">
        <v>0.29717648898479077</v>
      </c>
      <c r="T38338">
        <v>38328</v>
      </c>
      <c r="U38338">
        <v>0.27110075352682333</v>
      </c>
    </row>
    <row r="38339" spans="14:21" x14ac:dyDescent="0.3">
      <c r="N38339">
        <v>38337</v>
      </c>
      <c r="O38339">
        <v>0.2432659672274638</v>
      </c>
      <c r="T38339">
        <v>38329</v>
      </c>
      <c r="U38339">
        <v>0.27110075352682333</v>
      </c>
    </row>
    <row r="38340" spans="14:21" x14ac:dyDescent="0.3">
      <c r="N38340">
        <v>38338</v>
      </c>
      <c r="O38340">
        <v>0.2885811988448001</v>
      </c>
      <c r="T38340">
        <v>38330</v>
      </c>
      <c r="U38340">
        <v>0.27110075352682333</v>
      </c>
    </row>
    <row r="38341" spans="14:21" x14ac:dyDescent="0.3">
      <c r="N38341">
        <v>38339</v>
      </c>
      <c r="O38341">
        <v>0.31067114008031477</v>
      </c>
      <c r="T38341">
        <v>38331</v>
      </c>
      <c r="U38341">
        <v>0.27110075352682333</v>
      </c>
    </row>
    <row r="38342" spans="14:21" x14ac:dyDescent="0.3">
      <c r="N38342">
        <v>38340</v>
      </c>
      <c r="O38342">
        <v>0.25396160261057299</v>
      </c>
      <c r="T38342">
        <v>38332</v>
      </c>
      <c r="U38342">
        <v>0.27110075352682333</v>
      </c>
    </row>
    <row r="38343" spans="14:21" x14ac:dyDescent="0.3">
      <c r="N38343">
        <v>38341</v>
      </c>
      <c r="O38343">
        <v>0.21213354928405601</v>
      </c>
      <c r="T38343">
        <v>38333</v>
      </c>
      <c r="U38343">
        <v>0.27110075352682333</v>
      </c>
    </row>
    <row r="38344" spans="14:21" x14ac:dyDescent="0.3">
      <c r="N38344">
        <v>38342</v>
      </c>
      <c r="O38344">
        <v>0.31357770465164059</v>
      </c>
      <c r="T38344">
        <v>38334</v>
      </c>
      <c r="U38344">
        <v>0.27110075352682333</v>
      </c>
    </row>
    <row r="38345" spans="14:21" x14ac:dyDescent="0.3">
      <c r="N38345">
        <v>38343</v>
      </c>
      <c r="O38345">
        <v>0.27683305094210153</v>
      </c>
      <c r="T38345">
        <v>38335</v>
      </c>
      <c r="U38345">
        <v>0.27110075352682333</v>
      </c>
    </row>
    <row r="38346" spans="14:21" x14ac:dyDescent="0.3">
      <c r="N38346">
        <v>38344</v>
      </c>
      <c r="O38346">
        <v>0.28976752037577325</v>
      </c>
      <c r="T38346">
        <v>38336</v>
      </c>
      <c r="U38346">
        <v>0.27110075352682333</v>
      </c>
    </row>
    <row r="38347" spans="14:21" x14ac:dyDescent="0.3">
      <c r="N38347">
        <v>38345</v>
      </c>
      <c r="O38347">
        <v>0.25257996408140454</v>
      </c>
      <c r="T38347">
        <v>38337</v>
      </c>
      <c r="U38347">
        <v>0.27110075352682333</v>
      </c>
    </row>
    <row r="38348" spans="14:21" x14ac:dyDescent="0.3">
      <c r="N38348">
        <v>38346</v>
      </c>
      <c r="O38348">
        <v>0.26954573464418424</v>
      </c>
      <c r="T38348">
        <v>38338</v>
      </c>
      <c r="U38348">
        <v>0.27110075352682333</v>
      </c>
    </row>
    <row r="38349" spans="14:21" x14ac:dyDescent="0.3">
      <c r="N38349">
        <v>38347</v>
      </c>
      <c r="O38349">
        <v>0.24662006443079307</v>
      </c>
      <c r="T38349">
        <v>38339</v>
      </c>
      <c r="U38349">
        <v>0.27110075352682333</v>
      </c>
    </row>
    <row r="38350" spans="14:21" x14ac:dyDescent="0.3">
      <c r="N38350">
        <v>38348</v>
      </c>
      <c r="O38350">
        <v>0.25525939470535514</v>
      </c>
      <c r="T38350">
        <v>38340</v>
      </c>
      <c r="U38350">
        <v>0.27110075352682333</v>
      </c>
    </row>
    <row r="38351" spans="14:21" x14ac:dyDescent="0.3">
      <c r="N38351">
        <v>38349</v>
      </c>
      <c r="O38351">
        <v>0.23794835702716668</v>
      </c>
      <c r="T38351">
        <v>38341</v>
      </c>
      <c r="U38351">
        <v>0.27110075352682333</v>
      </c>
    </row>
    <row r="38352" spans="14:21" x14ac:dyDescent="0.3">
      <c r="N38352">
        <v>38350</v>
      </c>
      <c r="O38352">
        <v>0.26350649328579046</v>
      </c>
      <c r="T38352">
        <v>38342</v>
      </c>
      <c r="U38352">
        <v>0.27110075352682333</v>
      </c>
    </row>
    <row r="38353" spans="14:21" x14ac:dyDescent="0.3">
      <c r="N38353">
        <v>38351</v>
      </c>
      <c r="O38353">
        <v>0.26038977599586094</v>
      </c>
      <c r="T38353">
        <v>38343</v>
      </c>
      <c r="U38353">
        <v>0.27110075352682333</v>
      </c>
    </row>
    <row r="38354" spans="14:21" x14ac:dyDescent="0.3">
      <c r="N38354">
        <v>38352</v>
      </c>
      <c r="O38354">
        <v>0.26172500235936813</v>
      </c>
      <c r="T38354">
        <v>38344</v>
      </c>
      <c r="U38354">
        <v>0.27110075352682333</v>
      </c>
    </row>
    <row r="38355" spans="14:21" x14ac:dyDescent="0.3">
      <c r="N38355">
        <v>38353</v>
      </c>
      <c r="O38355">
        <v>0.26451835655630884</v>
      </c>
      <c r="T38355">
        <v>38345</v>
      </c>
      <c r="U38355">
        <v>0.27110075352682333</v>
      </c>
    </row>
    <row r="38356" spans="14:21" x14ac:dyDescent="0.3">
      <c r="N38356">
        <v>38354</v>
      </c>
      <c r="O38356">
        <v>0.29215989583233387</v>
      </c>
      <c r="T38356">
        <v>38346</v>
      </c>
      <c r="U38356">
        <v>0.27110075352682333</v>
      </c>
    </row>
    <row r="38357" spans="14:21" x14ac:dyDescent="0.3">
      <c r="N38357">
        <v>38355</v>
      </c>
      <c r="O38357">
        <v>0.26707016153472202</v>
      </c>
      <c r="T38357">
        <v>38347</v>
      </c>
      <c r="U38357">
        <v>0.27110075352682333</v>
      </c>
    </row>
    <row r="38358" spans="14:21" x14ac:dyDescent="0.3">
      <c r="N38358">
        <v>38356</v>
      </c>
      <c r="O38358">
        <v>0.29573396184369882</v>
      </c>
      <c r="T38358">
        <v>38348</v>
      </c>
      <c r="U38358">
        <v>0.27110075352682333</v>
      </c>
    </row>
    <row r="38359" spans="14:21" x14ac:dyDescent="0.3">
      <c r="N38359">
        <v>38357</v>
      </c>
      <c r="O38359">
        <v>0.28361603011794334</v>
      </c>
      <c r="T38359">
        <v>38349</v>
      </c>
      <c r="U38359">
        <v>0.27110075352682333</v>
      </c>
    </row>
    <row r="38360" spans="14:21" x14ac:dyDescent="0.3">
      <c r="N38360">
        <v>38358</v>
      </c>
      <c r="O38360">
        <v>0.24584938212450863</v>
      </c>
      <c r="T38360">
        <v>38350</v>
      </c>
      <c r="U38360">
        <v>0.27110075352682333</v>
      </c>
    </row>
    <row r="38361" spans="14:21" x14ac:dyDescent="0.3">
      <c r="N38361">
        <v>38359</v>
      </c>
      <c r="O38361">
        <v>0.26500938127318729</v>
      </c>
      <c r="T38361">
        <v>38351</v>
      </c>
      <c r="U38361">
        <v>0.27110075352682333</v>
      </c>
    </row>
    <row r="38362" spans="14:21" x14ac:dyDescent="0.3">
      <c r="N38362">
        <v>38360</v>
      </c>
      <c r="O38362">
        <v>0.2726314973353518</v>
      </c>
      <c r="T38362">
        <v>38352</v>
      </c>
      <c r="U38362">
        <v>0.27110075352682333</v>
      </c>
    </row>
    <row r="38363" spans="14:21" x14ac:dyDescent="0.3">
      <c r="N38363">
        <v>38361</v>
      </c>
      <c r="O38363">
        <v>0.27804577965163457</v>
      </c>
      <c r="T38363">
        <v>38353</v>
      </c>
      <c r="U38363">
        <v>0.27110075352682333</v>
      </c>
    </row>
    <row r="38364" spans="14:21" x14ac:dyDescent="0.3">
      <c r="N38364">
        <v>38362</v>
      </c>
      <c r="O38364">
        <v>0.35391693500577498</v>
      </c>
      <c r="T38364">
        <v>38354</v>
      </c>
      <c r="U38364">
        <v>0.27110075352682333</v>
      </c>
    </row>
    <row r="38365" spans="14:21" x14ac:dyDescent="0.3">
      <c r="N38365">
        <v>38363</v>
      </c>
      <c r="O38365">
        <v>0.23112168216321538</v>
      </c>
      <c r="T38365">
        <v>38355</v>
      </c>
      <c r="U38365">
        <v>0.27110075352682333</v>
      </c>
    </row>
    <row r="38366" spans="14:21" x14ac:dyDescent="0.3">
      <c r="N38366">
        <v>38364</v>
      </c>
      <c r="O38366">
        <v>0.28066527524755597</v>
      </c>
      <c r="T38366">
        <v>38356</v>
      </c>
      <c r="U38366">
        <v>0.27110075352682333</v>
      </c>
    </row>
    <row r="38367" spans="14:21" x14ac:dyDescent="0.3">
      <c r="N38367">
        <v>38365</v>
      </c>
      <c r="O38367">
        <v>0.25578652952770548</v>
      </c>
      <c r="T38367">
        <v>38357</v>
      </c>
      <c r="U38367">
        <v>0.27110075352682333</v>
      </c>
    </row>
    <row r="38368" spans="14:21" x14ac:dyDescent="0.3">
      <c r="N38368">
        <v>38366</v>
      </c>
      <c r="O38368">
        <v>0.27166027772081985</v>
      </c>
      <c r="T38368">
        <v>38358</v>
      </c>
      <c r="U38368">
        <v>0.27110075352682333</v>
      </c>
    </row>
    <row r="38369" spans="14:21" x14ac:dyDescent="0.3">
      <c r="N38369">
        <v>38367</v>
      </c>
      <c r="O38369">
        <v>0.27902585895724463</v>
      </c>
      <c r="T38369">
        <v>38359</v>
      </c>
      <c r="U38369">
        <v>0.27110075352682333</v>
      </c>
    </row>
    <row r="38370" spans="14:21" x14ac:dyDescent="0.3">
      <c r="N38370">
        <v>38368</v>
      </c>
      <c r="O38370">
        <v>0.24993223525021374</v>
      </c>
      <c r="T38370">
        <v>38360</v>
      </c>
      <c r="U38370">
        <v>0.27110075352682333</v>
      </c>
    </row>
    <row r="38371" spans="14:21" x14ac:dyDescent="0.3">
      <c r="N38371">
        <v>38369</v>
      </c>
      <c r="O38371">
        <v>0.31602979745605303</v>
      </c>
      <c r="T38371">
        <v>38361</v>
      </c>
      <c r="U38371">
        <v>0.27110075352682333</v>
      </c>
    </row>
    <row r="38372" spans="14:21" x14ac:dyDescent="0.3">
      <c r="N38372">
        <v>38370</v>
      </c>
      <c r="O38372">
        <v>0.24092951172870394</v>
      </c>
      <c r="T38372">
        <v>38362</v>
      </c>
      <c r="U38372">
        <v>0.27110075352682333</v>
      </c>
    </row>
    <row r="38373" spans="14:21" x14ac:dyDescent="0.3">
      <c r="N38373">
        <v>38371</v>
      </c>
      <c r="O38373">
        <v>0.290358418239681</v>
      </c>
      <c r="T38373">
        <v>38363</v>
      </c>
      <c r="U38373">
        <v>0.27110075352682333</v>
      </c>
    </row>
    <row r="38374" spans="14:21" x14ac:dyDescent="0.3">
      <c r="N38374">
        <v>38372</v>
      </c>
      <c r="O38374">
        <v>0.21168165216285367</v>
      </c>
      <c r="T38374">
        <v>38364</v>
      </c>
      <c r="U38374">
        <v>0.27110075352682333</v>
      </c>
    </row>
    <row r="38375" spans="14:21" x14ac:dyDescent="0.3">
      <c r="N38375">
        <v>38373</v>
      </c>
      <c r="O38375">
        <v>0.29219461094772592</v>
      </c>
      <c r="T38375">
        <v>38365</v>
      </c>
      <c r="U38375">
        <v>0.27110075352682333</v>
      </c>
    </row>
    <row r="38376" spans="14:21" x14ac:dyDescent="0.3">
      <c r="N38376">
        <v>38374</v>
      </c>
      <c r="O38376">
        <v>0.2968773599329495</v>
      </c>
      <c r="T38376">
        <v>38366</v>
      </c>
      <c r="U38376">
        <v>0.27110075352682333</v>
      </c>
    </row>
    <row r="38377" spans="14:21" x14ac:dyDescent="0.3">
      <c r="N38377">
        <v>38375</v>
      </c>
      <c r="O38377">
        <v>0.29984929553368639</v>
      </c>
      <c r="T38377">
        <v>38367</v>
      </c>
      <c r="U38377">
        <v>0.27110075352682333</v>
      </c>
    </row>
    <row r="38378" spans="14:21" x14ac:dyDescent="0.3">
      <c r="N38378">
        <v>38376</v>
      </c>
      <c r="O38378">
        <v>0.25362466318586985</v>
      </c>
      <c r="T38378">
        <v>38368</v>
      </c>
      <c r="U38378">
        <v>0.27110075352682333</v>
      </c>
    </row>
    <row r="38379" spans="14:21" x14ac:dyDescent="0.3">
      <c r="N38379">
        <v>38377</v>
      </c>
      <c r="O38379">
        <v>0.2548491211239074</v>
      </c>
      <c r="T38379">
        <v>38369</v>
      </c>
      <c r="U38379">
        <v>0.27110075352682333</v>
      </c>
    </row>
    <row r="38380" spans="14:21" x14ac:dyDescent="0.3">
      <c r="N38380">
        <v>38378</v>
      </c>
      <c r="O38380">
        <v>0.2723884361366592</v>
      </c>
      <c r="T38380">
        <v>38370</v>
      </c>
      <c r="U38380">
        <v>0.27110075352682333</v>
      </c>
    </row>
    <row r="38381" spans="14:21" x14ac:dyDescent="0.3">
      <c r="N38381">
        <v>38379</v>
      </c>
      <c r="O38381">
        <v>0.2464000762563463</v>
      </c>
      <c r="T38381">
        <v>38371</v>
      </c>
      <c r="U38381">
        <v>0.27110075352682333</v>
      </c>
    </row>
    <row r="38382" spans="14:21" x14ac:dyDescent="0.3">
      <c r="N38382">
        <v>38380</v>
      </c>
      <c r="O38382">
        <v>0.27282391945063189</v>
      </c>
      <c r="T38382">
        <v>38372</v>
      </c>
      <c r="U38382">
        <v>0.27110075352682333</v>
      </c>
    </row>
    <row r="38383" spans="14:21" x14ac:dyDescent="0.3">
      <c r="N38383">
        <v>38381</v>
      </c>
      <c r="O38383">
        <v>0.25817271129347669</v>
      </c>
      <c r="T38383">
        <v>38373</v>
      </c>
      <c r="U38383">
        <v>0.27110075352682333</v>
      </c>
    </row>
    <row r="38384" spans="14:21" x14ac:dyDescent="0.3">
      <c r="N38384">
        <v>38382</v>
      </c>
      <c r="O38384">
        <v>0.26553700609473213</v>
      </c>
      <c r="T38384">
        <v>38374</v>
      </c>
      <c r="U38384">
        <v>0.27110075352682333</v>
      </c>
    </row>
    <row r="38385" spans="14:21" x14ac:dyDescent="0.3">
      <c r="N38385">
        <v>38383</v>
      </c>
      <c r="O38385">
        <v>0.27361337906701633</v>
      </c>
      <c r="T38385">
        <v>38375</v>
      </c>
      <c r="U38385">
        <v>0.27110075352682333</v>
      </c>
    </row>
    <row r="38386" spans="14:21" x14ac:dyDescent="0.3">
      <c r="N38386">
        <v>38384</v>
      </c>
      <c r="O38386">
        <v>0.25072405979184392</v>
      </c>
      <c r="T38386">
        <v>38376</v>
      </c>
      <c r="U38386">
        <v>0.27110075352682333</v>
      </c>
    </row>
    <row r="38387" spans="14:21" x14ac:dyDescent="0.3">
      <c r="N38387">
        <v>38385</v>
      </c>
      <c r="O38387">
        <v>0.27021132162951222</v>
      </c>
      <c r="T38387">
        <v>38377</v>
      </c>
      <c r="U38387">
        <v>0.27110075352682333</v>
      </c>
    </row>
    <row r="38388" spans="14:21" x14ac:dyDescent="0.3">
      <c r="N38388">
        <v>38386</v>
      </c>
      <c r="O38388">
        <v>0.25702655968907945</v>
      </c>
      <c r="T38388">
        <v>38378</v>
      </c>
      <c r="U38388">
        <v>0.27110075352682333</v>
      </c>
    </row>
    <row r="38389" spans="14:21" x14ac:dyDescent="0.3">
      <c r="N38389">
        <v>38387</v>
      </c>
      <c r="O38389">
        <v>0.24549301172294033</v>
      </c>
      <c r="T38389">
        <v>38379</v>
      </c>
      <c r="U38389">
        <v>0.27110075352682333</v>
      </c>
    </row>
    <row r="38390" spans="14:21" x14ac:dyDescent="0.3">
      <c r="N38390">
        <v>38388</v>
      </c>
      <c r="O38390">
        <v>0.27907057098731342</v>
      </c>
      <c r="T38390">
        <v>38380</v>
      </c>
      <c r="U38390">
        <v>0.27110075352682333</v>
      </c>
    </row>
    <row r="38391" spans="14:21" x14ac:dyDescent="0.3">
      <c r="N38391">
        <v>38389</v>
      </c>
      <c r="O38391">
        <v>0.25999303579469474</v>
      </c>
      <c r="T38391">
        <v>38381</v>
      </c>
      <c r="U38391">
        <v>0.27110075352682333</v>
      </c>
    </row>
    <row r="38392" spans="14:21" x14ac:dyDescent="0.3">
      <c r="N38392">
        <v>38390</v>
      </c>
      <c r="O38392">
        <v>0.2876896012681982</v>
      </c>
      <c r="T38392">
        <v>38382</v>
      </c>
      <c r="U38392">
        <v>0.27110075352682333</v>
      </c>
    </row>
    <row r="38393" spans="14:21" x14ac:dyDescent="0.3">
      <c r="N38393">
        <v>38391</v>
      </c>
      <c r="O38393">
        <v>0.24054140830846957</v>
      </c>
      <c r="T38393">
        <v>38383</v>
      </c>
      <c r="U38393">
        <v>0.27110075352682333</v>
      </c>
    </row>
    <row r="38394" spans="14:21" x14ac:dyDescent="0.3">
      <c r="N38394">
        <v>38392</v>
      </c>
      <c r="O38394">
        <v>0.27739505889749588</v>
      </c>
      <c r="T38394">
        <v>38384</v>
      </c>
      <c r="U38394">
        <v>0.27110075352682333</v>
      </c>
    </row>
    <row r="38395" spans="14:21" x14ac:dyDescent="0.3">
      <c r="N38395">
        <v>38393</v>
      </c>
      <c r="O38395">
        <v>0.26843141437541368</v>
      </c>
      <c r="T38395">
        <v>38385</v>
      </c>
      <c r="U38395">
        <v>0.27110075352682333</v>
      </c>
    </row>
    <row r="38396" spans="14:21" x14ac:dyDescent="0.3">
      <c r="N38396">
        <v>38394</v>
      </c>
      <c r="O38396">
        <v>0.28176653093690196</v>
      </c>
      <c r="T38396">
        <v>38386</v>
      </c>
      <c r="U38396">
        <v>0.27110075352682333</v>
      </c>
    </row>
    <row r="38397" spans="14:21" x14ac:dyDescent="0.3">
      <c r="N38397">
        <v>38395</v>
      </c>
      <c r="O38397">
        <v>0.27703809933594981</v>
      </c>
      <c r="T38397">
        <v>38387</v>
      </c>
      <c r="U38397">
        <v>0.27110075352682333</v>
      </c>
    </row>
    <row r="38398" spans="14:21" x14ac:dyDescent="0.3">
      <c r="N38398">
        <v>38396</v>
      </c>
      <c r="O38398">
        <v>0.27008588860666216</v>
      </c>
      <c r="T38398">
        <v>38388</v>
      </c>
      <c r="U38398">
        <v>0.27110075352682333</v>
      </c>
    </row>
    <row r="38399" spans="14:21" x14ac:dyDescent="0.3">
      <c r="N38399">
        <v>38397</v>
      </c>
      <c r="O38399">
        <v>0.23635221149917882</v>
      </c>
      <c r="T38399">
        <v>38389</v>
      </c>
      <c r="U38399">
        <v>0.27110075352682333</v>
      </c>
    </row>
    <row r="38400" spans="14:21" x14ac:dyDescent="0.3">
      <c r="N38400">
        <v>38398</v>
      </c>
      <c r="O38400">
        <v>0.22781434877566256</v>
      </c>
      <c r="T38400">
        <v>38390</v>
      </c>
      <c r="U38400">
        <v>0.27110075352682333</v>
      </c>
    </row>
    <row r="38401" spans="14:21" x14ac:dyDescent="0.3">
      <c r="N38401">
        <v>38399</v>
      </c>
      <c r="O38401">
        <v>0.25558700511315174</v>
      </c>
      <c r="T38401">
        <v>38391</v>
      </c>
      <c r="U38401">
        <v>0.27110075352682333</v>
      </c>
    </row>
    <row r="38402" spans="14:21" x14ac:dyDescent="0.3">
      <c r="N38402">
        <v>38400</v>
      </c>
      <c r="O38402">
        <v>0.26094687403769479</v>
      </c>
      <c r="T38402">
        <v>38392</v>
      </c>
      <c r="U38402">
        <v>0.27110075352682333</v>
      </c>
    </row>
    <row r="38403" spans="14:21" x14ac:dyDescent="0.3">
      <c r="N38403">
        <v>38401</v>
      </c>
      <c r="O38403">
        <v>0.23112168216321538</v>
      </c>
      <c r="T38403">
        <v>38393</v>
      </c>
      <c r="U38403">
        <v>0.27110075352682333</v>
      </c>
    </row>
    <row r="38404" spans="14:21" x14ac:dyDescent="0.3">
      <c r="N38404">
        <v>38402</v>
      </c>
      <c r="O38404">
        <v>0.26293904992256373</v>
      </c>
      <c r="T38404">
        <v>38394</v>
      </c>
      <c r="U38404">
        <v>0.27110075352682333</v>
      </c>
    </row>
    <row r="38405" spans="14:21" x14ac:dyDescent="0.3">
      <c r="N38405">
        <v>38403</v>
      </c>
      <c r="O38405">
        <v>0.235738196110472</v>
      </c>
      <c r="T38405">
        <v>38395</v>
      </c>
      <c r="U38405">
        <v>0.27110075352682333</v>
      </c>
    </row>
    <row r="38406" spans="14:21" x14ac:dyDescent="0.3">
      <c r="N38406">
        <v>38404</v>
      </c>
      <c r="O38406">
        <v>0.27274918012111476</v>
      </c>
      <c r="T38406">
        <v>38396</v>
      </c>
      <c r="U38406">
        <v>0.27110075352682333</v>
      </c>
    </row>
    <row r="38407" spans="14:21" x14ac:dyDescent="0.3">
      <c r="N38407">
        <v>38405</v>
      </c>
      <c r="O38407">
        <v>0.27693194046371689</v>
      </c>
      <c r="T38407">
        <v>38397</v>
      </c>
      <c r="U38407">
        <v>0.27110075352682333</v>
      </c>
    </row>
    <row r="38408" spans="14:21" x14ac:dyDescent="0.3">
      <c r="N38408">
        <v>38406</v>
      </c>
      <c r="O38408">
        <v>0.28265679661287557</v>
      </c>
      <c r="T38408">
        <v>38398</v>
      </c>
      <c r="U38408">
        <v>0.27110075352682333</v>
      </c>
    </row>
    <row r="38409" spans="14:21" x14ac:dyDescent="0.3">
      <c r="N38409">
        <v>38407</v>
      </c>
      <c r="O38409">
        <v>0.29894296712737056</v>
      </c>
      <c r="T38409">
        <v>38399</v>
      </c>
      <c r="U38409">
        <v>0.27110075352682333</v>
      </c>
    </row>
    <row r="38410" spans="14:21" x14ac:dyDescent="0.3">
      <c r="N38410">
        <v>38408</v>
      </c>
      <c r="O38410">
        <v>0.24285225483581668</v>
      </c>
      <c r="T38410">
        <v>38400</v>
      </c>
      <c r="U38410">
        <v>0.27110075352682333</v>
      </c>
    </row>
    <row r="38411" spans="14:21" x14ac:dyDescent="0.3">
      <c r="N38411">
        <v>38409</v>
      </c>
      <c r="O38411">
        <v>3.2048166593627934E-2</v>
      </c>
      <c r="T38411">
        <v>38401</v>
      </c>
      <c r="U38411">
        <v>0.27110075352682333</v>
      </c>
    </row>
    <row r="38412" spans="14:21" x14ac:dyDescent="0.3">
      <c r="N38412">
        <v>38410</v>
      </c>
      <c r="O38412">
        <v>0.27795241391637715</v>
      </c>
      <c r="T38412">
        <v>38402</v>
      </c>
      <c r="U38412">
        <v>0.27110075352682333</v>
      </c>
    </row>
    <row r="38413" spans="14:21" x14ac:dyDescent="0.3">
      <c r="N38413">
        <v>38411</v>
      </c>
      <c r="O38413">
        <v>0.2332879421064549</v>
      </c>
      <c r="T38413">
        <v>38403</v>
      </c>
      <c r="U38413">
        <v>0.27110075352682333</v>
      </c>
    </row>
    <row r="38414" spans="14:21" x14ac:dyDescent="0.3">
      <c r="N38414">
        <v>38412</v>
      </c>
      <c r="O38414">
        <v>0.27311194878443268</v>
      </c>
      <c r="T38414">
        <v>38404</v>
      </c>
      <c r="U38414">
        <v>0.27110075352682333</v>
      </c>
    </row>
    <row r="38415" spans="14:21" x14ac:dyDescent="0.3">
      <c r="N38415">
        <v>38413</v>
      </c>
      <c r="O38415">
        <v>0.14301962233646426</v>
      </c>
      <c r="T38415">
        <v>38405</v>
      </c>
      <c r="U38415">
        <v>0.27110075352682333</v>
      </c>
    </row>
    <row r="38416" spans="14:21" x14ac:dyDescent="0.3">
      <c r="N38416">
        <v>38414</v>
      </c>
      <c r="O38416">
        <v>0.26523862430355455</v>
      </c>
      <c r="T38416">
        <v>38406</v>
      </c>
      <c r="U38416">
        <v>0.27110075352682333</v>
      </c>
    </row>
    <row r="38417" spans="14:21" x14ac:dyDescent="0.3">
      <c r="N38417">
        <v>38415</v>
      </c>
      <c r="O38417">
        <v>0.26365143518319456</v>
      </c>
      <c r="T38417">
        <v>38407</v>
      </c>
      <c r="U38417">
        <v>0.27110075352682333</v>
      </c>
    </row>
    <row r="38418" spans="14:21" x14ac:dyDescent="0.3">
      <c r="N38418">
        <v>38416</v>
      </c>
      <c r="O38418">
        <v>0.29154782436708543</v>
      </c>
      <c r="T38418">
        <v>38408</v>
      </c>
      <c r="U38418">
        <v>0.27110075352682333</v>
      </c>
    </row>
    <row r="38419" spans="14:21" x14ac:dyDescent="0.3">
      <c r="N38419">
        <v>38417</v>
      </c>
      <c r="O38419">
        <v>0.246799523562966</v>
      </c>
      <c r="T38419">
        <v>38409</v>
      </c>
      <c r="U38419">
        <v>0.27110075352682333</v>
      </c>
    </row>
    <row r="38420" spans="14:21" x14ac:dyDescent="0.3">
      <c r="N38420">
        <v>38418</v>
      </c>
      <c r="O38420">
        <v>0.26673248547812323</v>
      </c>
      <c r="T38420">
        <v>38410</v>
      </c>
      <c r="U38420">
        <v>0.27110075352682333</v>
      </c>
    </row>
    <row r="38421" spans="14:21" x14ac:dyDescent="0.3">
      <c r="N38421">
        <v>38419</v>
      </c>
      <c r="O38421">
        <v>0.24885758629757426</v>
      </c>
      <c r="T38421">
        <v>38411</v>
      </c>
      <c r="U38421">
        <v>0.27110075352682333</v>
      </c>
    </row>
    <row r="38422" spans="14:21" x14ac:dyDescent="0.3">
      <c r="N38422">
        <v>38420</v>
      </c>
      <c r="O38422">
        <v>0.29780553906407242</v>
      </c>
      <c r="T38422">
        <v>38412</v>
      </c>
      <c r="U38422">
        <v>0.27110075352682333</v>
      </c>
    </row>
    <row r="38423" spans="14:21" x14ac:dyDescent="0.3">
      <c r="N38423">
        <v>38421</v>
      </c>
      <c r="O38423">
        <v>0.30284392200634164</v>
      </c>
      <c r="T38423">
        <v>38413</v>
      </c>
      <c r="U38423">
        <v>0.27110075352682333</v>
      </c>
    </row>
    <row r="38424" spans="14:21" x14ac:dyDescent="0.3">
      <c r="N38424">
        <v>38422</v>
      </c>
      <c r="O38424">
        <v>0.26841484906786306</v>
      </c>
      <c r="T38424">
        <v>38414</v>
      </c>
      <c r="U38424">
        <v>0.27110075352682333</v>
      </c>
    </row>
    <row r="38425" spans="14:21" x14ac:dyDescent="0.3">
      <c r="N38425">
        <v>38423</v>
      </c>
      <c r="O38425">
        <v>0.35975625339597861</v>
      </c>
      <c r="T38425">
        <v>38415</v>
      </c>
      <c r="U38425">
        <v>0.27110075352682333</v>
      </c>
    </row>
    <row r="38426" spans="14:21" x14ac:dyDescent="0.3">
      <c r="N38426">
        <v>38424</v>
      </c>
      <c r="O38426">
        <v>0.25525939470535514</v>
      </c>
      <c r="T38426">
        <v>38416</v>
      </c>
      <c r="U38426">
        <v>0.27110075352682333</v>
      </c>
    </row>
    <row r="38427" spans="14:21" x14ac:dyDescent="0.3">
      <c r="N38427">
        <v>38425</v>
      </c>
      <c r="O38427">
        <v>0.28976752037577325</v>
      </c>
      <c r="T38427">
        <v>38417</v>
      </c>
      <c r="U38427">
        <v>0.27110075352682333</v>
      </c>
    </row>
    <row r="38428" spans="14:21" x14ac:dyDescent="0.3">
      <c r="N38428">
        <v>38426</v>
      </c>
      <c r="O38428">
        <v>0.25868045481467955</v>
      </c>
      <c r="T38428">
        <v>38418</v>
      </c>
      <c r="U38428">
        <v>0.27110075352682333</v>
      </c>
    </row>
    <row r="38429" spans="14:21" x14ac:dyDescent="0.3">
      <c r="N38429">
        <v>38427</v>
      </c>
      <c r="O38429">
        <v>0.26343229150567171</v>
      </c>
      <c r="T38429">
        <v>38419</v>
      </c>
      <c r="U38429">
        <v>0.27110075352682333</v>
      </c>
    </row>
    <row r="38430" spans="14:21" x14ac:dyDescent="0.3">
      <c r="N38430">
        <v>38428</v>
      </c>
      <c r="O38430">
        <v>0.27355645121336769</v>
      </c>
      <c r="T38430">
        <v>38420</v>
      </c>
      <c r="U38430">
        <v>0.27110075352682333</v>
      </c>
    </row>
    <row r="38431" spans="14:21" x14ac:dyDescent="0.3">
      <c r="N38431">
        <v>38429</v>
      </c>
      <c r="O38431">
        <v>0.19980127266132758</v>
      </c>
      <c r="T38431">
        <v>38421</v>
      </c>
      <c r="U38431">
        <v>0.27110075352682333</v>
      </c>
    </row>
    <row r="38432" spans="14:21" x14ac:dyDescent="0.3">
      <c r="N38432">
        <v>38430</v>
      </c>
      <c r="O38432">
        <v>0.31487641974549074</v>
      </c>
      <c r="T38432">
        <v>38422</v>
      </c>
      <c r="U38432">
        <v>0.27110075352682333</v>
      </c>
    </row>
    <row r="38433" spans="14:21" x14ac:dyDescent="0.3">
      <c r="N38433">
        <v>38431</v>
      </c>
      <c r="O38433">
        <v>0.24493758841308205</v>
      </c>
      <c r="T38433">
        <v>38423</v>
      </c>
      <c r="U38433">
        <v>0.27110075352682333</v>
      </c>
    </row>
    <row r="38434" spans="14:21" x14ac:dyDescent="0.3">
      <c r="N38434">
        <v>38432</v>
      </c>
      <c r="O38434">
        <v>0.27311194878443268</v>
      </c>
      <c r="T38434">
        <v>38424</v>
      </c>
      <c r="U38434">
        <v>0.27110075352682333</v>
      </c>
    </row>
    <row r="38435" spans="14:21" x14ac:dyDescent="0.3">
      <c r="N38435">
        <v>38433</v>
      </c>
      <c r="O38435">
        <v>0.2537059683403301</v>
      </c>
      <c r="T38435">
        <v>38425</v>
      </c>
      <c r="U38435">
        <v>0.27110075352682333</v>
      </c>
    </row>
    <row r="38436" spans="14:21" x14ac:dyDescent="0.3">
      <c r="N38436">
        <v>38434</v>
      </c>
      <c r="O38436">
        <v>0.20246876371016892</v>
      </c>
      <c r="T38436">
        <v>38426</v>
      </c>
      <c r="U38436">
        <v>0.27110075352682333</v>
      </c>
    </row>
    <row r="38437" spans="14:21" x14ac:dyDescent="0.3">
      <c r="N38437">
        <v>38435</v>
      </c>
      <c r="O38437">
        <v>0.25452037526515525</v>
      </c>
      <c r="T38437">
        <v>38427</v>
      </c>
      <c r="U38437">
        <v>0.27110075352682333</v>
      </c>
    </row>
    <row r="38438" spans="14:21" x14ac:dyDescent="0.3">
      <c r="N38438">
        <v>38436</v>
      </c>
      <c r="O38438">
        <v>0.27627741459942945</v>
      </c>
      <c r="T38438">
        <v>38428</v>
      </c>
      <c r="U38438">
        <v>0.27110075352682333</v>
      </c>
    </row>
    <row r="38439" spans="14:21" x14ac:dyDescent="0.3">
      <c r="N38439">
        <v>38437</v>
      </c>
      <c r="O38439">
        <v>0.27354111410721682</v>
      </c>
      <c r="T38439">
        <v>38429</v>
      </c>
      <c r="U38439">
        <v>0.27110075352682333</v>
      </c>
    </row>
    <row r="38440" spans="14:21" x14ac:dyDescent="0.3">
      <c r="N38440">
        <v>38438</v>
      </c>
      <c r="O38440">
        <v>0.30175479120292931</v>
      </c>
      <c r="T38440">
        <v>38430</v>
      </c>
      <c r="U38440">
        <v>0.27110075352682333</v>
      </c>
    </row>
    <row r="38441" spans="14:21" x14ac:dyDescent="0.3">
      <c r="N38441">
        <v>38439</v>
      </c>
      <c r="O38441">
        <v>0.27218268091354653</v>
      </c>
      <c r="T38441">
        <v>38431</v>
      </c>
      <c r="U38441">
        <v>0.27110075352682333</v>
      </c>
    </row>
    <row r="38442" spans="14:21" x14ac:dyDescent="0.3">
      <c r="N38442">
        <v>38440</v>
      </c>
      <c r="O38442">
        <v>0.30891026998214455</v>
      </c>
      <c r="T38442">
        <v>38432</v>
      </c>
      <c r="U38442">
        <v>0.27110075352682333</v>
      </c>
    </row>
    <row r="38443" spans="14:21" x14ac:dyDescent="0.3">
      <c r="N38443">
        <v>38441</v>
      </c>
      <c r="O38443">
        <v>0.27168035061573453</v>
      </c>
      <c r="T38443">
        <v>38433</v>
      </c>
      <c r="U38443">
        <v>0.27110075352682333</v>
      </c>
    </row>
    <row r="38444" spans="14:21" x14ac:dyDescent="0.3">
      <c r="N38444">
        <v>38442</v>
      </c>
      <c r="O38444">
        <v>0.31376358825376299</v>
      </c>
      <c r="T38444">
        <v>38434</v>
      </c>
      <c r="U38444">
        <v>0.27110075352682333</v>
      </c>
    </row>
    <row r="38445" spans="14:21" x14ac:dyDescent="0.3">
      <c r="N38445">
        <v>38443</v>
      </c>
      <c r="O38445">
        <v>0.22665952483468219</v>
      </c>
      <c r="T38445">
        <v>38435</v>
      </c>
      <c r="U38445">
        <v>0.27110075352682333</v>
      </c>
    </row>
    <row r="38446" spans="14:21" x14ac:dyDescent="0.3">
      <c r="N38446">
        <v>38444</v>
      </c>
      <c r="O38446">
        <v>0.28602999445166727</v>
      </c>
      <c r="T38446">
        <v>38436</v>
      </c>
      <c r="U38446">
        <v>0.27110075352682333</v>
      </c>
    </row>
    <row r="38447" spans="14:21" x14ac:dyDescent="0.3">
      <c r="N38447">
        <v>38445</v>
      </c>
      <c r="O38447">
        <v>0.2726428355376001</v>
      </c>
      <c r="T38447">
        <v>38437</v>
      </c>
      <c r="U38447">
        <v>0.27110075352682333</v>
      </c>
    </row>
    <row r="38448" spans="14:21" x14ac:dyDescent="0.3">
      <c r="N38448">
        <v>38446</v>
      </c>
      <c r="O38448">
        <v>0.26501268069766271</v>
      </c>
      <c r="T38448">
        <v>38438</v>
      </c>
      <c r="U38448">
        <v>0.27110075352682333</v>
      </c>
    </row>
    <row r="38449" spans="14:21" x14ac:dyDescent="0.3">
      <c r="N38449">
        <v>38447</v>
      </c>
      <c r="O38449">
        <v>0.29984463059262345</v>
      </c>
      <c r="T38449">
        <v>38439</v>
      </c>
      <c r="U38449">
        <v>0.27110075352682333</v>
      </c>
    </row>
    <row r="38450" spans="14:21" x14ac:dyDescent="0.3">
      <c r="N38450">
        <v>38448</v>
      </c>
      <c r="O38450">
        <v>0.25627940465057708</v>
      </c>
      <c r="T38450">
        <v>38440</v>
      </c>
      <c r="U38450">
        <v>0.27110075352682333</v>
      </c>
    </row>
    <row r="38451" spans="14:21" x14ac:dyDescent="0.3">
      <c r="N38451">
        <v>38449</v>
      </c>
      <c r="O38451">
        <v>0.28060481362851886</v>
      </c>
      <c r="T38451">
        <v>38441</v>
      </c>
      <c r="U38451">
        <v>0.27110075352682333</v>
      </c>
    </row>
    <row r="38452" spans="14:21" x14ac:dyDescent="0.3">
      <c r="N38452">
        <v>38450</v>
      </c>
      <c r="O38452">
        <v>0.29909147800011932</v>
      </c>
      <c r="T38452">
        <v>38442</v>
      </c>
      <c r="U38452">
        <v>0.27110075352682333</v>
      </c>
    </row>
    <row r="38453" spans="14:21" x14ac:dyDescent="0.3">
      <c r="N38453">
        <v>38451</v>
      </c>
      <c r="O38453">
        <v>0.25659010048005321</v>
      </c>
      <c r="T38453">
        <v>38443</v>
      </c>
      <c r="U38453">
        <v>0.27110075352682333</v>
      </c>
    </row>
    <row r="38454" spans="14:21" x14ac:dyDescent="0.3">
      <c r="N38454">
        <v>38452</v>
      </c>
      <c r="O38454">
        <v>0.23817321269224945</v>
      </c>
      <c r="T38454">
        <v>38444</v>
      </c>
      <c r="U38454">
        <v>0.27110075352682333</v>
      </c>
    </row>
    <row r="38455" spans="14:21" x14ac:dyDescent="0.3">
      <c r="N38455">
        <v>38453</v>
      </c>
      <c r="O38455">
        <v>0.26537273052939619</v>
      </c>
      <c r="T38455">
        <v>38445</v>
      </c>
      <c r="U38455">
        <v>0.27110075352682333</v>
      </c>
    </row>
    <row r="38456" spans="14:21" x14ac:dyDescent="0.3">
      <c r="N38456">
        <v>38454</v>
      </c>
      <c r="O38456">
        <v>0.25072405979184392</v>
      </c>
      <c r="T38456">
        <v>38446</v>
      </c>
      <c r="U38456">
        <v>0.27110075352682333</v>
      </c>
    </row>
    <row r="38457" spans="14:21" x14ac:dyDescent="0.3">
      <c r="N38457">
        <v>38455</v>
      </c>
      <c r="O38457">
        <v>0.23080332685510352</v>
      </c>
      <c r="T38457">
        <v>38447</v>
      </c>
      <c r="U38457">
        <v>0.27110075352682333</v>
      </c>
    </row>
    <row r="38458" spans="14:21" x14ac:dyDescent="0.3">
      <c r="N38458">
        <v>38456</v>
      </c>
      <c r="O38458">
        <v>0.27004510212790073</v>
      </c>
      <c r="T38458">
        <v>38448</v>
      </c>
      <c r="U38458">
        <v>0.27110075352682333</v>
      </c>
    </row>
    <row r="38459" spans="14:21" x14ac:dyDescent="0.3">
      <c r="N38459">
        <v>38457</v>
      </c>
      <c r="O38459">
        <v>0.20682921484999828</v>
      </c>
      <c r="T38459">
        <v>38449</v>
      </c>
      <c r="U38459">
        <v>0.27110075352682333</v>
      </c>
    </row>
    <row r="38460" spans="14:21" x14ac:dyDescent="0.3">
      <c r="N38460">
        <v>38458</v>
      </c>
      <c r="O38460">
        <v>0.33580192255993518</v>
      </c>
      <c r="T38460">
        <v>38450</v>
      </c>
      <c r="U38460">
        <v>0.27110075352682333</v>
      </c>
    </row>
    <row r="38461" spans="14:21" x14ac:dyDescent="0.3">
      <c r="N38461">
        <v>38459</v>
      </c>
      <c r="O38461">
        <v>0.31015260240917258</v>
      </c>
      <c r="T38461">
        <v>38451</v>
      </c>
      <c r="U38461">
        <v>0.27110075352682333</v>
      </c>
    </row>
    <row r="38462" spans="14:21" x14ac:dyDescent="0.3">
      <c r="N38462">
        <v>38460</v>
      </c>
      <c r="O38462">
        <v>0.26927164070599052</v>
      </c>
      <c r="T38462">
        <v>38452</v>
      </c>
      <c r="U38462">
        <v>0.27110075352682333</v>
      </c>
    </row>
    <row r="38463" spans="14:21" x14ac:dyDescent="0.3">
      <c r="N38463">
        <v>38461</v>
      </c>
      <c r="O38463">
        <v>0.27325995483710619</v>
      </c>
      <c r="T38463">
        <v>38453</v>
      </c>
      <c r="U38463">
        <v>0.27110075352682333</v>
      </c>
    </row>
    <row r="38464" spans="14:21" x14ac:dyDescent="0.3">
      <c r="N38464">
        <v>38462</v>
      </c>
      <c r="O38464">
        <v>0.25821526437553843</v>
      </c>
      <c r="T38464">
        <v>38454</v>
      </c>
      <c r="U38464">
        <v>0.27110075352682333</v>
      </c>
    </row>
    <row r="38465" spans="14:21" x14ac:dyDescent="0.3">
      <c r="N38465">
        <v>38463</v>
      </c>
      <c r="O38465">
        <v>0.25300839012052984</v>
      </c>
      <c r="T38465">
        <v>38455</v>
      </c>
      <c r="U38465">
        <v>0.27110075352682333</v>
      </c>
    </row>
    <row r="38466" spans="14:21" x14ac:dyDescent="0.3">
      <c r="N38466">
        <v>38464</v>
      </c>
      <c r="O38466">
        <v>0.27209188421465419</v>
      </c>
      <c r="T38466">
        <v>38456</v>
      </c>
      <c r="U38466">
        <v>0.27110075352682333</v>
      </c>
    </row>
    <row r="38467" spans="14:21" x14ac:dyDescent="0.3">
      <c r="N38467">
        <v>38465</v>
      </c>
      <c r="O38467">
        <v>0.2694118280367136</v>
      </c>
      <c r="T38467">
        <v>38457</v>
      </c>
      <c r="U38467">
        <v>0.27110075352682333</v>
      </c>
    </row>
    <row r="38468" spans="14:21" x14ac:dyDescent="0.3">
      <c r="N38468">
        <v>38466</v>
      </c>
      <c r="O38468">
        <v>0.24717603742874045</v>
      </c>
      <c r="T38468">
        <v>38458</v>
      </c>
      <c r="U38468">
        <v>0.27110075352682333</v>
      </c>
    </row>
    <row r="38469" spans="14:21" x14ac:dyDescent="0.3">
      <c r="N38469">
        <v>38467</v>
      </c>
      <c r="O38469">
        <v>0.25702655968907945</v>
      </c>
      <c r="T38469">
        <v>38459</v>
      </c>
      <c r="U38469">
        <v>0.27110075352682333</v>
      </c>
    </row>
    <row r="38470" spans="14:21" x14ac:dyDescent="0.3">
      <c r="N38470">
        <v>38468</v>
      </c>
      <c r="O38470">
        <v>0.25824515047933549</v>
      </c>
      <c r="T38470">
        <v>38460</v>
      </c>
      <c r="U38470">
        <v>0.27110075352682333</v>
      </c>
    </row>
    <row r="38471" spans="14:21" x14ac:dyDescent="0.3">
      <c r="N38471">
        <v>38469</v>
      </c>
      <c r="O38471">
        <v>0.23966214533168909</v>
      </c>
      <c r="T38471">
        <v>38461</v>
      </c>
      <c r="U38471">
        <v>0.27110075352682333</v>
      </c>
    </row>
    <row r="38472" spans="14:21" x14ac:dyDescent="0.3">
      <c r="N38472">
        <v>38470</v>
      </c>
      <c r="O38472">
        <v>0.26433568682817593</v>
      </c>
      <c r="T38472">
        <v>38462</v>
      </c>
      <c r="U38472">
        <v>0.27110075352682333</v>
      </c>
    </row>
    <row r="38473" spans="14:21" x14ac:dyDescent="0.3">
      <c r="N38473">
        <v>38471</v>
      </c>
      <c r="O38473">
        <v>0.26748995510605345</v>
      </c>
      <c r="T38473">
        <v>38463</v>
      </c>
      <c r="U38473">
        <v>0.27110075352682333</v>
      </c>
    </row>
    <row r="38474" spans="14:21" x14ac:dyDescent="0.3">
      <c r="N38474">
        <v>38472</v>
      </c>
      <c r="O38474">
        <v>0.28775775183563446</v>
      </c>
      <c r="T38474">
        <v>38464</v>
      </c>
      <c r="U38474">
        <v>0.27110075352682333</v>
      </c>
    </row>
    <row r="38475" spans="14:21" x14ac:dyDescent="0.3">
      <c r="N38475">
        <v>38473</v>
      </c>
      <c r="O38475">
        <v>0.2828798984637691</v>
      </c>
      <c r="T38475">
        <v>38465</v>
      </c>
      <c r="U38475">
        <v>0.27110075352682333</v>
      </c>
    </row>
    <row r="38476" spans="14:21" x14ac:dyDescent="0.3">
      <c r="N38476">
        <v>38474</v>
      </c>
      <c r="O38476">
        <v>0.28383460178373998</v>
      </c>
      <c r="T38476">
        <v>38466</v>
      </c>
      <c r="U38476">
        <v>0.27110075352682333</v>
      </c>
    </row>
    <row r="38477" spans="14:21" x14ac:dyDescent="0.3">
      <c r="N38477">
        <v>38475</v>
      </c>
      <c r="O38477">
        <v>0.35245866913418888</v>
      </c>
      <c r="T38477">
        <v>38467</v>
      </c>
      <c r="U38477">
        <v>0.27110075352682333</v>
      </c>
    </row>
    <row r="38478" spans="14:21" x14ac:dyDescent="0.3">
      <c r="N38478">
        <v>38476</v>
      </c>
      <c r="O38478">
        <v>0.30848461831381885</v>
      </c>
      <c r="T38478">
        <v>38468</v>
      </c>
      <c r="U38478">
        <v>0.27110075352682333</v>
      </c>
    </row>
    <row r="38479" spans="14:21" x14ac:dyDescent="0.3">
      <c r="N38479">
        <v>38477</v>
      </c>
      <c r="O38479">
        <v>0.26240183589123978</v>
      </c>
      <c r="T38479">
        <v>38469</v>
      </c>
      <c r="U38479">
        <v>0.27110075352682333</v>
      </c>
    </row>
    <row r="38480" spans="14:21" x14ac:dyDescent="0.3">
      <c r="N38480">
        <v>38478</v>
      </c>
      <c r="O38480">
        <v>0.2286247442019361</v>
      </c>
      <c r="T38480">
        <v>38470</v>
      </c>
      <c r="U38480">
        <v>0.27110075352682333</v>
      </c>
    </row>
    <row r="38481" spans="14:21" x14ac:dyDescent="0.3">
      <c r="N38481">
        <v>38479</v>
      </c>
      <c r="O38481">
        <v>0.27504164759573196</v>
      </c>
      <c r="T38481">
        <v>38471</v>
      </c>
      <c r="U38481">
        <v>0.27110075352682333</v>
      </c>
    </row>
    <row r="38482" spans="14:21" x14ac:dyDescent="0.3">
      <c r="N38482">
        <v>38480</v>
      </c>
      <c r="O38482">
        <v>0.31296523473970594</v>
      </c>
      <c r="T38482">
        <v>38472</v>
      </c>
      <c r="U38482">
        <v>0.27110075352682333</v>
      </c>
    </row>
    <row r="38483" spans="14:21" x14ac:dyDescent="0.3">
      <c r="N38483">
        <v>38481</v>
      </c>
      <c r="O38483">
        <v>0.26923709688374414</v>
      </c>
      <c r="T38483">
        <v>38473</v>
      </c>
      <c r="U38483">
        <v>0.27110075352682333</v>
      </c>
    </row>
    <row r="38484" spans="14:21" x14ac:dyDescent="0.3">
      <c r="N38484">
        <v>38482</v>
      </c>
      <c r="O38484">
        <v>0.26841484906786306</v>
      </c>
      <c r="T38484">
        <v>38474</v>
      </c>
      <c r="U38484">
        <v>0.27110075352682333</v>
      </c>
    </row>
    <row r="38485" spans="14:21" x14ac:dyDescent="0.3">
      <c r="N38485">
        <v>38483</v>
      </c>
      <c r="O38485">
        <v>0.27884409363829071</v>
      </c>
      <c r="T38485">
        <v>38475</v>
      </c>
      <c r="U38485">
        <v>0.27110075352682333</v>
      </c>
    </row>
    <row r="38486" spans="14:21" x14ac:dyDescent="0.3">
      <c r="N38486">
        <v>38484</v>
      </c>
      <c r="O38486">
        <v>0.25760806323371294</v>
      </c>
      <c r="T38486">
        <v>38476</v>
      </c>
      <c r="U38486">
        <v>0.27110075352682333</v>
      </c>
    </row>
    <row r="38487" spans="14:21" x14ac:dyDescent="0.3">
      <c r="N38487">
        <v>38485</v>
      </c>
      <c r="O38487">
        <v>0.27947324409102431</v>
      </c>
      <c r="T38487">
        <v>38477</v>
      </c>
      <c r="U38487">
        <v>0.27110075352682333</v>
      </c>
    </row>
    <row r="38488" spans="14:21" x14ac:dyDescent="0.3">
      <c r="N38488">
        <v>38486</v>
      </c>
      <c r="O38488">
        <v>0.25981866052274621</v>
      </c>
      <c r="T38488">
        <v>38478</v>
      </c>
      <c r="U38488">
        <v>0.27110075352682333</v>
      </c>
    </row>
    <row r="38489" spans="14:21" x14ac:dyDescent="0.3">
      <c r="N38489">
        <v>38487</v>
      </c>
      <c r="O38489">
        <v>0.26636824809328197</v>
      </c>
      <c r="T38489">
        <v>38479</v>
      </c>
      <c r="U38489">
        <v>0.27110075352682333</v>
      </c>
    </row>
    <row r="38490" spans="14:21" x14ac:dyDescent="0.3">
      <c r="N38490">
        <v>38488</v>
      </c>
      <c r="O38490">
        <v>0.32317170577453158</v>
      </c>
      <c r="T38490">
        <v>38480</v>
      </c>
      <c r="U38490">
        <v>0.27110075352682333</v>
      </c>
    </row>
    <row r="38491" spans="14:21" x14ac:dyDescent="0.3">
      <c r="N38491">
        <v>38489</v>
      </c>
      <c r="O38491">
        <v>0.28311695573548001</v>
      </c>
      <c r="T38491">
        <v>38481</v>
      </c>
      <c r="U38491">
        <v>0.27110075352682333</v>
      </c>
    </row>
    <row r="38492" spans="14:21" x14ac:dyDescent="0.3">
      <c r="N38492">
        <v>38490</v>
      </c>
      <c r="O38492">
        <v>0.27984066076881065</v>
      </c>
      <c r="T38492">
        <v>38482</v>
      </c>
      <c r="U38492">
        <v>0.27110075352682333</v>
      </c>
    </row>
    <row r="38493" spans="14:21" x14ac:dyDescent="0.3">
      <c r="N38493">
        <v>38491</v>
      </c>
      <c r="O38493">
        <v>0.24820383328620221</v>
      </c>
      <c r="T38493">
        <v>38483</v>
      </c>
      <c r="U38493">
        <v>0.27110075352682333</v>
      </c>
    </row>
    <row r="38494" spans="14:21" x14ac:dyDescent="0.3">
      <c r="N38494">
        <v>38492</v>
      </c>
      <c r="O38494">
        <v>0.17903893855337719</v>
      </c>
      <c r="T38494">
        <v>38484</v>
      </c>
      <c r="U38494">
        <v>0.27110075352682333</v>
      </c>
    </row>
    <row r="38495" spans="14:21" x14ac:dyDescent="0.3">
      <c r="N38495">
        <v>38493</v>
      </c>
      <c r="O38495">
        <v>0.264162260815821</v>
      </c>
      <c r="T38495">
        <v>38485</v>
      </c>
      <c r="U38495">
        <v>0.27110075352682333</v>
      </c>
    </row>
    <row r="38496" spans="14:21" x14ac:dyDescent="0.3">
      <c r="N38496">
        <v>38494</v>
      </c>
      <c r="O38496">
        <v>0.28174677484250948</v>
      </c>
      <c r="T38496">
        <v>38486</v>
      </c>
      <c r="U38496">
        <v>0.27110075352682333</v>
      </c>
    </row>
    <row r="38497" spans="14:21" x14ac:dyDescent="0.3">
      <c r="N38497">
        <v>38495</v>
      </c>
      <c r="O38497">
        <v>0.28283911626612668</v>
      </c>
      <c r="T38497">
        <v>38487</v>
      </c>
      <c r="U38497">
        <v>0.27110075352682333</v>
      </c>
    </row>
    <row r="38498" spans="14:21" x14ac:dyDescent="0.3">
      <c r="N38498">
        <v>38496</v>
      </c>
      <c r="O38498">
        <v>0.25745784744887218</v>
      </c>
      <c r="T38498">
        <v>38488</v>
      </c>
      <c r="U38498">
        <v>0.27110075352682333</v>
      </c>
    </row>
    <row r="38499" spans="14:21" x14ac:dyDescent="0.3">
      <c r="N38499">
        <v>38497</v>
      </c>
      <c r="O38499">
        <v>0.30452833342047941</v>
      </c>
      <c r="T38499">
        <v>38489</v>
      </c>
      <c r="U38499">
        <v>0.27110075352682333</v>
      </c>
    </row>
    <row r="38500" spans="14:21" x14ac:dyDescent="0.3">
      <c r="N38500">
        <v>38498</v>
      </c>
      <c r="O38500">
        <v>0.27544609441272233</v>
      </c>
      <c r="T38500">
        <v>38490</v>
      </c>
      <c r="U38500">
        <v>0.27110075352682333</v>
      </c>
    </row>
    <row r="38501" spans="14:21" x14ac:dyDescent="0.3">
      <c r="N38501">
        <v>38499</v>
      </c>
      <c r="O38501">
        <v>0.25758796876597578</v>
      </c>
      <c r="T38501">
        <v>38491</v>
      </c>
      <c r="U38501">
        <v>0.27110075352682333</v>
      </c>
    </row>
    <row r="38502" spans="14:21" x14ac:dyDescent="0.3">
      <c r="N38502">
        <v>38500</v>
      </c>
      <c r="O38502">
        <v>0.25970337104727853</v>
      </c>
      <c r="T38502">
        <v>38492</v>
      </c>
      <c r="U38502">
        <v>0.27110075352682333</v>
      </c>
    </row>
    <row r="38503" spans="14:21" x14ac:dyDescent="0.3">
      <c r="N38503">
        <v>38501</v>
      </c>
      <c r="O38503">
        <v>0.28187704291879884</v>
      </c>
      <c r="T38503">
        <v>38493</v>
      </c>
      <c r="U38503">
        <v>0.27110075352682333</v>
      </c>
    </row>
    <row r="38504" spans="14:21" x14ac:dyDescent="0.3">
      <c r="N38504">
        <v>38502</v>
      </c>
      <c r="O38504">
        <v>0.2528557686357798</v>
      </c>
      <c r="T38504">
        <v>38494</v>
      </c>
      <c r="U38504">
        <v>0.27110075352682333</v>
      </c>
    </row>
    <row r="38505" spans="14:21" x14ac:dyDescent="0.3">
      <c r="N38505">
        <v>38503</v>
      </c>
      <c r="O38505">
        <v>0.27609743628650169</v>
      </c>
      <c r="T38505">
        <v>38495</v>
      </c>
      <c r="U38505">
        <v>0.27110075352682333</v>
      </c>
    </row>
    <row r="38506" spans="14:21" x14ac:dyDescent="0.3">
      <c r="N38506">
        <v>38504</v>
      </c>
      <c r="O38506">
        <v>0.23335440099963414</v>
      </c>
      <c r="T38506">
        <v>38496</v>
      </c>
      <c r="U38506">
        <v>0.27110075352682333</v>
      </c>
    </row>
    <row r="38507" spans="14:21" x14ac:dyDescent="0.3">
      <c r="N38507">
        <v>38505</v>
      </c>
      <c r="O38507">
        <v>0.27354111410721682</v>
      </c>
      <c r="T38507">
        <v>38497</v>
      </c>
      <c r="U38507">
        <v>0.27110075352682333</v>
      </c>
    </row>
    <row r="38508" spans="14:21" x14ac:dyDescent="0.3">
      <c r="N38508">
        <v>38506</v>
      </c>
      <c r="O38508">
        <v>0.25116571617123279</v>
      </c>
      <c r="T38508">
        <v>38498</v>
      </c>
      <c r="U38508">
        <v>0.27110075352682333</v>
      </c>
    </row>
    <row r="38509" spans="14:21" x14ac:dyDescent="0.3">
      <c r="N38509">
        <v>38507</v>
      </c>
      <c r="O38509">
        <v>0.23682412013925755</v>
      </c>
      <c r="T38509">
        <v>38499</v>
      </c>
      <c r="U38509">
        <v>0.27110075352682333</v>
      </c>
    </row>
    <row r="38510" spans="14:21" x14ac:dyDescent="0.3">
      <c r="N38510">
        <v>38508</v>
      </c>
      <c r="O38510">
        <v>0.23309879869382458</v>
      </c>
      <c r="T38510">
        <v>38500</v>
      </c>
      <c r="U38510">
        <v>0.27110075352682333</v>
      </c>
    </row>
    <row r="38511" spans="14:21" x14ac:dyDescent="0.3">
      <c r="N38511">
        <v>38509</v>
      </c>
      <c r="O38511">
        <v>0.24584938212450863</v>
      </c>
      <c r="T38511">
        <v>38501</v>
      </c>
      <c r="U38511">
        <v>0.27110075352682333</v>
      </c>
    </row>
    <row r="38512" spans="14:21" x14ac:dyDescent="0.3">
      <c r="N38512">
        <v>38510</v>
      </c>
      <c r="O38512">
        <v>0.29224845171238334</v>
      </c>
      <c r="T38512">
        <v>38502</v>
      </c>
      <c r="U38512">
        <v>0.27110075352682333</v>
      </c>
    </row>
    <row r="38513" spans="14:21" x14ac:dyDescent="0.3">
      <c r="N38513">
        <v>38511</v>
      </c>
      <c r="O38513">
        <v>0.27116951676565204</v>
      </c>
      <c r="T38513">
        <v>38503</v>
      </c>
      <c r="U38513">
        <v>0.27110075352682333</v>
      </c>
    </row>
    <row r="38514" spans="14:21" x14ac:dyDescent="0.3">
      <c r="N38514">
        <v>38512</v>
      </c>
      <c r="O38514">
        <v>0.2754477001549745</v>
      </c>
      <c r="T38514">
        <v>38504</v>
      </c>
      <c r="U38514">
        <v>0.27110075352682333</v>
      </c>
    </row>
    <row r="38515" spans="14:21" x14ac:dyDescent="0.3">
      <c r="N38515">
        <v>38513</v>
      </c>
      <c r="O38515">
        <v>0.27108731166516264</v>
      </c>
      <c r="T38515">
        <v>38505</v>
      </c>
      <c r="U38515">
        <v>0.27110075352682333</v>
      </c>
    </row>
    <row r="38516" spans="14:21" x14ac:dyDescent="0.3">
      <c r="N38516">
        <v>38514</v>
      </c>
      <c r="O38516">
        <v>0.26320036056848589</v>
      </c>
      <c r="T38516">
        <v>38506</v>
      </c>
      <c r="U38516">
        <v>0.27110075352682333</v>
      </c>
    </row>
    <row r="38517" spans="14:21" x14ac:dyDescent="0.3">
      <c r="N38517">
        <v>38515</v>
      </c>
      <c r="O38517">
        <v>0.26233666385394466</v>
      </c>
      <c r="T38517">
        <v>38507</v>
      </c>
      <c r="U38517">
        <v>0.27110075352682333</v>
      </c>
    </row>
    <row r="38518" spans="14:21" x14ac:dyDescent="0.3">
      <c r="N38518">
        <v>38516</v>
      </c>
      <c r="O38518">
        <v>0.17792829687018105</v>
      </c>
      <c r="T38518">
        <v>38508</v>
      </c>
      <c r="U38518">
        <v>0.27110075352682333</v>
      </c>
    </row>
    <row r="38519" spans="14:21" x14ac:dyDescent="0.3">
      <c r="N38519">
        <v>38517</v>
      </c>
      <c r="O38519">
        <v>0.28184406881784008</v>
      </c>
      <c r="T38519">
        <v>38509</v>
      </c>
      <c r="U38519">
        <v>0.27110075352682333</v>
      </c>
    </row>
    <row r="38520" spans="14:21" x14ac:dyDescent="0.3">
      <c r="N38520">
        <v>38518</v>
      </c>
      <c r="O38520">
        <v>0.31958851245991116</v>
      </c>
      <c r="T38520">
        <v>38510</v>
      </c>
      <c r="U38520">
        <v>0.27110075352682333</v>
      </c>
    </row>
    <row r="38521" spans="14:21" x14ac:dyDescent="0.3">
      <c r="N38521">
        <v>38519</v>
      </c>
      <c r="O38521">
        <v>0.26523862430355455</v>
      </c>
      <c r="T38521">
        <v>38511</v>
      </c>
      <c r="U38521">
        <v>0.27110075352682333</v>
      </c>
    </row>
    <row r="38522" spans="14:21" x14ac:dyDescent="0.3">
      <c r="N38522">
        <v>38520</v>
      </c>
      <c r="O38522">
        <v>0.24189873630889688</v>
      </c>
      <c r="T38522">
        <v>38512</v>
      </c>
      <c r="U38522">
        <v>0.27110075352682333</v>
      </c>
    </row>
    <row r="38523" spans="14:21" x14ac:dyDescent="0.3">
      <c r="N38523">
        <v>38521</v>
      </c>
      <c r="O38523">
        <v>0.27693194046371689</v>
      </c>
      <c r="T38523">
        <v>38513</v>
      </c>
      <c r="U38523">
        <v>0.27110075352682333</v>
      </c>
    </row>
    <row r="38524" spans="14:21" x14ac:dyDescent="0.3">
      <c r="N38524">
        <v>38522</v>
      </c>
      <c r="O38524">
        <v>0.27618615920650308</v>
      </c>
      <c r="T38524">
        <v>38514</v>
      </c>
      <c r="U38524">
        <v>0.27110075352682333</v>
      </c>
    </row>
    <row r="38525" spans="14:21" x14ac:dyDescent="0.3">
      <c r="N38525">
        <v>38523</v>
      </c>
      <c r="O38525">
        <v>0.20244006665671638</v>
      </c>
      <c r="T38525">
        <v>38515</v>
      </c>
      <c r="U38525">
        <v>0.27110075352682333</v>
      </c>
    </row>
    <row r="38526" spans="14:21" x14ac:dyDescent="0.3">
      <c r="N38526">
        <v>38524</v>
      </c>
      <c r="O38526">
        <v>0.26735951112292194</v>
      </c>
      <c r="T38526">
        <v>38516</v>
      </c>
      <c r="U38526">
        <v>0.27110075352682333</v>
      </c>
    </row>
    <row r="38527" spans="14:21" x14ac:dyDescent="0.3">
      <c r="N38527">
        <v>38525</v>
      </c>
      <c r="O38527">
        <v>0.2773985512011079</v>
      </c>
      <c r="T38527">
        <v>38517</v>
      </c>
      <c r="U38527">
        <v>0.27110075352682333</v>
      </c>
    </row>
    <row r="38528" spans="14:21" x14ac:dyDescent="0.3">
      <c r="N38528">
        <v>38526</v>
      </c>
      <c r="O38528">
        <v>0.31015260240917258</v>
      </c>
      <c r="T38528">
        <v>38518</v>
      </c>
      <c r="U38528">
        <v>0.27110075352682333</v>
      </c>
    </row>
    <row r="38529" spans="14:21" x14ac:dyDescent="0.3">
      <c r="N38529">
        <v>38527</v>
      </c>
      <c r="O38529">
        <v>0.28603765441414297</v>
      </c>
      <c r="T38529">
        <v>38519</v>
      </c>
      <c r="U38529">
        <v>0.27110075352682333</v>
      </c>
    </row>
    <row r="38530" spans="14:21" x14ac:dyDescent="0.3">
      <c r="N38530">
        <v>38528</v>
      </c>
      <c r="O38530">
        <v>0.25180411156031263</v>
      </c>
      <c r="T38530">
        <v>38520</v>
      </c>
      <c r="U38530">
        <v>0.27110075352682333</v>
      </c>
    </row>
    <row r="38531" spans="14:21" x14ac:dyDescent="0.3">
      <c r="N38531">
        <v>38529</v>
      </c>
      <c r="O38531">
        <v>0.2621139525242559</v>
      </c>
      <c r="T38531">
        <v>38521</v>
      </c>
      <c r="U38531">
        <v>0.27110075352682333</v>
      </c>
    </row>
    <row r="38532" spans="14:21" x14ac:dyDescent="0.3">
      <c r="N38532">
        <v>38530</v>
      </c>
      <c r="O38532">
        <v>0.24813556460375172</v>
      </c>
      <c r="T38532">
        <v>38522</v>
      </c>
      <c r="U38532">
        <v>0.27110075352682333</v>
      </c>
    </row>
    <row r="38533" spans="14:21" x14ac:dyDescent="0.3">
      <c r="N38533">
        <v>38531</v>
      </c>
      <c r="O38533">
        <v>0.23635851995141618</v>
      </c>
      <c r="T38533">
        <v>38523</v>
      </c>
      <c r="U38533">
        <v>0.27110075352682333</v>
      </c>
    </row>
    <row r="38534" spans="14:21" x14ac:dyDescent="0.3">
      <c r="N38534">
        <v>38532</v>
      </c>
      <c r="O38534">
        <v>0.26515495731327932</v>
      </c>
      <c r="T38534">
        <v>38524</v>
      </c>
      <c r="U38534">
        <v>0.27110075352682333</v>
      </c>
    </row>
    <row r="38535" spans="14:21" x14ac:dyDescent="0.3">
      <c r="N38535">
        <v>38533</v>
      </c>
      <c r="O38535">
        <v>0.27632164670492554</v>
      </c>
      <c r="T38535">
        <v>38525</v>
      </c>
      <c r="U38535">
        <v>0.27110075352682333</v>
      </c>
    </row>
    <row r="38536" spans="14:21" x14ac:dyDescent="0.3">
      <c r="N38536">
        <v>38534</v>
      </c>
      <c r="O38536">
        <v>0.28661863366041634</v>
      </c>
      <c r="T38536">
        <v>38526</v>
      </c>
      <c r="U38536">
        <v>0.27110075352682333</v>
      </c>
    </row>
    <row r="38537" spans="14:21" x14ac:dyDescent="0.3">
      <c r="N38537">
        <v>38535</v>
      </c>
      <c r="O38537">
        <v>0.2628887935514394</v>
      </c>
      <c r="T38537">
        <v>38527</v>
      </c>
      <c r="U38537">
        <v>0.27110075352682333</v>
      </c>
    </row>
    <row r="38538" spans="14:21" x14ac:dyDescent="0.3">
      <c r="N38538">
        <v>38536</v>
      </c>
      <c r="O38538">
        <v>0.23239535301365558</v>
      </c>
      <c r="T38538">
        <v>38528</v>
      </c>
      <c r="U38538">
        <v>0.27110075352682333</v>
      </c>
    </row>
    <row r="38539" spans="14:21" x14ac:dyDescent="0.3">
      <c r="N38539">
        <v>38537</v>
      </c>
      <c r="O38539">
        <v>0.22324178251729832</v>
      </c>
      <c r="T38539">
        <v>38529</v>
      </c>
      <c r="U38539">
        <v>0.27110075352682333</v>
      </c>
    </row>
    <row r="38540" spans="14:21" x14ac:dyDescent="0.3">
      <c r="N38540">
        <v>38538</v>
      </c>
      <c r="O38540">
        <v>0.24386911070848397</v>
      </c>
      <c r="T38540">
        <v>38530</v>
      </c>
      <c r="U38540">
        <v>0.27110075352682333</v>
      </c>
    </row>
    <row r="38541" spans="14:21" x14ac:dyDescent="0.3">
      <c r="N38541">
        <v>38539</v>
      </c>
      <c r="O38541">
        <v>0.27602811639537383</v>
      </c>
      <c r="T38541">
        <v>38531</v>
      </c>
      <c r="U38541">
        <v>0.27110075352682333</v>
      </c>
    </row>
    <row r="38542" spans="14:21" x14ac:dyDescent="0.3">
      <c r="N38542">
        <v>38540</v>
      </c>
      <c r="O38542">
        <v>0.28328964502623727</v>
      </c>
      <c r="T38542">
        <v>38532</v>
      </c>
      <c r="U38542">
        <v>0.27110075352682333</v>
      </c>
    </row>
    <row r="38543" spans="14:21" x14ac:dyDescent="0.3">
      <c r="N38543">
        <v>38541</v>
      </c>
      <c r="O38543">
        <v>0.27234211332901537</v>
      </c>
      <c r="T38543">
        <v>38533</v>
      </c>
      <c r="U38543">
        <v>0.27110075352682333</v>
      </c>
    </row>
    <row r="38544" spans="14:21" x14ac:dyDescent="0.3">
      <c r="N38544">
        <v>38542</v>
      </c>
      <c r="O38544">
        <v>0.23492307572959681</v>
      </c>
      <c r="T38544">
        <v>38534</v>
      </c>
      <c r="U38544">
        <v>0.27110075352682333</v>
      </c>
    </row>
    <row r="38545" spans="14:21" x14ac:dyDescent="0.3">
      <c r="N38545">
        <v>38543</v>
      </c>
      <c r="O38545">
        <v>0.29343643281384651</v>
      </c>
      <c r="T38545">
        <v>38535</v>
      </c>
      <c r="U38545">
        <v>0.27110075352682333</v>
      </c>
    </row>
    <row r="38546" spans="14:21" x14ac:dyDescent="0.3">
      <c r="N38546">
        <v>38544</v>
      </c>
      <c r="O38546">
        <v>0.26650762066544137</v>
      </c>
      <c r="T38546">
        <v>38536</v>
      </c>
      <c r="U38546">
        <v>0.27110075352682333</v>
      </c>
    </row>
    <row r="38547" spans="14:21" x14ac:dyDescent="0.3">
      <c r="N38547">
        <v>38545</v>
      </c>
      <c r="O38547">
        <v>0.27984066076881065</v>
      </c>
      <c r="T38547">
        <v>38537</v>
      </c>
      <c r="U38547">
        <v>0.27110075352682333</v>
      </c>
    </row>
    <row r="38548" spans="14:21" x14ac:dyDescent="0.3">
      <c r="N38548">
        <v>38546</v>
      </c>
      <c r="O38548">
        <v>0.22762219536584069</v>
      </c>
      <c r="T38548">
        <v>38538</v>
      </c>
      <c r="U38548">
        <v>0.27110075352682333</v>
      </c>
    </row>
    <row r="38549" spans="14:21" x14ac:dyDescent="0.3">
      <c r="N38549">
        <v>38547</v>
      </c>
      <c r="O38549">
        <v>0.27752466108489715</v>
      </c>
      <c r="T38549">
        <v>38539</v>
      </c>
      <c r="U38549">
        <v>0.27110075352682333</v>
      </c>
    </row>
    <row r="38550" spans="14:21" x14ac:dyDescent="0.3">
      <c r="N38550">
        <v>38548</v>
      </c>
      <c r="O38550">
        <v>0.23738362925980203</v>
      </c>
      <c r="T38550">
        <v>38540</v>
      </c>
      <c r="U38550">
        <v>0.27110075352682333</v>
      </c>
    </row>
    <row r="38551" spans="14:21" x14ac:dyDescent="0.3">
      <c r="N38551">
        <v>38549</v>
      </c>
      <c r="O38551">
        <v>0.31855390308010351</v>
      </c>
      <c r="T38551">
        <v>38541</v>
      </c>
      <c r="U38551">
        <v>0.27110075352682333</v>
      </c>
    </row>
    <row r="38552" spans="14:21" x14ac:dyDescent="0.3">
      <c r="N38552">
        <v>38550</v>
      </c>
      <c r="O38552">
        <v>0.23315631095848577</v>
      </c>
      <c r="T38552">
        <v>38542</v>
      </c>
      <c r="U38552">
        <v>0.27110075352682333</v>
      </c>
    </row>
    <row r="38553" spans="14:21" x14ac:dyDescent="0.3">
      <c r="N38553">
        <v>38551</v>
      </c>
      <c r="O38553">
        <v>0.26365143518319456</v>
      </c>
      <c r="T38553">
        <v>38543</v>
      </c>
      <c r="U38553">
        <v>0.27110075352682333</v>
      </c>
    </row>
    <row r="38554" spans="14:21" x14ac:dyDescent="0.3">
      <c r="N38554">
        <v>38552</v>
      </c>
      <c r="O38554">
        <v>0.25753472293916441</v>
      </c>
      <c r="T38554">
        <v>38544</v>
      </c>
      <c r="U38554">
        <v>0.27110075352682333</v>
      </c>
    </row>
    <row r="38555" spans="14:21" x14ac:dyDescent="0.3">
      <c r="N38555">
        <v>38553</v>
      </c>
      <c r="O38555">
        <v>0.29324774766964501</v>
      </c>
      <c r="T38555">
        <v>38545</v>
      </c>
      <c r="U38555">
        <v>0.27110075352682333</v>
      </c>
    </row>
    <row r="38556" spans="14:21" x14ac:dyDescent="0.3">
      <c r="N38556">
        <v>38554</v>
      </c>
      <c r="O38556">
        <v>0.25409711741279067</v>
      </c>
      <c r="T38556">
        <v>38546</v>
      </c>
      <c r="U38556">
        <v>0.27110075352682333</v>
      </c>
    </row>
    <row r="38557" spans="14:21" x14ac:dyDescent="0.3">
      <c r="N38557">
        <v>38555</v>
      </c>
      <c r="O38557">
        <v>0.24767152388996419</v>
      </c>
      <c r="T38557">
        <v>38547</v>
      </c>
      <c r="U38557">
        <v>0.27110075352682333</v>
      </c>
    </row>
    <row r="38558" spans="14:21" x14ac:dyDescent="0.3">
      <c r="N38558">
        <v>38556</v>
      </c>
      <c r="O38558">
        <v>0.25817271129347669</v>
      </c>
      <c r="T38558">
        <v>38548</v>
      </c>
      <c r="U38558">
        <v>0.27110075352682333</v>
      </c>
    </row>
    <row r="38559" spans="14:21" x14ac:dyDescent="0.3">
      <c r="N38559">
        <v>38557</v>
      </c>
      <c r="O38559">
        <v>0.26748995510605345</v>
      </c>
      <c r="T38559">
        <v>38549</v>
      </c>
      <c r="U38559">
        <v>0.27110075352682333</v>
      </c>
    </row>
    <row r="38560" spans="14:21" x14ac:dyDescent="0.3">
      <c r="N38560">
        <v>38558</v>
      </c>
      <c r="O38560">
        <v>0.22989872642680328</v>
      </c>
      <c r="T38560">
        <v>38550</v>
      </c>
      <c r="U38560">
        <v>0.27110075352682333</v>
      </c>
    </row>
    <row r="38561" spans="14:21" x14ac:dyDescent="0.3">
      <c r="N38561">
        <v>38559</v>
      </c>
      <c r="O38561">
        <v>0.24092951172870394</v>
      </c>
      <c r="T38561">
        <v>38551</v>
      </c>
      <c r="U38561">
        <v>0.27110075352682333</v>
      </c>
    </row>
    <row r="38562" spans="14:21" x14ac:dyDescent="0.3">
      <c r="N38562">
        <v>38560</v>
      </c>
      <c r="O38562">
        <v>0.27856986583562171</v>
      </c>
      <c r="T38562">
        <v>38552</v>
      </c>
      <c r="U38562">
        <v>0.27110075352682333</v>
      </c>
    </row>
    <row r="38563" spans="14:21" x14ac:dyDescent="0.3">
      <c r="N38563">
        <v>38561</v>
      </c>
      <c r="O38563">
        <v>0.30631977093504886</v>
      </c>
      <c r="T38563">
        <v>38553</v>
      </c>
      <c r="U38563">
        <v>0.27110075352682333</v>
      </c>
    </row>
    <row r="38564" spans="14:21" x14ac:dyDescent="0.3">
      <c r="N38564">
        <v>38562</v>
      </c>
      <c r="O38564">
        <v>0.29253995131097427</v>
      </c>
      <c r="T38564">
        <v>38554</v>
      </c>
      <c r="U38564">
        <v>0.27110075352682333</v>
      </c>
    </row>
    <row r="38565" spans="14:21" x14ac:dyDescent="0.3">
      <c r="N38565">
        <v>38563</v>
      </c>
      <c r="O38565">
        <v>0.2613998417970072</v>
      </c>
      <c r="T38565">
        <v>38555</v>
      </c>
      <c r="U38565">
        <v>0.27110075352682333</v>
      </c>
    </row>
    <row r="38566" spans="14:21" x14ac:dyDescent="0.3">
      <c r="N38566">
        <v>38564</v>
      </c>
      <c r="O38566">
        <v>0.26227430302847288</v>
      </c>
      <c r="T38566">
        <v>38556</v>
      </c>
      <c r="U38566">
        <v>0.27110075352682333</v>
      </c>
    </row>
    <row r="38567" spans="14:21" x14ac:dyDescent="0.3">
      <c r="N38567">
        <v>38565</v>
      </c>
      <c r="O38567">
        <v>0.26557128499137511</v>
      </c>
      <c r="T38567">
        <v>38557</v>
      </c>
      <c r="U38567">
        <v>0.27110075352682333</v>
      </c>
    </row>
    <row r="38568" spans="14:21" x14ac:dyDescent="0.3">
      <c r="N38568">
        <v>38566</v>
      </c>
      <c r="O38568">
        <v>0.2609999420716908</v>
      </c>
      <c r="T38568">
        <v>38558</v>
      </c>
      <c r="U38568">
        <v>0.27110075352682333</v>
      </c>
    </row>
    <row r="38569" spans="14:21" x14ac:dyDescent="0.3">
      <c r="N38569">
        <v>38567</v>
      </c>
      <c r="O38569">
        <v>0.27363999252060323</v>
      </c>
      <c r="T38569">
        <v>38559</v>
      </c>
      <c r="U38569">
        <v>0.27110075352682333</v>
      </c>
    </row>
    <row r="38570" spans="14:21" x14ac:dyDescent="0.3">
      <c r="N38570">
        <v>38568</v>
      </c>
      <c r="O38570">
        <v>0.24882061614560361</v>
      </c>
      <c r="T38570">
        <v>38560</v>
      </c>
      <c r="U38570">
        <v>0.27110075352682333</v>
      </c>
    </row>
    <row r="38571" spans="14:21" x14ac:dyDescent="0.3">
      <c r="N38571">
        <v>38569</v>
      </c>
      <c r="O38571">
        <v>0.23109783976756515</v>
      </c>
      <c r="T38571">
        <v>38561</v>
      </c>
      <c r="U38571">
        <v>0.27110075352682333</v>
      </c>
    </row>
    <row r="38572" spans="14:21" x14ac:dyDescent="0.3">
      <c r="N38572">
        <v>38570</v>
      </c>
      <c r="O38572">
        <v>0.27402067626155724</v>
      </c>
      <c r="T38572">
        <v>38562</v>
      </c>
      <c r="U38572">
        <v>0.27110075352682333</v>
      </c>
    </row>
    <row r="38573" spans="14:21" x14ac:dyDescent="0.3">
      <c r="N38573">
        <v>38571</v>
      </c>
      <c r="O38573">
        <v>0.30265934679197803</v>
      </c>
      <c r="T38573">
        <v>38563</v>
      </c>
      <c r="U38573">
        <v>0.27110075352682333</v>
      </c>
    </row>
    <row r="38574" spans="14:21" x14ac:dyDescent="0.3">
      <c r="N38574">
        <v>38572</v>
      </c>
      <c r="O38574">
        <v>0.27544609441272233</v>
      </c>
      <c r="T38574">
        <v>38564</v>
      </c>
      <c r="U38574">
        <v>0.27110075352682333</v>
      </c>
    </row>
    <row r="38575" spans="14:21" x14ac:dyDescent="0.3">
      <c r="N38575">
        <v>38573</v>
      </c>
      <c r="O38575">
        <v>0.21194200458956253</v>
      </c>
      <c r="T38575">
        <v>38565</v>
      </c>
      <c r="U38575">
        <v>0.27110075352682333</v>
      </c>
    </row>
    <row r="38576" spans="14:21" x14ac:dyDescent="0.3">
      <c r="N38576">
        <v>38574</v>
      </c>
      <c r="O38576">
        <v>0.26172500235936813</v>
      </c>
      <c r="T38576">
        <v>38566</v>
      </c>
      <c r="U38576">
        <v>0.27110075352682333</v>
      </c>
    </row>
    <row r="38577" spans="14:21" x14ac:dyDescent="0.3">
      <c r="N38577">
        <v>38575</v>
      </c>
      <c r="O38577">
        <v>0.28895610215598561</v>
      </c>
      <c r="T38577">
        <v>38567</v>
      </c>
      <c r="U38577">
        <v>0.27110075352682333</v>
      </c>
    </row>
    <row r="38578" spans="14:21" x14ac:dyDescent="0.3">
      <c r="N38578">
        <v>38576</v>
      </c>
      <c r="O38578">
        <v>0.27550629131624521</v>
      </c>
      <c r="T38578">
        <v>38568</v>
      </c>
      <c r="U38578">
        <v>0.27110075352682333</v>
      </c>
    </row>
    <row r="38579" spans="14:21" x14ac:dyDescent="0.3">
      <c r="N38579">
        <v>38577</v>
      </c>
      <c r="O38579">
        <v>0.26211881901047551</v>
      </c>
      <c r="T38579">
        <v>38569</v>
      </c>
      <c r="U38579">
        <v>0.27110075352682333</v>
      </c>
    </row>
    <row r="38580" spans="14:21" x14ac:dyDescent="0.3">
      <c r="N38580">
        <v>38578</v>
      </c>
      <c r="O38580">
        <v>0.26555532049909836</v>
      </c>
      <c r="T38580">
        <v>38570</v>
      </c>
      <c r="U38580">
        <v>0.27110075352682333</v>
      </c>
    </row>
    <row r="38581" spans="14:21" x14ac:dyDescent="0.3">
      <c r="N38581">
        <v>38579</v>
      </c>
      <c r="O38581">
        <v>0.24804248897053255</v>
      </c>
      <c r="T38581">
        <v>38571</v>
      </c>
      <c r="U38581">
        <v>0.27110075352682333</v>
      </c>
    </row>
    <row r="38582" spans="14:21" x14ac:dyDescent="0.3">
      <c r="N38582">
        <v>38580</v>
      </c>
      <c r="O38582">
        <v>0.26359775749376851</v>
      </c>
      <c r="T38582">
        <v>38572</v>
      </c>
      <c r="U38582">
        <v>0.27110075352682333</v>
      </c>
    </row>
    <row r="38583" spans="14:21" x14ac:dyDescent="0.3">
      <c r="N38583">
        <v>38581</v>
      </c>
      <c r="O38583">
        <v>0.25492140885820364</v>
      </c>
      <c r="T38583">
        <v>38573</v>
      </c>
      <c r="U38583">
        <v>0.27110075352682333</v>
      </c>
    </row>
    <row r="38584" spans="14:21" x14ac:dyDescent="0.3">
      <c r="N38584">
        <v>38582</v>
      </c>
      <c r="O38584">
        <v>0.2451069148218197</v>
      </c>
      <c r="T38584">
        <v>38574</v>
      </c>
      <c r="U38584">
        <v>0.27110075352682333</v>
      </c>
    </row>
    <row r="38585" spans="14:21" x14ac:dyDescent="0.3">
      <c r="N38585">
        <v>38583</v>
      </c>
      <c r="O38585">
        <v>0.27618615920650308</v>
      </c>
      <c r="T38585">
        <v>38575</v>
      </c>
      <c r="U38585">
        <v>0.27110075352682333</v>
      </c>
    </row>
    <row r="38586" spans="14:21" x14ac:dyDescent="0.3">
      <c r="N38586">
        <v>38584</v>
      </c>
      <c r="O38586">
        <v>0.23854971224112981</v>
      </c>
      <c r="T38586">
        <v>38576</v>
      </c>
      <c r="U38586">
        <v>0.27110075352682333</v>
      </c>
    </row>
    <row r="38587" spans="14:21" x14ac:dyDescent="0.3">
      <c r="N38587">
        <v>38585</v>
      </c>
      <c r="O38587">
        <v>0.2619107467652918</v>
      </c>
      <c r="T38587">
        <v>38577</v>
      </c>
      <c r="U38587">
        <v>0.27110075352682333</v>
      </c>
    </row>
    <row r="38588" spans="14:21" x14ac:dyDescent="0.3">
      <c r="N38588">
        <v>38586</v>
      </c>
      <c r="O38588">
        <v>0.26523862430355455</v>
      </c>
      <c r="T38588">
        <v>38578</v>
      </c>
      <c r="U38588">
        <v>0.27110075352682333</v>
      </c>
    </row>
    <row r="38589" spans="14:21" x14ac:dyDescent="0.3">
      <c r="N38589">
        <v>38587</v>
      </c>
      <c r="O38589">
        <v>0.25809909359976568</v>
      </c>
      <c r="T38589">
        <v>38579</v>
      </c>
      <c r="U38589">
        <v>0.27110075352682333</v>
      </c>
    </row>
    <row r="38590" spans="14:21" x14ac:dyDescent="0.3">
      <c r="N38590">
        <v>38588</v>
      </c>
      <c r="O38590">
        <v>0.26735951112292194</v>
      </c>
      <c r="T38590">
        <v>38580</v>
      </c>
      <c r="U38590">
        <v>0.27110075352682333</v>
      </c>
    </row>
    <row r="38591" spans="14:21" x14ac:dyDescent="0.3">
      <c r="N38591">
        <v>38589</v>
      </c>
      <c r="O38591">
        <v>0.30479754345779286</v>
      </c>
      <c r="T38591">
        <v>38581</v>
      </c>
      <c r="U38591">
        <v>0.27110075352682333</v>
      </c>
    </row>
    <row r="38592" spans="14:21" x14ac:dyDescent="0.3">
      <c r="N38592">
        <v>38590</v>
      </c>
      <c r="O38592">
        <v>0.27695305094281975</v>
      </c>
      <c r="T38592">
        <v>38582</v>
      </c>
      <c r="U38592">
        <v>0.27110075352682333</v>
      </c>
    </row>
    <row r="38593" spans="14:21" x14ac:dyDescent="0.3">
      <c r="N38593">
        <v>38591</v>
      </c>
      <c r="O38593">
        <v>0.2804142438775058</v>
      </c>
      <c r="T38593">
        <v>38583</v>
      </c>
      <c r="U38593">
        <v>0.27110075352682333</v>
      </c>
    </row>
    <row r="38594" spans="14:21" x14ac:dyDescent="0.3">
      <c r="N38594">
        <v>38592</v>
      </c>
      <c r="O38594">
        <v>0.24813556460375172</v>
      </c>
      <c r="T38594">
        <v>38584</v>
      </c>
      <c r="U38594">
        <v>0.27110075352682333</v>
      </c>
    </row>
    <row r="38595" spans="14:21" x14ac:dyDescent="0.3">
      <c r="N38595">
        <v>38593</v>
      </c>
      <c r="O38595">
        <v>0.28653142215675748</v>
      </c>
      <c r="T38595">
        <v>38585</v>
      </c>
      <c r="U38595">
        <v>0.27110075352682333</v>
      </c>
    </row>
    <row r="38596" spans="14:21" x14ac:dyDescent="0.3">
      <c r="N38596">
        <v>38594</v>
      </c>
      <c r="O38596">
        <v>0.24665028870238107</v>
      </c>
      <c r="T38596">
        <v>38586</v>
      </c>
      <c r="U38596">
        <v>0.27110075352682333</v>
      </c>
    </row>
    <row r="38597" spans="14:21" x14ac:dyDescent="0.3">
      <c r="N38597">
        <v>38595</v>
      </c>
      <c r="O38597">
        <v>0.26416047548226645</v>
      </c>
      <c r="T38597">
        <v>38587</v>
      </c>
      <c r="U38597">
        <v>0.27110075352682333</v>
      </c>
    </row>
    <row r="38598" spans="14:21" x14ac:dyDescent="0.3">
      <c r="N38598">
        <v>38596</v>
      </c>
      <c r="O38598">
        <v>0.29701847838788292</v>
      </c>
      <c r="T38598">
        <v>38588</v>
      </c>
      <c r="U38598">
        <v>0.27110075352682333</v>
      </c>
    </row>
    <row r="38599" spans="14:21" x14ac:dyDescent="0.3">
      <c r="N38599">
        <v>38597</v>
      </c>
      <c r="O38599">
        <v>0.27662541128396267</v>
      </c>
      <c r="T38599">
        <v>38589</v>
      </c>
      <c r="U38599">
        <v>0.27110075352682333</v>
      </c>
    </row>
    <row r="38600" spans="14:21" x14ac:dyDescent="0.3">
      <c r="N38600">
        <v>38598</v>
      </c>
      <c r="O38600">
        <v>0.26843141437541368</v>
      </c>
      <c r="T38600">
        <v>38590</v>
      </c>
      <c r="U38600">
        <v>0.27110075352682333</v>
      </c>
    </row>
    <row r="38601" spans="14:21" x14ac:dyDescent="0.3">
      <c r="N38601">
        <v>38599</v>
      </c>
      <c r="O38601">
        <v>0.26083698008119099</v>
      </c>
      <c r="T38601">
        <v>38591</v>
      </c>
      <c r="U38601">
        <v>0.27110075352682333</v>
      </c>
    </row>
    <row r="38602" spans="14:21" x14ac:dyDescent="0.3">
      <c r="N38602">
        <v>38600</v>
      </c>
      <c r="O38602">
        <v>0.20432638143158094</v>
      </c>
      <c r="T38602">
        <v>38592</v>
      </c>
      <c r="U38602">
        <v>0.27110075352682333</v>
      </c>
    </row>
    <row r="38603" spans="14:21" x14ac:dyDescent="0.3">
      <c r="N38603">
        <v>38601</v>
      </c>
      <c r="O38603">
        <v>0.22200244374371728</v>
      </c>
      <c r="T38603">
        <v>38593</v>
      </c>
      <c r="U38603">
        <v>0.27110075352682333</v>
      </c>
    </row>
    <row r="38604" spans="14:21" x14ac:dyDescent="0.3">
      <c r="N38604">
        <v>38602</v>
      </c>
      <c r="O38604">
        <v>0.23647141723741921</v>
      </c>
      <c r="T38604">
        <v>38594</v>
      </c>
      <c r="U38604">
        <v>0.27110075352682333</v>
      </c>
    </row>
    <row r="38605" spans="14:21" x14ac:dyDescent="0.3">
      <c r="N38605">
        <v>38603</v>
      </c>
      <c r="O38605">
        <v>0.28824990602201978</v>
      </c>
      <c r="T38605">
        <v>38595</v>
      </c>
      <c r="U38605">
        <v>0.27110075352682333</v>
      </c>
    </row>
    <row r="38606" spans="14:21" x14ac:dyDescent="0.3">
      <c r="N38606">
        <v>38604</v>
      </c>
      <c r="O38606">
        <v>0.27547846246083096</v>
      </c>
      <c r="T38606">
        <v>38596</v>
      </c>
      <c r="U38606">
        <v>0.27110075352682333</v>
      </c>
    </row>
    <row r="38607" spans="14:21" x14ac:dyDescent="0.3">
      <c r="N38607">
        <v>38605</v>
      </c>
      <c r="O38607">
        <v>0.27798566256478247</v>
      </c>
      <c r="T38607">
        <v>38597</v>
      </c>
      <c r="U38607">
        <v>0.27110075352682333</v>
      </c>
    </row>
    <row r="38608" spans="14:21" x14ac:dyDescent="0.3">
      <c r="N38608">
        <v>38606</v>
      </c>
      <c r="O38608">
        <v>0.30158061294856831</v>
      </c>
      <c r="T38608">
        <v>38598</v>
      </c>
      <c r="U38608">
        <v>0.27110075352682333</v>
      </c>
    </row>
    <row r="38609" spans="14:21" x14ac:dyDescent="0.3">
      <c r="N38609">
        <v>38607</v>
      </c>
      <c r="O38609">
        <v>0.26798021196648031</v>
      </c>
      <c r="T38609">
        <v>38599</v>
      </c>
      <c r="U38609">
        <v>0.27110075352682333</v>
      </c>
    </row>
    <row r="38610" spans="14:21" x14ac:dyDescent="0.3">
      <c r="N38610">
        <v>38608</v>
      </c>
      <c r="O38610">
        <v>0.23794835702716668</v>
      </c>
      <c r="T38610">
        <v>38600</v>
      </c>
      <c r="U38610">
        <v>0.27110075352682333</v>
      </c>
    </row>
    <row r="38611" spans="14:21" x14ac:dyDescent="0.3">
      <c r="N38611">
        <v>38609</v>
      </c>
      <c r="O38611">
        <v>0.29199099648271198</v>
      </c>
      <c r="T38611">
        <v>38601</v>
      </c>
      <c r="U38611">
        <v>0.27110075352682333</v>
      </c>
    </row>
    <row r="38612" spans="14:21" x14ac:dyDescent="0.3">
      <c r="N38612">
        <v>38610</v>
      </c>
      <c r="O38612">
        <v>0.25759957196391292</v>
      </c>
      <c r="T38612">
        <v>38602</v>
      </c>
      <c r="U38612">
        <v>0.27110075352682333</v>
      </c>
    </row>
    <row r="38613" spans="14:21" x14ac:dyDescent="0.3">
      <c r="N38613">
        <v>38611</v>
      </c>
      <c r="O38613">
        <v>0.25407572498427999</v>
      </c>
      <c r="T38613">
        <v>38603</v>
      </c>
      <c r="U38613">
        <v>0.27110075352682333</v>
      </c>
    </row>
    <row r="38614" spans="14:21" x14ac:dyDescent="0.3">
      <c r="N38614">
        <v>38612</v>
      </c>
      <c r="O38614">
        <v>0.22642489491096057</v>
      </c>
      <c r="T38614">
        <v>38604</v>
      </c>
      <c r="U38614">
        <v>0.27110075352682333</v>
      </c>
    </row>
    <row r="38615" spans="14:21" x14ac:dyDescent="0.3">
      <c r="N38615">
        <v>38613</v>
      </c>
      <c r="O38615">
        <v>0.28248460773218204</v>
      </c>
      <c r="T38615">
        <v>38605</v>
      </c>
      <c r="U38615">
        <v>0.27110075352682333</v>
      </c>
    </row>
    <row r="38616" spans="14:21" x14ac:dyDescent="0.3">
      <c r="N38616">
        <v>38614</v>
      </c>
      <c r="O38616">
        <v>0.27795241391637715</v>
      </c>
      <c r="T38616">
        <v>38606</v>
      </c>
      <c r="U38616">
        <v>0.27110075352682333</v>
      </c>
    </row>
    <row r="38617" spans="14:21" x14ac:dyDescent="0.3">
      <c r="N38617">
        <v>38615</v>
      </c>
      <c r="O38617">
        <v>0.26083698008119099</v>
      </c>
      <c r="T38617">
        <v>38607</v>
      </c>
      <c r="U38617">
        <v>0.27110075352682333</v>
      </c>
    </row>
    <row r="38618" spans="14:21" x14ac:dyDescent="0.3">
      <c r="N38618">
        <v>38616</v>
      </c>
      <c r="O38618">
        <v>0.24175792100167059</v>
      </c>
      <c r="T38618">
        <v>38608</v>
      </c>
      <c r="U38618">
        <v>0.27110075352682333</v>
      </c>
    </row>
    <row r="38619" spans="14:21" x14ac:dyDescent="0.3">
      <c r="N38619">
        <v>38617</v>
      </c>
      <c r="O38619">
        <v>0.2876896012681982</v>
      </c>
      <c r="T38619">
        <v>38609</v>
      </c>
      <c r="U38619">
        <v>0.27110075352682333</v>
      </c>
    </row>
    <row r="38620" spans="14:21" x14ac:dyDescent="0.3">
      <c r="N38620">
        <v>38618</v>
      </c>
      <c r="O38620">
        <v>0.24767152388996419</v>
      </c>
      <c r="T38620">
        <v>38610</v>
      </c>
      <c r="U38620">
        <v>0.27110075352682333</v>
      </c>
    </row>
    <row r="38621" spans="14:21" x14ac:dyDescent="0.3">
      <c r="N38621">
        <v>38619</v>
      </c>
      <c r="O38621">
        <v>0.33941250500438458</v>
      </c>
      <c r="T38621">
        <v>38611</v>
      </c>
      <c r="U38621">
        <v>0.27110075352682333</v>
      </c>
    </row>
    <row r="38622" spans="14:21" x14ac:dyDescent="0.3">
      <c r="N38622">
        <v>38620</v>
      </c>
      <c r="O38622">
        <v>0.23075807531988621</v>
      </c>
      <c r="T38622">
        <v>38612</v>
      </c>
      <c r="U38622">
        <v>0.27110075352682333</v>
      </c>
    </row>
    <row r="38623" spans="14:21" x14ac:dyDescent="0.3">
      <c r="N38623">
        <v>38621</v>
      </c>
      <c r="O38623">
        <v>0.22351971274822369</v>
      </c>
      <c r="T38623">
        <v>38613</v>
      </c>
      <c r="U38623">
        <v>0.27110075352682333</v>
      </c>
    </row>
    <row r="38624" spans="14:21" x14ac:dyDescent="0.3">
      <c r="N38624">
        <v>38622</v>
      </c>
      <c r="O38624">
        <v>0.26313383496712978</v>
      </c>
      <c r="T38624">
        <v>38614</v>
      </c>
      <c r="U38624">
        <v>0.27110075352682333</v>
      </c>
    </row>
    <row r="38625" spans="14:21" x14ac:dyDescent="0.3">
      <c r="N38625">
        <v>38623</v>
      </c>
      <c r="O38625">
        <v>0.23889485963259044</v>
      </c>
      <c r="T38625">
        <v>38615</v>
      </c>
      <c r="U38625">
        <v>0.27110075352682333</v>
      </c>
    </row>
    <row r="38626" spans="14:21" x14ac:dyDescent="0.3">
      <c r="N38626">
        <v>38624</v>
      </c>
      <c r="O38626">
        <v>0.27735206862252687</v>
      </c>
      <c r="T38626">
        <v>38616</v>
      </c>
      <c r="U38626">
        <v>0.27110075352682333</v>
      </c>
    </row>
    <row r="38627" spans="14:21" x14ac:dyDescent="0.3">
      <c r="N38627">
        <v>38625</v>
      </c>
      <c r="O38627">
        <v>0.32500787405170795</v>
      </c>
      <c r="T38627">
        <v>38617</v>
      </c>
      <c r="U38627">
        <v>0.27110075352682333</v>
      </c>
    </row>
    <row r="38628" spans="14:21" x14ac:dyDescent="0.3">
      <c r="N38628">
        <v>38626</v>
      </c>
      <c r="O38628">
        <v>0.28824852875586487</v>
      </c>
      <c r="T38628">
        <v>38618</v>
      </c>
      <c r="U38628">
        <v>0.27110075352682333</v>
      </c>
    </row>
    <row r="38629" spans="14:21" x14ac:dyDescent="0.3">
      <c r="N38629">
        <v>38627</v>
      </c>
      <c r="O38629">
        <v>0.24060380379036808</v>
      </c>
      <c r="T38629">
        <v>38619</v>
      </c>
      <c r="U38629">
        <v>0.27110075352682333</v>
      </c>
    </row>
    <row r="38630" spans="14:21" x14ac:dyDescent="0.3">
      <c r="N38630">
        <v>38628</v>
      </c>
      <c r="O38630">
        <v>0.29154782436708543</v>
      </c>
      <c r="T38630">
        <v>38620</v>
      </c>
      <c r="U38630">
        <v>0.27110075352682333</v>
      </c>
    </row>
    <row r="38631" spans="14:21" x14ac:dyDescent="0.3">
      <c r="N38631">
        <v>38629</v>
      </c>
      <c r="O38631">
        <v>0.24996829820244287</v>
      </c>
      <c r="T38631">
        <v>38621</v>
      </c>
      <c r="U38631">
        <v>0.27110075352682333</v>
      </c>
    </row>
    <row r="38632" spans="14:21" x14ac:dyDescent="0.3">
      <c r="N38632">
        <v>38630</v>
      </c>
      <c r="O38632">
        <v>0.2377492508014121</v>
      </c>
      <c r="T38632">
        <v>38622</v>
      </c>
      <c r="U38632">
        <v>0.27110075352682333</v>
      </c>
    </row>
    <row r="38633" spans="14:21" x14ac:dyDescent="0.3">
      <c r="N38633">
        <v>38631</v>
      </c>
      <c r="O38633">
        <v>0.24431393062837797</v>
      </c>
      <c r="T38633">
        <v>38623</v>
      </c>
      <c r="U38633">
        <v>0.27110075352682333</v>
      </c>
    </row>
    <row r="38634" spans="14:21" x14ac:dyDescent="0.3">
      <c r="N38634">
        <v>38632</v>
      </c>
      <c r="O38634">
        <v>0.26078418353612015</v>
      </c>
      <c r="T38634">
        <v>38624</v>
      </c>
      <c r="U38634">
        <v>0.27110075352682333</v>
      </c>
    </row>
    <row r="38635" spans="14:21" x14ac:dyDescent="0.3">
      <c r="N38635">
        <v>38633</v>
      </c>
      <c r="O38635">
        <v>0.25965976579963018</v>
      </c>
      <c r="T38635">
        <v>38625</v>
      </c>
      <c r="U38635">
        <v>0.27110075352682333</v>
      </c>
    </row>
    <row r="38636" spans="14:21" x14ac:dyDescent="0.3">
      <c r="N38636">
        <v>38634</v>
      </c>
      <c r="O38636">
        <v>0.28429273429080903</v>
      </c>
      <c r="T38636">
        <v>38626</v>
      </c>
      <c r="U38636">
        <v>0.27110075352682333</v>
      </c>
    </row>
    <row r="38637" spans="14:21" x14ac:dyDescent="0.3">
      <c r="N38637">
        <v>38635</v>
      </c>
      <c r="O38637">
        <v>0.22374292845852381</v>
      </c>
      <c r="T38637">
        <v>38627</v>
      </c>
      <c r="U38637">
        <v>0.27110075352682333</v>
      </c>
    </row>
    <row r="38638" spans="14:21" x14ac:dyDescent="0.3">
      <c r="N38638">
        <v>38636</v>
      </c>
      <c r="O38638">
        <v>0.28272319725606332</v>
      </c>
      <c r="T38638">
        <v>38628</v>
      </c>
      <c r="U38638">
        <v>0.27110075352682333</v>
      </c>
    </row>
    <row r="38639" spans="14:21" x14ac:dyDescent="0.3">
      <c r="N38639">
        <v>38637</v>
      </c>
      <c r="O38639">
        <v>0.27355645121336769</v>
      </c>
      <c r="T38639">
        <v>38629</v>
      </c>
      <c r="U38639">
        <v>0.27110075352682333</v>
      </c>
    </row>
    <row r="38640" spans="14:21" x14ac:dyDescent="0.3">
      <c r="N38640">
        <v>38638</v>
      </c>
      <c r="O38640">
        <v>0.27786024379833379</v>
      </c>
      <c r="T38640">
        <v>38630</v>
      </c>
      <c r="U38640">
        <v>0.27110075352682333</v>
      </c>
    </row>
    <row r="38641" spans="14:21" x14ac:dyDescent="0.3">
      <c r="N38641">
        <v>38639</v>
      </c>
      <c r="O38641">
        <v>0.27907057098731342</v>
      </c>
      <c r="T38641">
        <v>38631</v>
      </c>
      <c r="U38641">
        <v>0.27110075352682333</v>
      </c>
    </row>
    <row r="38642" spans="14:21" x14ac:dyDescent="0.3">
      <c r="N38642">
        <v>38640</v>
      </c>
      <c r="O38642">
        <v>0.27058877757984012</v>
      </c>
      <c r="T38642">
        <v>38632</v>
      </c>
      <c r="U38642">
        <v>0.27110075352682333</v>
      </c>
    </row>
    <row r="38643" spans="14:21" x14ac:dyDescent="0.3">
      <c r="N38643">
        <v>38641</v>
      </c>
      <c r="O38643">
        <v>0.25771924546273395</v>
      </c>
      <c r="T38643">
        <v>38633</v>
      </c>
      <c r="U38643">
        <v>0.27110075352682333</v>
      </c>
    </row>
    <row r="38644" spans="14:21" x14ac:dyDescent="0.3">
      <c r="N38644">
        <v>38642</v>
      </c>
      <c r="O38644">
        <v>0.23315631095848577</v>
      </c>
      <c r="T38644">
        <v>38634</v>
      </c>
      <c r="U38644">
        <v>0.27110075352682333</v>
      </c>
    </row>
    <row r="38645" spans="14:21" x14ac:dyDescent="0.3">
      <c r="N38645">
        <v>38643</v>
      </c>
      <c r="O38645">
        <v>0.26217039227422612</v>
      </c>
      <c r="T38645">
        <v>38635</v>
      </c>
      <c r="U38645">
        <v>0.27110075352682333</v>
      </c>
    </row>
    <row r="38646" spans="14:21" x14ac:dyDescent="0.3">
      <c r="N38646">
        <v>38644</v>
      </c>
      <c r="O38646">
        <v>0.26961030654271023</v>
      </c>
      <c r="T38646">
        <v>38636</v>
      </c>
      <c r="U38646">
        <v>0.27110075352682333</v>
      </c>
    </row>
    <row r="38647" spans="14:21" x14ac:dyDescent="0.3">
      <c r="N38647">
        <v>38645</v>
      </c>
      <c r="O38647">
        <v>0.26487870739232172</v>
      </c>
      <c r="T38647">
        <v>38637</v>
      </c>
      <c r="U38647">
        <v>0.27110075352682333</v>
      </c>
    </row>
    <row r="38648" spans="14:21" x14ac:dyDescent="0.3">
      <c r="N38648">
        <v>38646</v>
      </c>
      <c r="O38648">
        <v>0.26127462009205593</v>
      </c>
      <c r="T38648">
        <v>38638</v>
      </c>
      <c r="U38648">
        <v>0.27110075352682333</v>
      </c>
    </row>
    <row r="38649" spans="14:21" x14ac:dyDescent="0.3">
      <c r="N38649">
        <v>38647</v>
      </c>
      <c r="O38649">
        <v>0.27978762152975462</v>
      </c>
      <c r="T38649">
        <v>38639</v>
      </c>
      <c r="U38649">
        <v>0.27110075352682333</v>
      </c>
    </row>
    <row r="38650" spans="14:21" x14ac:dyDescent="0.3">
      <c r="N38650">
        <v>38648</v>
      </c>
      <c r="O38650">
        <v>0.26451835655630884</v>
      </c>
      <c r="T38650">
        <v>38640</v>
      </c>
      <c r="U38650">
        <v>0.27110075352682333</v>
      </c>
    </row>
    <row r="38651" spans="14:21" x14ac:dyDescent="0.3">
      <c r="N38651">
        <v>38649</v>
      </c>
      <c r="O38651">
        <v>0.25809909359976568</v>
      </c>
      <c r="T38651">
        <v>38641</v>
      </c>
      <c r="U38651">
        <v>0.27110075352682333</v>
      </c>
    </row>
    <row r="38652" spans="14:21" x14ac:dyDescent="0.3">
      <c r="N38652">
        <v>38650</v>
      </c>
      <c r="O38652">
        <v>0.26118624198853158</v>
      </c>
      <c r="T38652">
        <v>38642</v>
      </c>
      <c r="U38652">
        <v>0.27110075352682333</v>
      </c>
    </row>
    <row r="38653" spans="14:21" x14ac:dyDescent="0.3">
      <c r="N38653">
        <v>38651</v>
      </c>
      <c r="O38653">
        <v>0.24820383328620221</v>
      </c>
      <c r="T38653">
        <v>38643</v>
      </c>
      <c r="U38653">
        <v>0.27110075352682333</v>
      </c>
    </row>
    <row r="38654" spans="14:21" x14ac:dyDescent="0.3">
      <c r="N38654">
        <v>38652</v>
      </c>
      <c r="O38654">
        <v>0.16077189576303708</v>
      </c>
      <c r="T38654">
        <v>38644</v>
      </c>
      <c r="U38654">
        <v>0.27110075352682333</v>
      </c>
    </row>
    <row r="38655" spans="14:21" x14ac:dyDescent="0.3">
      <c r="N38655">
        <v>38653</v>
      </c>
      <c r="O38655">
        <v>0.2804142438775058</v>
      </c>
      <c r="T38655">
        <v>38645</v>
      </c>
      <c r="U38655">
        <v>0.27110075352682333</v>
      </c>
    </row>
    <row r="38656" spans="14:21" x14ac:dyDescent="0.3">
      <c r="N38656">
        <v>38654</v>
      </c>
      <c r="O38656">
        <v>0.26137754248435968</v>
      </c>
      <c r="T38656">
        <v>38646</v>
      </c>
      <c r="U38656">
        <v>0.27110075352682333</v>
      </c>
    </row>
    <row r="38657" spans="14:21" x14ac:dyDescent="0.3">
      <c r="N38657">
        <v>38655</v>
      </c>
      <c r="O38657">
        <v>0.2873320909146283</v>
      </c>
      <c r="T38657">
        <v>38647</v>
      </c>
      <c r="U38657">
        <v>0.27110075352682333</v>
      </c>
    </row>
    <row r="38658" spans="14:21" x14ac:dyDescent="0.3">
      <c r="N38658">
        <v>38656</v>
      </c>
      <c r="O38658">
        <v>0.24092951172870394</v>
      </c>
      <c r="T38658">
        <v>38648</v>
      </c>
      <c r="U38658">
        <v>0.27110075352682333</v>
      </c>
    </row>
    <row r="38659" spans="14:21" x14ac:dyDescent="0.3">
      <c r="N38659">
        <v>38657</v>
      </c>
      <c r="O38659">
        <v>0.2451069148218197</v>
      </c>
      <c r="T38659">
        <v>38649</v>
      </c>
      <c r="U38659">
        <v>0.27110075352682333</v>
      </c>
    </row>
    <row r="38660" spans="14:21" x14ac:dyDescent="0.3">
      <c r="N38660">
        <v>38658</v>
      </c>
      <c r="O38660">
        <v>0.2364984082965261</v>
      </c>
      <c r="T38660">
        <v>38650</v>
      </c>
      <c r="U38660">
        <v>0.27110075352682333</v>
      </c>
    </row>
    <row r="38661" spans="14:21" x14ac:dyDescent="0.3">
      <c r="N38661">
        <v>38659</v>
      </c>
      <c r="O38661">
        <v>0.21837431933230711</v>
      </c>
      <c r="T38661">
        <v>38651</v>
      </c>
      <c r="U38661">
        <v>0.27110075352682333</v>
      </c>
    </row>
    <row r="38662" spans="14:21" x14ac:dyDescent="0.3">
      <c r="N38662">
        <v>38660</v>
      </c>
      <c r="O38662">
        <v>0.26555532049909836</v>
      </c>
      <c r="T38662">
        <v>38652</v>
      </c>
      <c r="U38662">
        <v>0.27110075352682333</v>
      </c>
    </row>
    <row r="38663" spans="14:21" x14ac:dyDescent="0.3">
      <c r="N38663">
        <v>38661</v>
      </c>
      <c r="O38663">
        <v>0.263464439030061</v>
      </c>
      <c r="T38663">
        <v>38653</v>
      </c>
      <c r="U38663">
        <v>0.27110075352682333</v>
      </c>
    </row>
    <row r="38664" spans="14:21" x14ac:dyDescent="0.3">
      <c r="N38664">
        <v>38662</v>
      </c>
      <c r="O38664">
        <v>0.2630122534940541</v>
      </c>
      <c r="T38664">
        <v>38654</v>
      </c>
      <c r="U38664">
        <v>0.27110075352682333</v>
      </c>
    </row>
    <row r="38665" spans="14:21" x14ac:dyDescent="0.3">
      <c r="N38665">
        <v>38663</v>
      </c>
      <c r="O38665">
        <v>0.29849550867340396</v>
      </c>
      <c r="T38665">
        <v>38655</v>
      </c>
      <c r="U38665">
        <v>0.27110075352682333</v>
      </c>
    </row>
    <row r="38666" spans="14:21" x14ac:dyDescent="0.3">
      <c r="N38666">
        <v>38664</v>
      </c>
      <c r="O38666">
        <v>0.27900685677885856</v>
      </c>
      <c r="T38666">
        <v>38656</v>
      </c>
      <c r="U38666">
        <v>0.27110075352682333</v>
      </c>
    </row>
    <row r="38667" spans="14:21" x14ac:dyDescent="0.3">
      <c r="N38667">
        <v>38665</v>
      </c>
      <c r="O38667">
        <v>0.25852284753577703</v>
      </c>
      <c r="T38667">
        <v>38657</v>
      </c>
      <c r="U38667">
        <v>0.27110075352682333</v>
      </c>
    </row>
    <row r="38668" spans="14:21" x14ac:dyDescent="0.3">
      <c r="N38668">
        <v>38666</v>
      </c>
      <c r="O38668">
        <v>0.23996554158943231</v>
      </c>
      <c r="T38668">
        <v>38658</v>
      </c>
      <c r="U38668">
        <v>0.27110075352682333</v>
      </c>
    </row>
    <row r="38669" spans="14:21" x14ac:dyDescent="0.3">
      <c r="N38669">
        <v>38667</v>
      </c>
      <c r="O38669">
        <v>0.3370721204627829</v>
      </c>
      <c r="T38669">
        <v>38659</v>
      </c>
      <c r="U38669">
        <v>0.27110075352682333</v>
      </c>
    </row>
    <row r="38670" spans="14:21" x14ac:dyDescent="0.3">
      <c r="N38670">
        <v>38668</v>
      </c>
      <c r="O38670">
        <v>0.27601870397302403</v>
      </c>
      <c r="T38670">
        <v>38660</v>
      </c>
      <c r="U38670">
        <v>0.27110075352682333</v>
      </c>
    </row>
    <row r="38671" spans="14:21" x14ac:dyDescent="0.3">
      <c r="N38671">
        <v>38669</v>
      </c>
      <c r="O38671">
        <v>0.25153805253225864</v>
      </c>
      <c r="T38671">
        <v>38661</v>
      </c>
      <c r="U38671">
        <v>0.27110075352682333</v>
      </c>
    </row>
    <row r="38672" spans="14:21" x14ac:dyDescent="0.3">
      <c r="N38672">
        <v>38670</v>
      </c>
      <c r="O38672">
        <v>0.30932597477793322</v>
      </c>
      <c r="T38672">
        <v>38662</v>
      </c>
      <c r="U38672">
        <v>0.27110075352682333</v>
      </c>
    </row>
    <row r="38673" spans="14:21" x14ac:dyDescent="0.3">
      <c r="N38673">
        <v>38671</v>
      </c>
      <c r="O38673">
        <v>0.26636824809328197</v>
      </c>
      <c r="T38673">
        <v>38663</v>
      </c>
      <c r="U38673">
        <v>0.27110075352682333</v>
      </c>
    </row>
    <row r="38674" spans="14:21" x14ac:dyDescent="0.3">
      <c r="N38674">
        <v>38672</v>
      </c>
      <c r="O38674">
        <v>0.24425753481476303</v>
      </c>
      <c r="T38674">
        <v>38664</v>
      </c>
      <c r="U38674">
        <v>0.27110075352682333</v>
      </c>
    </row>
    <row r="38675" spans="14:21" x14ac:dyDescent="0.3">
      <c r="N38675">
        <v>38673</v>
      </c>
      <c r="O38675">
        <v>0.26242950949776928</v>
      </c>
      <c r="T38675">
        <v>38665</v>
      </c>
      <c r="U38675">
        <v>0.27110075352682333</v>
      </c>
    </row>
    <row r="38676" spans="14:21" x14ac:dyDescent="0.3">
      <c r="N38676">
        <v>38674</v>
      </c>
      <c r="O38676">
        <v>0.174951698984989</v>
      </c>
      <c r="T38676">
        <v>38666</v>
      </c>
      <c r="U38676">
        <v>0.27110075352682333</v>
      </c>
    </row>
    <row r="38677" spans="14:21" x14ac:dyDescent="0.3">
      <c r="N38677">
        <v>38675</v>
      </c>
      <c r="O38677">
        <v>0.24559918616421705</v>
      </c>
      <c r="T38677">
        <v>38667</v>
      </c>
      <c r="U38677">
        <v>0.27110075352682333</v>
      </c>
    </row>
    <row r="38678" spans="14:21" x14ac:dyDescent="0.3">
      <c r="N38678">
        <v>38676</v>
      </c>
      <c r="O38678">
        <v>0.2812309838820049</v>
      </c>
      <c r="T38678">
        <v>38668</v>
      </c>
      <c r="U38678">
        <v>0.27110075352682333</v>
      </c>
    </row>
    <row r="38679" spans="14:21" x14ac:dyDescent="0.3">
      <c r="N38679">
        <v>38677</v>
      </c>
      <c r="O38679">
        <v>0.25856861660731095</v>
      </c>
      <c r="T38679">
        <v>38669</v>
      </c>
      <c r="U38679">
        <v>0.27110075352682333</v>
      </c>
    </row>
    <row r="38680" spans="14:21" x14ac:dyDescent="0.3">
      <c r="N38680">
        <v>38678</v>
      </c>
      <c r="O38680">
        <v>0.26217039227422612</v>
      </c>
      <c r="T38680">
        <v>38670</v>
      </c>
      <c r="U38680">
        <v>0.27110075352682333</v>
      </c>
    </row>
    <row r="38681" spans="14:21" x14ac:dyDescent="0.3">
      <c r="N38681">
        <v>38679</v>
      </c>
      <c r="O38681">
        <v>0.29428459274931923</v>
      </c>
      <c r="T38681">
        <v>38671</v>
      </c>
      <c r="U38681">
        <v>0.27110075352682333</v>
      </c>
    </row>
    <row r="38682" spans="14:21" x14ac:dyDescent="0.3">
      <c r="N38682">
        <v>38680</v>
      </c>
      <c r="O38682">
        <v>0.300412648193426</v>
      </c>
      <c r="T38682">
        <v>38672</v>
      </c>
      <c r="U38682">
        <v>0.27110075352682333</v>
      </c>
    </row>
    <row r="38683" spans="14:21" x14ac:dyDescent="0.3">
      <c r="N38683">
        <v>38681</v>
      </c>
      <c r="O38683">
        <v>0.29593975195472833</v>
      </c>
      <c r="T38683">
        <v>38673</v>
      </c>
      <c r="U38683">
        <v>0.27110075352682333</v>
      </c>
    </row>
    <row r="38684" spans="14:21" x14ac:dyDescent="0.3">
      <c r="N38684">
        <v>38682</v>
      </c>
      <c r="O38684">
        <v>0.17532131217890934</v>
      </c>
      <c r="T38684">
        <v>38674</v>
      </c>
      <c r="U38684">
        <v>0.27110075352682333</v>
      </c>
    </row>
    <row r="38685" spans="14:21" x14ac:dyDescent="0.3">
      <c r="N38685">
        <v>38683</v>
      </c>
      <c r="O38685">
        <v>0.24686821229671127</v>
      </c>
      <c r="T38685">
        <v>38675</v>
      </c>
      <c r="U38685">
        <v>0.27110075352682333</v>
      </c>
    </row>
    <row r="38686" spans="14:21" x14ac:dyDescent="0.3">
      <c r="N38686">
        <v>38684</v>
      </c>
      <c r="O38686">
        <v>0.20362254316089098</v>
      </c>
      <c r="T38686">
        <v>38676</v>
      </c>
      <c r="U38686">
        <v>0.27110075352682333</v>
      </c>
    </row>
    <row r="38687" spans="14:21" x14ac:dyDescent="0.3">
      <c r="N38687">
        <v>38685</v>
      </c>
      <c r="O38687">
        <v>0.2515043511132507</v>
      </c>
      <c r="T38687">
        <v>38677</v>
      </c>
      <c r="U38687">
        <v>0.27110075352682333</v>
      </c>
    </row>
    <row r="38688" spans="14:21" x14ac:dyDescent="0.3">
      <c r="N38688">
        <v>38686</v>
      </c>
      <c r="O38688">
        <v>0.24915780462010281</v>
      </c>
      <c r="T38688">
        <v>38678</v>
      </c>
      <c r="U38688">
        <v>0.27110075352682333</v>
      </c>
    </row>
    <row r="38689" spans="14:21" x14ac:dyDescent="0.3">
      <c r="N38689">
        <v>38687</v>
      </c>
      <c r="O38689">
        <v>0.26956668060018385</v>
      </c>
      <c r="T38689">
        <v>38679</v>
      </c>
      <c r="U38689">
        <v>0.27110075352682333</v>
      </c>
    </row>
    <row r="38690" spans="14:21" x14ac:dyDescent="0.3">
      <c r="N38690">
        <v>38688</v>
      </c>
      <c r="O38690">
        <v>0.26625467393924174</v>
      </c>
      <c r="T38690">
        <v>38680</v>
      </c>
      <c r="U38690">
        <v>0.27110075352682333</v>
      </c>
    </row>
    <row r="38691" spans="14:21" x14ac:dyDescent="0.3">
      <c r="N38691">
        <v>38689</v>
      </c>
      <c r="O38691">
        <v>0.26834547861101743</v>
      </c>
      <c r="T38691">
        <v>38681</v>
      </c>
      <c r="U38691">
        <v>0.27110075352682333</v>
      </c>
    </row>
    <row r="38692" spans="14:21" x14ac:dyDescent="0.3">
      <c r="N38692">
        <v>38690</v>
      </c>
      <c r="O38692">
        <v>0.22254949846222377</v>
      </c>
      <c r="T38692">
        <v>38682</v>
      </c>
      <c r="U38692">
        <v>0.27110075352682333</v>
      </c>
    </row>
    <row r="38693" spans="14:21" x14ac:dyDescent="0.3">
      <c r="N38693">
        <v>38691</v>
      </c>
      <c r="O38693">
        <v>0.24310890740387955</v>
      </c>
      <c r="T38693">
        <v>38683</v>
      </c>
      <c r="U38693">
        <v>0.27110075352682333</v>
      </c>
    </row>
    <row r="38694" spans="14:21" x14ac:dyDescent="0.3">
      <c r="N38694">
        <v>38692</v>
      </c>
      <c r="O38694">
        <v>0.2623742645394137</v>
      </c>
      <c r="T38694">
        <v>38684</v>
      </c>
      <c r="U38694">
        <v>0.27110075352682333</v>
      </c>
    </row>
    <row r="38695" spans="14:21" x14ac:dyDescent="0.3">
      <c r="N38695">
        <v>38693</v>
      </c>
      <c r="O38695">
        <v>0.26328624420623536</v>
      </c>
      <c r="T38695">
        <v>38685</v>
      </c>
      <c r="U38695">
        <v>0.27110075352682333</v>
      </c>
    </row>
    <row r="38696" spans="14:21" x14ac:dyDescent="0.3">
      <c r="N38696">
        <v>38694</v>
      </c>
      <c r="O38696">
        <v>0.26320036056848589</v>
      </c>
      <c r="T38696">
        <v>38686</v>
      </c>
      <c r="U38696">
        <v>0.27110075352682333</v>
      </c>
    </row>
    <row r="38697" spans="14:21" x14ac:dyDescent="0.3">
      <c r="N38697">
        <v>38695</v>
      </c>
      <c r="O38697">
        <v>0.23172038733109149</v>
      </c>
      <c r="T38697">
        <v>38687</v>
      </c>
      <c r="U38697">
        <v>0.27110075352682333</v>
      </c>
    </row>
    <row r="38698" spans="14:21" x14ac:dyDescent="0.3">
      <c r="N38698">
        <v>38696</v>
      </c>
      <c r="O38698">
        <v>0.25113199524050733</v>
      </c>
      <c r="T38698">
        <v>38688</v>
      </c>
      <c r="U38698">
        <v>0.27110075352682333</v>
      </c>
    </row>
    <row r="38699" spans="14:21" x14ac:dyDescent="0.3">
      <c r="N38699">
        <v>38697</v>
      </c>
      <c r="O38699">
        <v>0.27334134390577808</v>
      </c>
      <c r="T38699">
        <v>38689</v>
      </c>
      <c r="U38699">
        <v>0.27110075352682333</v>
      </c>
    </row>
    <row r="38700" spans="14:21" x14ac:dyDescent="0.3">
      <c r="N38700">
        <v>38698</v>
      </c>
      <c r="O38700">
        <v>0.24231853045817461</v>
      </c>
      <c r="T38700">
        <v>38690</v>
      </c>
      <c r="U38700">
        <v>0.27110075352682333</v>
      </c>
    </row>
    <row r="38701" spans="14:21" x14ac:dyDescent="0.3">
      <c r="N38701">
        <v>38699</v>
      </c>
      <c r="O38701">
        <v>0.25824515047933549</v>
      </c>
      <c r="T38701">
        <v>38691</v>
      </c>
      <c r="U38701">
        <v>0.27110075352682333</v>
      </c>
    </row>
    <row r="38702" spans="14:21" x14ac:dyDescent="0.3">
      <c r="N38702">
        <v>38700</v>
      </c>
      <c r="O38702">
        <v>0.24296974723667711</v>
      </c>
      <c r="T38702">
        <v>38692</v>
      </c>
      <c r="U38702">
        <v>0.27110075352682333</v>
      </c>
    </row>
    <row r="38703" spans="14:21" x14ac:dyDescent="0.3">
      <c r="N38703">
        <v>38701</v>
      </c>
      <c r="O38703">
        <v>0.26118624198853158</v>
      </c>
      <c r="T38703">
        <v>38693</v>
      </c>
      <c r="U38703">
        <v>0.27110075352682333</v>
      </c>
    </row>
    <row r="38704" spans="14:21" x14ac:dyDescent="0.3">
      <c r="N38704">
        <v>38702</v>
      </c>
      <c r="O38704">
        <v>0.28174677484250948</v>
      </c>
      <c r="T38704">
        <v>38694</v>
      </c>
      <c r="U38704">
        <v>0.27110075352682333</v>
      </c>
    </row>
    <row r="38705" spans="14:21" x14ac:dyDescent="0.3">
      <c r="N38705">
        <v>38703</v>
      </c>
      <c r="O38705">
        <v>0.2656649214361203</v>
      </c>
      <c r="T38705">
        <v>38695</v>
      </c>
      <c r="U38705">
        <v>0.27110075352682333</v>
      </c>
    </row>
    <row r="38706" spans="14:21" x14ac:dyDescent="0.3">
      <c r="N38706">
        <v>38704</v>
      </c>
      <c r="O38706">
        <v>0.2563871567759361</v>
      </c>
      <c r="T38706">
        <v>38696</v>
      </c>
      <c r="U38706">
        <v>0.27110075352682333</v>
      </c>
    </row>
    <row r="38707" spans="14:21" x14ac:dyDescent="0.3">
      <c r="N38707">
        <v>38705</v>
      </c>
      <c r="O38707">
        <v>0.22192985424479836</v>
      </c>
      <c r="T38707">
        <v>38697</v>
      </c>
      <c r="U38707">
        <v>0.27110075352682333</v>
      </c>
    </row>
    <row r="38708" spans="14:21" x14ac:dyDescent="0.3">
      <c r="N38708">
        <v>38706</v>
      </c>
      <c r="O38708">
        <v>0.29189042424626432</v>
      </c>
      <c r="T38708">
        <v>38698</v>
      </c>
      <c r="U38708">
        <v>0.27110075352682333</v>
      </c>
    </row>
    <row r="38709" spans="14:21" x14ac:dyDescent="0.3">
      <c r="N38709">
        <v>38707</v>
      </c>
      <c r="O38709">
        <v>0.21392302914809891</v>
      </c>
      <c r="T38709">
        <v>38699</v>
      </c>
      <c r="U38709">
        <v>0.27110075352682333</v>
      </c>
    </row>
    <row r="38710" spans="14:21" x14ac:dyDescent="0.3">
      <c r="N38710">
        <v>38708</v>
      </c>
      <c r="O38710">
        <v>0.30233719261075426</v>
      </c>
      <c r="T38710">
        <v>38700</v>
      </c>
      <c r="U38710">
        <v>0.27110075352682333</v>
      </c>
    </row>
    <row r="38711" spans="14:21" x14ac:dyDescent="0.3">
      <c r="N38711">
        <v>38709</v>
      </c>
      <c r="O38711">
        <v>0.17285500258880968</v>
      </c>
      <c r="T38711">
        <v>38701</v>
      </c>
      <c r="U38711">
        <v>0.27110075352682333</v>
      </c>
    </row>
    <row r="38712" spans="14:21" x14ac:dyDescent="0.3">
      <c r="N38712">
        <v>38710</v>
      </c>
      <c r="O38712">
        <v>0.27454003645561548</v>
      </c>
      <c r="T38712">
        <v>38702</v>
      </c>
      <c r="U38712">
        <v>0.27110075352682333</v>
      </c>
    </row>
    <row r="38713" spans="14:21" x14ac:dyDescent="0.3">
      <c r="N38713">
        <v>38711</v>
      </c>
      <c r="O38713">
        <v>0.2726314973353518</v>
      </c>
      <c r="T38713">
        <v>38703</v>
      </c>
      <c r="U38713">
        <v>0.27110075352682333</v>
      </c>
    </row>
    <row r="38714" spans="14:21" x14ac:dyDescent="0.3">
      <c r="N38714">
        <v>38712</v>
      </c>
      <c r="O38714">
        <v>0.32154767696078884</v>
      </c>
      <c r="T38714">
        <v>38704</v>
      </c>
      <c r="U38714">
        <v>0.27110075352682333</v>
      </c>
    </row>
    <row r="38715" spans="14:21" x14ac:dyDescent="0.3">
      <c r="N38715">
        <v>38713</v>
      </c>
      <c r="O38715">
        <v>0.29717648898479077</v>
      </c>
      <c r="T38715">
        <v>38705</v>
      </c>
      <c r="U38715">
        <v>0.27110075352682333</v>
      </c>
    </row>
    <row r="38716" spans="14:21" x14ac:dyDescent="0.3">
      <c r="N38716">
        <v>38714</v>
      </c>
      <c r="O38716">
        <v>0.24515888781837405</v>
      </c>
      <c r="T38716">
        <v>38706</v>
      </c>
      <c r="U38716">
        <v>0.27110075352682333</v>
      </c>
    </row>
    <row r="38717" spans="14:21" x14ac:dyDescent="0.3">
      <c r="N38717">
        <v>38715</v>
      </c>
      <c r="O38717">
        <v>0.29521026929551097</v>
      </c>
      <c r="T38717">
        <v>38707</v>
      </c>
      <c r="U38717">
        <v>0.27110075352682333</v>
      </c>
    </row>
    <row r="38718" spans="14:21" x14ac:dyDescent="0.3">
      <c r="N38718">
        <v>38716</v>
      </c>
      <c r="O38718">
        <v>0.23993002348286968</v>
      </c>
      <c r="T38718">
        <v>38708</v>
      </c>
      <c r="U38718">
        <v>0.27110075352682333</v>
      </c>
    </row>
    <row r="38719" spans="14:21" x14ac:dyDescent="0.3">
      <c r="N38719">
        <v>38717</v>
      </c>
      <c r="O38719">
        <v>0.27053799628419561</v>
      </c>
      <c r="T38719">
        <v>38709</v>
      </c>
      <c r="U38719">
        <v>0.27110075352682333</v>
      </c>
    </row>
    <row r="38720" spans="14:21" x14ac:dyDescent="0.3">
      <c r="N38720">
        <v>38718</v>
      </c>
      <c r="O38720">
        <v>0.27291297356477129</v>
      </c>
      <c r="T38720">
        <v>38710</v>
      </c>
      <c r="U38720">
        <v>0.27110075352682333</v>
      </c>
    </row>
    <row r="38721" spans="14:21" x14ac:dyDescent="0.3">
      <c r="N38721">
        <v>38719</v>
      </c>
      <c r="O38721">
        <v>0.2844784466282127</v>
      </c>
      <c r="T38721">
        <v>38711</v>
      </c>
      <c r="U38721">
        <v>0.27110075352682333</v>
      </c>
    </row>
    <row r="38722" spans="14:21" x14ac:dyDescent="0.3">
      <c r="N38722">
        <v>38720</v>
      </c>
      <c r="O38722">
        <v>0.26923709688374414</v>
      </c>
      <c r="T38722">
        <v>38712</v>
      </c>
      <c r="U38722">
        <v>0.27110075352682333</v>
      </c>
    </row>
    <row r="38723" spans="14:21" x14ac:dyDescent="0.3">
      <c r="N38723">
        <v>38721</v>
      </c>
      <c r="O38723">
        <v>0.2442029639449608</v>
      </c>
      <c r="T38723">
        <v>38713</v>
      </c>
      <c r="U38723">
        <v>0.27110075352682333</v>
      </c>
    </row>
    <row r="38724" spans="14:21" x14ac:dyDescent="0.3">
      <c r="N38724">
        <v>38722</v>
      </c>
      <c r="O38724">
        <v>0.26954573464418424</v>
      </c>
      <c r="T38724">
        <v>38714</v>
      </c>
      <c r="U38724">
        <v>0.27110075352682333</v>
      </c>
    </row>
    <row r="38725" spans="14:21" x14ac:dyDescent="0.3">
      <c r="N38725">
        <v>38723</v>
      </c>
      <c r="O38725">
        <v>0.30067893100483478</v>
      </c>
      <c r="T38725">
        <v>38715</v>
      </c>
      <c r="U38725">
        <v>0.27110075352682333</v>
      </c>
    </row>
    <row r="38726" spans="14:21" x14ac:dyDescent="0.3">
      <c r="N38726">
        <v>38724</v>
      </c>
      <c r="O38726">
        <v>0.29253995131097427</v>
      </c>
      <c r="T38726">
        <v>38716</v>
      </c>
      <c r="U38726">
        <v>0.27110075352682333</v>
      </c>
    </row>
    <row r="38727" spans="14:21" x14ac:dyDescent="0.3">
      <c r="N38727">
        <v>38725</v>
      </c>
      <c r="O38727">
        <v>0.29593975195472833</v>
      </c>
      <c r="T38727">
        <v>38717</v>
      </c>
      <c r="U38727">
        <v>0.27110075352682333</v>
      </c>
    </row>
    <row r="38728" spans="14:21" x14ac:dyDescent="0.3">
      <c r="N38728">
        <v>38726</v>
      </c>
      <c r="O38728">
        <v>0.31067114008031477</v>
      </c>
      <c r="T38728">
        <v>38718</v>
      </c>
      <c r="U38728">
        <v>0.27110075352682333</v>
      </c>
    </row>
    <row r="38729" spans="14:21" x14ac:dyDescent="0.3">
      <c r="N38729">
        <v>38727</v>
      </c>
      <c r="O38729">
        <v>0.26961030654271023</v>
      </c>
      <c r="T38729">
        <v>38719</v>
      </c>
      <c r="U38729">
        <v>0.27110075352682333</v>
      </c>
    </row>
    <row r="38730" spans="14:21" x14ac:dyDescent="0.3">
      <c r="N38730">
        <v>38728</v>
      </c>
      <c r="O38730">
        <v>0.26281657891053239</v>
      </c>
      <c r="T38730">
        <v>38720</v>
      </c>
      <c r="U38730">
        <v>0.27110075352682333</v>
      </c>
    </row>
    <row r="38731" spans="14:21" x14ac:dyDescent="0.3">
      <c r="N38731">
        <v>38729</v>
      </c>
      <c r="O38731">
        <v>0.2656649214361203</v>
      </c>
      <c r="T38731">
        <v>38721</v>
      </c>
      <c r="U38731">
        <v>0.27110075352682333</v>
      </c>
    </row>
    <row r="38732" spans="14:21" x14ac:dyDescent="0.3">
      <c r="N38732">
        <v>38730</v>
      </c>
      <c r="O38732">
        <v>0.2872501261773176</v>
      </c>
      <c r="T38732">
        <v>38722</v>
      </c>
      <c r="U38732">
        <v>0.27110075352682333</v>
      </c>
    </row>
    <row r="38733" spans="14:21" x14ac:dyDescent="0.3">
      <c r="N38733">
        <v>38731</v>
      </c>
      <c r="O38733">
        <v>0.12219397844401869</v>
      </c>
      <c r="T38733">
        <v>38723</v>
      </c>
      <c r="U38733">
        <v>0.27110075352682333</v>
      </c>
    </row>
    <row r="38734" spans="14:21" x14ac:dyDescent="0.3">
      <c r="N38734">
        <v>38732</v>
      </c>
      <c r="O38734">
        <v>0.27156969758231631</v>
      </c>
      <c r="T38734">
        <v>38724</v>
      </c>
      <c r="U38734">
        <v>0.27110075352682333</v>
      </c>
    </row>
    <row r="38735" spans="14:21" x14ac:dyDescent="0.3">
      <c r="N38735">
        <v>38733</v>
      </c>
      <c r="O38735">
        <v>0.24915780462010281</v>
      </c>
      <c r="T38735">
        <v>38725</v>
      </c>
      <c r="U38735">
        <v>0.27110075352682333</v>
      </c>
    </row>
    <row r="38736" spans="14:21" x14ac:dyDescent="0.3">
      <c r="N38736">
        <v>38734</v>
      </c>
      <c r="O38736">
        <v>0.27128980682463738</v>
      </c>
      <c r="T38736">
        <v>38726</v>
      </c>
      <c r="U38736">
        <v>0.27110075352682333</v>
      </c>
    </row>
    <row r="38737" spans="14:21" x14ac:dyDescent="0.3">
      <c r="N38737">
        <v>38735</v>
      </c>
      <c r="O38737">
        <v>0.27411123640133506</v>
      </c>
      <c r="T38737">
        <v>38727</v>
      </c>
      <c r="U38737">
        <v>0.27110075352682333</v>
      </c>
    </row>
    <row r="38738" spans="14:21" x14ac:dyDescent="0.3">
      <c r="N38738">
        <v>38736</v>
      </c>
      <c r="O38738">
        <v>0.26328624420623536</v>
      </c>
      <c r="T38738">
        <v>38728</v>
      </c>
      <c r="U38738">
        <v>0.27110075352682333</v>
      </c>
    </row>
    <row r="38739" spans="14:21" x14ac:dyDescent="0.3">
      <c r="N38739">
        <v>38737</v>
      </c>
      <c r="O38739">
        <v>0.26179464017719717</v>
      </c>
      <c r="T38739">
        <v>38729</v>
      </c>
      <c r="U38739">
        <v>0.27110075352682333</v>
      </c>
    </row>
    <row r="38740" spans="14:21" x14ac:dyDescent="0.3">
      <c r="N38740">
        <v>38738</v>
      </c>
      <c r="O38740">
        <v>0.28184406881784008</v>
      </c>
      <c r="T38740">
        <v>38730</v>
      </c>
      <c r="U38740">
        <v>0.27110075352682333</v>
      </c>
    </row>
    <row r="38741" spans="14:21" x14ac:dyDescent="0.3">
      <c r="N38741">
        <v>38739</v>
      </c>
      <c r="O38741">
        <v>0.26127243024545427</v>
      </c>
      <c r="T38741">
        <v>38731</v>
      </c>
      <c r="U38741">
        <v>0.27110075352682333</v>
      </c>
    </row>
    <row r="38742" spans="14:21" x14ac:dyDescent="0.3">
      <c r="N38742">
        <v>38740</v>
      </c>
      <c r="O38742">
        <v>0.26752869279055863</v>
      </c>
      <c r="T38742">
        <v>38732</v>
      </c>
      <c r="U38742">
        <v>0.27110075352682333</v>
      </c>
    </row>
    <row r="38743" spans="14:21" x14ac:dyDescent="0.3">
      <c r="N38743">
        <v>38741</v>
      </c>
      <c r="O38743">
        <v>0.28302655153290701</v>
      </c>
      <c r="T38743">
        <v>38733</v>
      </c>
      <c r="U38743">
        <v>0.27110075352682333</v>
      </c>
    </row>
    <row r="38744" spans="14:21" x14ac:dyDescent="0.3">
      <c r="N38744">
        <v>38742</v>
      </c>
      <c r="O38744">
        <v>0.23463785596905232</v>
      </c>
      <c r="T38744">
        <v>38734</v>
      </c>
      <c r="U38744">
        <v>0.27110075352682333</v>
      </c>
    </row>
    <row r="38745" spans="14:21" x14ac:dyDescent="0.3">
      <c r="N38745">
        <v>38743</v>
      </c>
      <c r="O38745">
        <v>0.2784665526680436</v>
      </c>
      <c r="T38745">
        <v>38735</v>
      </c>
      <c r="U38745">
        <v>0.27110075352682333</v>
      </c>
    </row>
    <row r="38746" spans="14:21" x14ac:dyDescent="0.3">
      <c r="N38746">
        <v>38744</v>
      </c>
      <c r="O38746">
        <v>0.32992734593982515</v>
      </c>
      <c r="T38746">
        <v>38736</v>
      </c>
      <c r="U38746">
        <v>0.27110075352682333</v>
      </c>
    </row>
    <row r="38747" spans="14:21" x14ac:dyDescent="0.3">
      <c r="N38747">
        <v>38745</v>
      </c>
      <c r="O38747">
        <v>0.32641702666748723</v>
      </c>
      <c r="T38747">
        <v>38737</v>
      </c>
      <c r="U38747">
        <v>0.27110075352682333</v>
      </c>
    </row>
    <row r="38748" spans="14:21" x14ac:dyDescent="0.3">
      <c r="N38748">
        <v>38746</v>
      </c>
      <c r="O38748">
        <v>0.27468024464512725</v>
      </c>
      <c r="T38748">
        <v>38738</v>
      </c>
      <c r="U38748">
        <v>0.27110075352682333</v>
      </c>
    </row>
    <row r="38749" spans="14:21" x14ac:dyDescent="0.3">
      <c r="N38749">
        <v>38747</v>
      </c>
      <c r="O38749">
        <v>0.27598976388778323</v>
      </c>
      <c r="T38749">
        <v>38739</v>
      </c>
      <c r="U38749">
        <v>0.27110075352682333</v>
      </c>
    </row>
    <row r="38750" spans="14:21" x14ac:dyDescent="0.3">
      <c r="N38750">
        <v>38748</v>
      </c>
      <c r="O38750">
        <v>0.24290723804690537</v>
      </c>
      <c r="T38750">
        <v>38740</v>
      </c>
      <c r="U38750">
        <v>0.27110075352682333</v>
      </c>
    </row>
    <row r="38751" spans="14:21" x14ac:dyDescent="0.3">
      <c r="N38751">
        <v>38749</v>
      </c>
      <c r="O38751">
        <v>0.26596975103950787</v>
      </c>
      <c r="T38751">
        <v>38741</v>
      </c>
      <c r="U38751">
        <v>0.27110075352682333</v>
      </c>
    </row>
    <row r="38752" spans="14:21" x14ac:dyDescent="0.3">
      <c r="N38752">
        <v>38750</v>
      </c>
      <c r="O38752">
        <v>0.24494943219900861</v>
      </c>
      <c r="T38752">
        <v>38742</v>
      </c>
      <c r="U38752">
        <v>0.27110075352682333</v>
      </c>
    </row>
    <row r="38753" spans="14:21" x14ac:dyDescent="0.3">
      <c r="N38753">
        <v>38751</v>
      </c>
      <c r="O38753">
        <v>0.24310890740387955</v>
      </c>
      <c r="T38753">
        <v>38743</v>
      </c>
      <c r="U38753">
        <v>0.27110075352682333</v>
      </c>
    </row>
    <row r="38754" spans="14:21" x14ac:dyDescent="0.3">
      <c r="N38754">
        <v>38752</v>
      </c>
      <c r="O38754">
        <v>0.29984929553368639</v>
      </c>
      <c r="T38754">
        <v>38744</v>
      </c>
      <c r="U38754">
        <v>0.27110075352682333</v>
      </c>
    </row>
    <row r="38755" spans="14:21" x14ac:dyDescent="0.3">
      <c r="N38755">
        <v>38753</v>
      </c>
      <c r="O38755">
        <v>0.19812180311411454</v>
      </c>
      <c r="T38755">
        <v>38745</v>
      </c>
      <c r="U38755">
        <v>0.27110075352682333</v>
      </c>
    </row>
    <row r="38756" spans="14:21" x14ac:dyDescent="0.3">
      <c r="N38756">
        <v>38754</v>
      </c>
      <c r="O38756">
        <v>0.20246876371016892</v>
      </c>
      <c r="T38756">
        <v>38746</v>
      </c>
      <c r="U38756">
        <v>0.27110075352682333</v>
      </c>
    </row>
    <row r="38757" spans="14:21" x14ac:dyDescent="0.3">
      <c r="N38757">
        <v>38755</v>
      </c>
      <c r="O38757">
        <v>0.25426501546551566</v>
      </c>
      <c r="T38757">
        <v>38747</v>
      </c>
      <c r="U38757">
        <v>0.27110075352682333</v>
      </c>
    </row>
    <row r="38758" spans="14:21" x14ac:dyDescent="0.3">
      <c r="N38758">
        <v>38756</v>
      </c>
      <c r="O38758">
        <v>0.26258690091790532</v>
      </c>
      <c r="T38758">
        <v>38748</v>
      </c>
      <c r="U38758">
        <v>0.27110075352682333</v>
      </c>
    </row>
    <row r="38759" spans="14:21" x14ac:dyDescent="0.3">
      <c r="N38759">
        <v>38757</v>
      </c>
      <c r="O38759">
        <v>0.28318386453113809</v>
      </c>
      <c r="T38759">
        <v>38749</v>
      </c>
      <c r="U38759">
        <v>0.27110075352682333</v>
      </c>
    </row>
    <row r="38760" spans="14:21" x14ac:dyDescent="0.3">
      <c r="N38760">
        <v>38758</v>
      </c>
      <c r="O38760">
        <v>0.22039659426074396</v>
      </c>
      <c r="T38760">
        <v>38750</v>
      </c>
      <c r="U38760">
        <v>0.27110075352682333</v>
      </c>
    </row>
    <row r="38761" spans="14:21" x14ac:dyDescent="0.3">
      <c r="N38761">
        <v>38759</v>
      </c>
      <c r="O38761">
        <v>0.24747437207007367</v>
      </c>
      <c r="T38761">
        <v>38751</v>
      </c>
      <c r="U38761">
        <v>0.27110075352682333</v>
      </c>
    </row>
    <row r="38762" spans="14:21" x14ac:dyDescent="0.3">
      <c r="N38762">
        <v>38760</v>
      </c>
      <c r="O38762">
        <v>0.28634639725867583</v>
      </c>
      <c r="T38762">
        <v>38752</v>
      </c>
      <c r="U38762">
        <v>0.27110075352682333</v>
      </c>
    </row>
    <row r="38763" spans="14:21" x14ac:dyDescent="0.3">
      <c r="N38763">
        <v>38761</v>
      </c>
      <c r="O38763">
        <v>0.22872178055586614</v>
      </c>
      <c r="T38763">
        <v>38753</v>
      </c>
      <c r="U38763">
        <v>0.27110075352682333</v>
      </c>
    </row>
    <row r="38764" spans="14:21" x14ac:dyDescent="0.3">
      <c r="N38764">
        <v>38762</v>
      </c>
      <c r="O38764">
        <v>0.26460442187179795</v>
      </c>
      <c r="T38764">
        <v>38754</v>
      </c>
      <c r="U38764">
        <v>0.27110075352682333</v>
      </c>
    </row>
    <row r="38765" spans="14:21" x14ac:dyDescent="0.3">
      <c r="N38765">
        <v>38763</v>
      </c>
      <c r="O38765">
        <v>0.27111020562884591</v>
      </c>
      <c r="T38765">
        <v>38755</v>
      </c>
      <c r="U38765">
        <v>0.27110075352682333</v>
      </c>
    </row>
    <row r="38766" spans="14:21" x14ac:dyDescent="0.3">
      <c r="N38766">
        <v>38764</v>
      </c>
      <c r="O38766">
        <v>0.24995540126295773</v>
      </c>
      <c r="T38766">
        <v>38756</v>
      </c>
      <c r="U38766">
        <v>0.27110075352682333</v>
      </c>
    </row>
    <row r="38767" spans="14:21" x14ac:dyDescent="0.3">
      <c r="N38767">
        <v>38765</v>
      </c>
      <c r="O38767">
        <v>0.24313852563901539</v>
      </c>
      <c r="T38767">
        <v>38757</v>
      </c>
      <c r="U38767">
        <v>0.27110075352682333</v>
      </c>
    </row>
    <row r="38768" spans="14:21" x14ac:dyDescent="0.3">
      <c r="N38768">
        <v>38766</v>
      </c>
      <c r="O38768">
        <v>0.24477149256426534</v>
      </c>
      <c r="T38768">
        <v>38758</v>
      </c>
      <c r="U38768">
        <v>0.27110075352682333</v>
      </c>
    </row>
    <row r="38769" spans="14:21" x14ac:dyDescent="0.3">
      <c r="N38769">
        <v>38767</v>
      </c>
      <c r="O38769">
        <v>0.26167916211761294</v>
      </c>
      <c r="T38769">
        <v>38759</v>
      </c>
      <c r="U38769">
        <v>0.27110075352682333</v>
      </c>
    </row>
    <row r="38770" spans="14:21" x14ac:dyDescent="0.3">
      <c r="N38770">
        <v>38768</v>
      </c>
      <c r="O38770">
        <v>0.26494602278130597</v>
      </c>
      <c r="T38770">
        <v>38760</v>
      </c>
      <c r="U38770">
        <v>0.27110075352682333</v>
      </c>
    </row>
    <row r="38771" spans="14:21" x14ac:dyDescent="0.3">
      <c r="N38771">
        <v>38769</v>
      </c>
      <c r="O38771">
        <v>0.26328624420623536</v>
      </c>
      <c r="T38771">
        <v>38761</v>
      </c>
      <c r="U38771">
        <v>0.27110075352682333</v>
      </c>
    </row>
    <row r="38772" spans="14:21" x14ac:dyDescent="0.3">
      <c r="N38772">
        <v>38770</v>
      </c>
      <c r="O38772">
        <v>0.27177866450661747</v>
      </c>
      <c r="T38772">
        <v>38762</v>
      </c>
      <c r="U38772">
        <v>0.27110075352682333</v>
      </c>
    </row>
    <row r="38773" spans="14:21" x14ac:dyDescent="0.3">
      <c r="N38773">
        <v>38771</v>
      </c>
      <c r="O38773">
        <v>0.29639925581449683</v>
      </c>
      <c r="T38773">
        <v>38763</v>
      </c>
      <c r="U38773">
        <v>0.27110075352682333</v>
      </c>
    </row>
    <row r="38774" spans="14:21" x14ac:dyDescent="0.3">
      <c r="N38774">
        <v>38772</v>
      </c>
      <c r="O38774">
        <v>0.24289677181898583</v>
      </c>
      <c r="T38774">
        <v>38764</v>
      </c>
      <c r="U38774">
        <v>0.27110075352682333</v>
      </c>
    </row>
    <row r="38775" spans="14:21" x14ac:dyDescent="0.3">
      <c r="N38775">
        <v>38773</v>
      </c>
      <c r="O38775">
        <v>0.30267637606110009</v>
      </c>
      <c r="T38775">
        <v>38765</v>
      </c>
      <c r="U38775">
        <v>0.27110075352682333</v>
      </c>
    </row>
    <row r="38776" spans="14:21" x14ac:dyDescent="0.3">
      <c r="N38776">
        <v>38774</v>
      </c>
      <c r="O38776">
        <v>0.22200244374371728</v>
      </c>
      <c r="T38776">
        <v>38766</v>
      </c>
      <c r="U38776">
        <v>0.27110075352682333</v>
      </c>
    </row>
    <row r="38777" spans="14:21" x14ac:dyDescent="0.3">
      <c r="N38777">
        <v>38775</v>
      </c>
      <c r="O38777">
        <v>0.27027359127879147</v>
      </c>
      <c r="T38777">
        <v>38767</v>
      </c>
      <c r="U38777">
        <v>0.27110075352682333</v>
      </c>
    </row>
    <row r="38778" spans="14:21" x14ac:dyDescent="0.3">
      <c r="N38778">
        <v>38776</v>
      </c>
      <c r="O38778">
        <v>0.41332036630301816</v>
      </c>
      <c r="T38778">
        <v>38768</v>
      </c>
      <c r="U38778">
        <v>0.27110075352682333</v>
      </c>
    </row>
    <row r="38779" spans="14:21" x14ac:dyDescent="0.3">
      <c r="N38779">
        <v>38777</v>
      </c>
      <c r="O38779">
        <v>0.14301962233646426</v>
      </c>
      <c r="T38779">
        <v>38769</v>
      </c>
      <c r="U38779">
        <v>0.27110075352682333</v>
      </c>
    </row>
    <row r="38780" spans="14:21" x14ac:dyDescent="0.3">
      <c r="N38780">
        <v>38778</v>
      </c>
      <c r="O38780">
        <v>0.23714954576510386</v>
      </c>
      <c r="T38780">
        <v>38770</v>
      </c>
      <c r="U38780">
        <v>0.27110075352682333</v>
      </c>
    </row>
    <row r="38781" spans="14:21" x14ac:dyDescent="0.3">
      <c r="N38781">
        <v>38779</v>
      </c>
      <c r="O38781">
        <v>0.24896632247819053</v>
      </c>
      <c r="T38781">
        <v>38771</v>
      </c>
      <c r="U38781">
        <v>0.27110075352682333</v>
      </c>
    </row>
    <row r="38782" spans="14:21" x14ac:dyDescent="0.3">
      <c r="N38782">
        <v>38780</v>
      </c>
      <c r="O38782">
        <v>0.23647141723741921</v>
      </c>
      <c r="T38782">
        <v>38772</v>
      </c>
      <c r="U38782">
        <v>0.27110075352682333</v>
      </c>
    </row>
    <row r="38783" spans="14:21" x14ac:dyDescent="0.3">
      <c r="N38783">
        <v>38781</v>
      </c>
      <c r="O38783">
        <v>0.2844784466282127</v>
      </c>
      <c r="T38783">
        <v>38773</v>
      </c>
      <c r="U38783">
        <v>0.27110075352682333</v>
      </c>
    </row>
    <row r="38784" spans="14:21" x14ac:dyDescent="0.3">
      <c r="N38784">
        <v>38782</v>
      </c>
      <c r="O38784">
        <v>0.22540140394587135</v>
      </c>
      <c r="T38784">
        <v>38774</v>
      </c>
      <c r="U38784">
        <v>0.27110075352682333</v>
      </c>
    </row>
    <row r="38785" spans="14:21" x14ac:dyDescent="0.3">
      <c r="N38785">
        <v>38783</v>
      </c>
      <c r="O38785">
        <v>0.26818670520396942</v>
      </c>
      <c r="T38785">
        <v>38775</v>
      </c>
      <c r="U38785">
        <v>0.27110075352682333</v>
      </c>
    </row>
    <row r="38786" spans="14:21" x14ac:dyDescent="0.3">
      <c r="N38786">
        <v>38784</v>
      </c>
      <c r="O38786">
        <v>0.28349663511166323</v>
      </c>
      <c r="T38786">
        <v>38776</v>
      </c>
      <c r="U38786">
        <v>0.27110075352682333</v>
      </c>
    </row>
    <row r="38787" spans="14:21" x14ac:dyDescent="0.3">
      <c r="N38787">
        <v>38785</v>
      </c>
      <c r="O38787">
        <v>0.26617219304249862</v>
      </c>
      <c r="T38787">
        <v>38777</v>
      </c>
      <c r="U38787">
        <v>0.27110075352682333</v>
      </c>
    </row>
    <row r="38788" spans="14:21" x14ac:dyDescent="0.3">
      <c r="N38788">
        <v>38786</v>
      </c>
      <c r="O38788">
        <v>0.26636824809328197</v>
      </c>
      <c r="T38788">
        <v>38778</v>
      </c>
      <c r="U38788">
        <v>0.27110075352682333</v>
      </c>
    </row>
    <row r="38789" spans="14:21" x14ac:dyDescent="0.3">
      <c r="N38789">
        <v>38787</v>
      </c>
      <c r="O38789">
        <v>0.28907829624365611</v>
      </c>
      <c r="T38789">
        <v>38779</v>
      </c>
      <c r="U38789">
        <v>0.27110075352682333</v>
      </c>
    </row>
    <row r="38790" spans="14:21" x14ac:dyDescent="0.3">
      <c r="N38790">
        <v>38788</v>
      </c>
      <c r="O38790">
        <v>0.26343229150567171</v>
      </c>
      <c r="T38790">
        <v>38780</v>
      </c>
      <c r="U38790">
        <v>0.27110075352682333</v>
      </c>
    </row>
    <row r="38791" spans="14:21" x14ac:dyDescent="0.3">
      <c r="N38791">
        <v>38789</v>
      </c>
      <c r="O38791">
        <v>0.32330811763357548</v>
      </c>
      <c r="T38791">
        <v>38781</v>
      </c>
      <c r="U38791">
        <v>0.27110075352682333</v>
      </c>
    </row>
    <row r="38792" spans="14:21" x14ac:dyDescent="0.3">
      <c r="N38792">
        <v>38790</v>
      </c>
      <c r="O38792">
        <v>0.25815782999148928</v>
      </c>
      <c r="T38792">
        <v>38782</v>
      </c>
      <c r="U38792">
        <v>0.27110075352682333</v>
      </c>
    </row>
    <row r="38793" spans="14:21" x14ac:dyDescent="0.3">
      <c r="N38793">
        <v>38791</v>
      </c>
      <c r="O38793">
        <v>0.27609636486481814</v>
      </c>
      <c r="T38793">
        <v>38783</v>
      </c>
      <c r="U38793">
        <v>0.27110075352682333</v>
      </c>
    </row>
    <row r="38794" spans="14:21" x14ac:dyDescent="0.3">
      <c r="N38794">
        <v>38792</v>
      </c>
      <c r="O38794">
        <v>0.19619739461224289</v>
      </c>
      <c r="T38794">
        <v>38784</v>
      </c>
      <c r="U38794">
        <v>0.27110075352682333</v>
      </c>
    </row>
    <row r="38795" spans="14:21" x14ac:dyDescent="0.3">
      <c r="N38795">
        <v>38793</v>
      </c>
      <c r="O38795">
        <v>0.32436311216745983</v>
      </c>
      <c r="T38795">
        <v>38785</v>
      </c>
      <c r="U38795">
        <v>0.27110075352682333</v>
      </c>
    </row>
    <row r="38796" spans="14:21" x14ac:dyDescent="0.3">
      <c r="N38796">
        <v>38794</v>
      </c>
      <c r="O38796">
        <v>0.26558581743433912</v>
      </c>
      <c r="T38796">
        <v>38786</v>
      </c>
      <c r="U38796">
        <v>0.27110075352682333</v>
      </c>
    </row>
    <row r="38797" spans="14:21" x14ac:dyDescent="0.3">
      <c r="N38797">
        <v>38795</v>
      </c>
      <c r="O38797">
        <v>0.28000219914278329</v>
      </c>
      <c r="T38797">
        <v>38787</v>
      </c>
      <c r="U38797">
        <v>0.27110075352682333</v>
      </c>
    </row>
    <row r="38798" spans="14:21" x14ac:dyDescent="0.3">
      <c r="N38798">
        <v>38796</v>
      </c>
      <c r="O38798">
        <v>0.29647744513504931</v>
      </c>
      <c r="T38798">
        <v>38788</v>
      </c>
      <c r="U38798">
        <v>0.27110075352682333</v>
      </c>
    </row>
    <row r="38799" spans="14:21" x14ac:dyDescent="0.3">
      <c r="N38799">
        <v>38797</v>
      </c>
      <c r="O38799">
        <v>0.32330811763357548</v>
      </c>
      <c r="T38799">
        <v>38789</v>
      </c>
      <c r="U38799">
        <v>0.27110075352682333</v>
      </c>
    </row>
    <row r="38800" spans="14:21" x14ac:dyDescent="0.3">
      <c r="N38800">
        <v>38798</v>
      </c>
      <c r="O38800">
        <v>0.27854234400058331</v>
      </c>
      <c r="T38800">
        <v>38790</v>
      </c>
      <c r="U38800">
        <v>0.27110075352682333</v>
      </c>
    </row>
    <row r="38801" spans="14:21" x14ac:dyDescent="0.3">
      <c r="N38801">
        <v>38799</v>
      </c>
      <c r="O38801">
        <v>0.27568596566609022</v>
      </c>
      <c r="T38801">
        <v>38791</v>
      </c>
      <c r="U38801">
        <v>0.27110075352682333</v>
      </c>
    </row>
    <row r="38802" spans="14:21" x14ac:dyDescent="0.3">
      <c r="N38802">
        <v>38800</v>
      </c>
      <c r="O38802">
        <v>0.24717864908044168</v>
      </c>
      <c r="T38802">
        <v>38792</v>
      </c>
      <c r="U38802">
        <v>0.27110075352682333</v>
      </c>
    </row>
    <row r="38803" spans="14:21" x14ac:dyDescent="0.3">
      <c r="N38803">
        <v>38801</v>
      </c>
      <c r="O38803">
        <v>0.27354111410721682</v>
      </c>
      <c r="T38803">
        <v>38793</v>
      </c>
      <c r="U38803">
        <v>0.27110075352682333</v>
      </c>
    </row>
    <row r="38804" spans="14:21" x14ac:dyDescent="0.3">
      <c r="N38804">
        <v>38802</v>
      </c>
      <c r="O38804">
        <v>0.27301088234612431</v>
      </c>
      <c r="T38804">
        <v>38794</v>
      </c>
      <c r="U38804">
        <v>0.27110075352682333</v>
      </c>
    </row>
    <row r="38805" spans="14:21" x14ac:dyDescent="0.3">
      <c r="N38805">
        <v>38803</v>
      </c>
      <c r="O38805">
        <v>0.27900685677885856</v>
      </c>
      <c r="T38805">
        <v>38795</v>
      </c>
      <c r="U38805">
        <v>0.27110075352682333</v>
      </c>
    </row>
    <row r="38806" spans="14:21" x14ac:dyDescent="0.3">
      <c r="N38806">
        <v>38804</v>
      </c>
      <c r="O38806">
        <v>0.26085991857034252</v>
      </c>
      <c r="T38806">
        <v>38796</v>
      </c>
      <c r="U38806">
        <v>0.27110075352682333</v>
      </c>
    </row>
    <row r="38807" spans="14:21" x14ac:dyDescent="0.3">
      <c r="N38807">
        <v>38805</v>
      </c>
      <c r="O38807">
        <v>0.27464553417305815</v>
      </c>
      <c r="T38807">
        <v>38797</v>
      </c>
      <c r="U38807">
        <v>0.27110075352682333</v>
      </c>
    </row>
    <row r="38808" spans="14:21" x14ac:dyDescent="0.3">
      <c r="N38808">
        <v>38806</v>
      </c>
      <c r="O38808">
        <v>0.25860119890241084</v>
      </c>
      <c r="T38808">
        <v>38798</v>
      </c>
      <c r="U38808">
        <v>0.27110075352682333</v>
      </c>
    </row>
    <row r="38809" spans="14:21" x14ac:dyDescent="0.3">
      <c r="N38809">
        <v>38807</v>
      </c>
      <c r="O38809">
        <v>0.27371642433205562</v>
      </c>
      <c r="T38809">
        <v>38799</v>
      </c>
      <c r="U38809">
        <v>0.27110075352682333</v>
      </c>
    </row>
    <row r="38810" spans="14:21" x14ac:dyDescent="0.3">
      <c r="N38810">
        <v>38808</v>
      </c>
      <c r="O38810">
        <v>0.27509852978880417</v>
      </c>
      <c r="T38810">
        <v>38800</v>
      </c>
      <c r="U38810">
        <v>0.27110075352682333</v>
      </c>
    </row>
    <row r="38811" spans="14:21" x14ac:dyDescent="0.3">
      <c r="N38811">
        <v>38809</v>
      </c>
      <c r="O38811">
        <v>0.20675193629559857</v>
      </c>
      <c r="T38811">
        <v>38801</v>
      </c>
      <c r="U38811">
        <v>0.27110075352682333</v>
      </c>
    </row>
    <row r="38812" spans="14:21" x14ac:dyDescent="0.3">
      <c r="N38812">
        <v>38810</v>
      </c>
      <c r="O38812">
        <v>0.32500787405170795</v>
      </c>
      <c r="T38812">
        <v>38802</v>
      </c>
      <c r="U38812">
        <v>0.27110075352682333</v>
      </c>
    </row>
    <row r="38813" spans="14:21" x14ac:dyDescent="0.3">
      <c r="N38813">
        <v>38811</v>
      </c>
      <c r="O38813">
        <v>0.27509852978880417</v>
      </c>
      <c r="T38813">
        <v>38803</v>
      </c>
      <c r="U38813">
        <v>0.27110075352682333</v>
      </c>
    </row>
    <row r="38814" spans="14:21" x14ac:dyDescent="0.3">
      <c r="N38814">
        <v>38812</v>
      </c>
      <c r="O38814">
        <v>0.24729043956913738</v>
      </c>
      <c r="T38814">
        <v>38804</v>
      </c>
      <c r="U38814">
        <v>0.27110075352682333</v>
      </c>
    </row>
    <row r="38815" spans="14:21" x14ac:dyDescent="0.3">
      <c r="N38815">
        <v>38813</v>
      </c>
      <c r="O38815">
        <v>0.23844537696278628</v>
      </c>
      <c r="T38815">
        <v>38805</v>
      </c>
      <c r="U38815">
        <v>0.27110075352682333</v>
      </c>
    </row>
    <row r="38816" spans="14:21" x14ac:dyDescent="0.3">
      <c r="N38816">
        <v>38814</v>
      </c>
      <c r="O38816">
        <v>0.30371766365399944</v>
      </c>
      <c r="T38816">
        <v>38806</v>
      </c>
      <c r="U38816">
        <v>0.27110075352682333</v>
      </c>
    </row>
    <row r="38817" spans="14:21" x14ac:dyDescent="0.3">
      <c r="N38817">
        <v>38815</v>
      </c>
      <c r="O38817">
        <v>0.24584938212450863</v>
      </c>
      <c r="T38817">
        <v>38807</v>
      </c>
      <c r="U38817">
        <v>0.27110075352682333</v>
      </c>
    </row>
    <row r="38818" spans="14:21" x14ac:dyDescent="0.3">
      <c r="N38818">
        <v>38816</v>
      </c>
      <c r="O38818">
        <v>0.28602999445166727</v>
      </c>
      <c r="T38818">
        <v>38808</v>
      </c>
      <c r="U38818">
        <v>0.27110075352682333</v>
      </c>
    </row>
    <row r="38819" spans="14:21" x14ac:dyDescent="0.3">
      <c r="N38819">
        <v>38817</v>
      </c>
      <c r="O38819">
        <v>0.23227808230263078</v>
      </c>
      <c r="T38819">
        <v>38809</v>
      </c>
      <c r="U38819">
        <v>0.27110075352682333</v>
      </c>
    </row>
    <row r="38820" spans="14:21" x14ac:dyDescent="0.3">
      <c r="N38820">
        <v>38818</v>
      </c>
      <c r="O38820">
        <v>0.25868045481467955</v>
      </c>
      <c r="T38820">
        <v>38810</v>
      </c>
      <c r="U38820">
        <v>0.27110075352682333</v>
      </c>
    </row>
    <row r="38821" spans="14:21" x14ac:dyDescent="0.3">
      <c r="N38821">
        <v>38819</v>
      </c>
      <c r="O38821">
        <v>0.25343267009474491</v>
      </c>
      <c r="T38821">
        <v>38811</v>
      </c>
      <c r="U38821">
        <v>0.27110075352682333</v>
      </c>
    </row>
    <row r="38822" spans="14:21" x14ac:dyDescent="0.3">
      <c r="N38822">
        <v>38820</v>
      </c>
      <c r="O38822">
        <v>0.28913760071255556</v>
      </c>
      <c r="T38822">
        <v>38812</v>
      </c>
      <c r="U38822">
        <v>0.27110075352682333</v>
      </c>
    </row>
    <row r="38823" spans="14:21" x14ac:dyDescent="0.3">
      <c r="N38823">
        <v>38821</v>
      </c>
      <c r="O38823">
        <v>0.2667820931946317</v>
      </c>
      <c r="T38823">
        <v>38813</v>
      </c>
      <c r="U38823">
        <v>0.27110075352682333</v>
      </c>
    </row>
    <row r="38824" spans="14:21" x14ac:dyDescent="0.3">
      <c r="N38824">
        <v>38822</v>
      </c>
      <c r="O38824">
        <v>0.26464628223713271</v>
      </c>
      <c r="T38824">
        <v>38814</v>
      </c>
      <c r="U38824">
        <v>0.27110075352682333</v>
      </c>
    </row>
    <row r="38825" spans="14:21" x14ac:dyDescent="0.3">
      <c r="N38825">
        <v>38823</v>
      </c>
      <c r="O38825">
        <v>0.2621139525242559</v>
      </c>
      <c r="T38825">
        <v>38815</v>
      </c>
      <c r="U38825">
        <v>0.27110075352682333</v>
      </c>
    </row>
    <row r="38826" spans="14:21" x14ac:dyDescent="0.3">
      <c r="N38826">
        <v>38824</v>
      </c>
      <c r="O38826">
        <v>0.27106470926964271</v>
      </c>
      <c r="T38826">
        <v>38816</v>
      </c>
      <c r="U38826">
        <v>0.27110075352682333</v>
      </c>
    </row>
    <row r="38827" spans="14:21" x14ac:dyDescent="0.3">
      <c r="N38827">
        <v>38825</v>
      </c>
      <c r="O38827">
        <v>0.24897909120996081</v>
      </c>
      <c r="T38827">
        <v>38817</v>
      </c>
      <c r="U38827">
        <v>0.27110075352682333</v>
      </c>
    </row>
    <row r="38828" spans="14:21" x14ac:dyDescent="0.3">
      <c r="N38828">
        <v>38826</v>
      </c>
      <c r="O38828">
        <v>0.32912977507512337</v>
      </c>
      <c r="T38828">
        <v>38818</v>
      </c>
      <c r="U38828">
        <v>0.27110075352682333</v>
      </c>
    </row>
    <row r="38829" spans="14:21" x14ac:dyDescent="0.3">
      <c r="N38829">
        <v>38827</v>
      </c>
      <c r="O38829">
        <v>0.30731195244807408</v>
      </c>
      <c r="T38829">
        <v>38819</v>
      </c>
      <c r="U38829">
        <v>0.27110075352682333</v>
      </c>
    </row>
    <row r="38830" spans="14:21" x14ac:dyDescent="0.3">
      <c r="N38830">
        <v>38828</v>
      </c>
      <c r="O38830">
        <v>0.24689343113788939</v>
      </c>
      <c r="T38830">
        <v>38820</v>
      </c>
      <c r="U38830">
        <v>0.27110075352682333</v>
      </c>
    </row>
    <row r="38831" spans="14:21" x14ac:dyDescent="0.3">
      <c r="N38831">
        <v>38829</v>
      </c>
      <c r="O38831">
        <v>0.27187112225643389</v>
      </c>
      <c r="T38831">
        <v>38821</v>
      </c>
      <c r="U38831">
        <v>0.27110075352682333</v>
      </c>
    </row>
    <row r="38832" spans="14:21" x14ac:dyDescent="0.3">
      <c r="N38832">
        <v>38830</v>
      </c>
      <c r="O38832">
        <v>0.27704273887194819</v>
      </c>
      <c r="T38832">
        <v>38822</v>
      </c>
      <c r="U38832">
        <v>0.27110075352682333</v>
      </c>
    </row>
    <row r="38833" spans="14:21" x14ac:dyDescent="0.3">
      <c r="N38833">
        <v>38831</v>
      </c>
      <c r="O38833">
        <v>0.26062171862161415</v>
      </c>
      <c r="T38833">
        <v>38823</v>
      </c>
      <c r="U38833">
        <v>0.27110075352682333</v>
      </c>
    </row>
    <row r="38834" spans="14:21" x14ac:dyDescent="0.3">
      <c r="N38834">
        <v>38832</v>
      </c>
      <c r="O38834">
        <v>0.19052943177326043</v>
      </c>
      <c r="T38834">
        <v>38824</v>
      </c>
      <c r="U38834">
        <v>0.27110075352682333</v>
      </c>
    </row>
    <row r="38835" spans="14:21" x14ac:dyDescent="0.3">
      <c r="N38835">
        <v>38833</v>
      </c>
      <c r="O38835">
        <v>0.25578652952770548</v>
      </c>
      <c r="T38835">
        <v>38825</v>
      </c>
      <c r="U38835">
        <v>0.27110075352682333</v>
      </c>
    </row>
    <row r="38836" spans="14:21" x14ac:dyDescent="0.3">
      <c r="N38836">
        <v>38834</v>
      </c>
      <c r="O38836">
        <v>0.31487641974549074</v>
      </c>
      <c r="T38836">
        <v>38826</v>
      </c>
      <c r="U38836">
        <v>0.27110075352682333</v>
      </c>
    </row>
    <row r="38837" spans="14:21" x14ac:dyDescent="0.3">
      <c r="N38837">
        <v>38835</v>
      </c>
      <c r="O38837">
        <v>0.27494523391407194</v>
      </c>
      <c r="T38837">
        <v>38827</v>
      </c>
      <c r="U38837">
        <v>0.27110075352682333</v>
      </c>
    </row>
    <row r="38838" spans="14:21" x14ac:dyDescent="0.3">
      <c r="N38838">
        <v>38836</v>
      </c>
      <c r="O38838">
        <v>0.26127462009205593</v>
      </c>
      <c r="T38838">
        <v>38828</v>
      </c>
      <c r="U38838">
        <v>0.27110075352682333</v>
      </c>
    </row>
    <row r="38839" spans="14:21" x14ac:dyDescent="0.3">
      <c r="N38839">
        <v>38837</v>
      </c>
      <c r="O38839">
        <v>0.27961606547710532</v>
      </c>
      <c r="T38839">
        <v>38829</v>
      </c>
      <c r="U38839">
        <v>0.27110075352682333</v>
      </c>
    </row>
    <row r="38840" spans="14:21" x14ac:dyDescent="0.3">
      <c r="N38840">
        <v>38838</v>
      </c>
      <c r="O38840">
        <v>0.31645974966526863</v>
      </c>
      <c r="T38840">
        <v>38830</v>
      </c>
      <c r="U38840">
        <v>0.27110075352682333</v>
      </c>
    </row>
    <row r="38841" spans="14:21" x14ac:dyDescent="0.3">
      <c r="N38841">
        <v>38839</v>
      </c>
      <c r="O38841">
        <v>0.31767096814788542</v>
      </c>
      <c r="T38841">
        <v>38831</v>
      </c>
      <c r="U38841">
        <v>0.27110075352682333</v>
      </c>
    </row>
    <row r="38842" spans="14:21" x14ac:dyDescent="0.3">
      <c r="N38842">
        <v>38840</v>
      </c>
      <c r="O38842">
        <v>0.25973075669480106</v>
      </c>
      <c r="T38842">
        <v>38832</v>
      </c>
      <c r="U38842">
        <v>0.27110075352682333</v>
      </c>
    </row>
    <row r="38843" spans="14:21" x14ac:dyDescent="0.3">
      <c r="N38843">
        <v>38841</v>
      </c>
      <c r="O38843">
        <v>0.26092162365118743</v>
      </c>
      <c r="T38843">
        <v>38833</v>
      </c>
      <c r="U38843">
        <v>0.27110075352682333</v>
      </c>
    </row>
    <row r="38844" spans="14:21" x14ac:dyDescent="0.3">
      <c r="N38844">
        <v>38842</v>
      </c>
      <c r="O38844">
        <v>0.27311194878443268</v>
      </c>
      <c r="T38844">
        <v>38834</v>
      </c>
      <c r="U38844">
        <v>0.27110075352682333</v>
      </c>
    </row>
    <row r="38845" spans="14:21" x14ac:dyDescent="0.3">
      <c r="N38845">
        <v>38843</v>
      </c>
      <c r="O38845">
        <v>0.26179534348624894</v>
      </c>
      <c r="T38845">
        <v>38835</v>
      </c>
      <c r="U38845">
        <v>0.27110075352682333</v>
      </c>
    </row>
    <row r="38846" spans="14:21" x14ac:dyDescent="0.3">
      <c r="N38846">
        <v>38844</v>
      </c>
      <c r="O38846">
        <v>0.30635462937812652</v>
      </c>
      <c r="T38846">
        <v>38836</v>
      </c>
      <c r="U38846">
        <v>0.27110075352682333</v>
      </c>
    </row>
    <row r="38847" spans="14:21" x14ac:dyDescent="0.3">
      <c r="N38847">
        <v>38845</v>
      </c>
      <c r="O38847">
        <v>0.26555532049909836</v>
      </c>
      <c r="T38847">
        <v>38837</v>
      </c>
      <c r="U38847">
        <v>0.27110075352682333</v>
      </c>
    </row>
    <row r="38848" spans="14:21" x14ac:dyDescent="0.3">
      <c r="N38848">
        <v>38846</v>
      </c>
      <c r="O38848">
        <v>0.29573396184369882</v>
      </c>
      <c r="T38848">
        <v>38838</v>
      </c>
      <c r="U38848">
        <v>0.27110075352682333</v>
      </c>
    </row>
    <row r="38849" spans="14:21" x14ac:dyDescent="0.3">
      <c r="N38849">
        <v>38847</v>
      </c>
      <c r="O38849">
        <v>0.2738540186945877</v>
      </c>
      <c r="T38849">
        <v>38839</v>
      </c>
      <c r="U38849">
        <v>0.27110075352682333</v>
      </c>
    </row>
    <row r="38850" spans="14:21" x14ac:dyDescent="0.3">
      <c r="N38850">
        <v>38848</v>
      </c>
      <c r="O38850">
        <v>0.27247449125485285</v>
      </c>
      <c r="T38850">
        <v>38840</v>
      </c>
      <c r="U38850">
        <v>0.27110075352682333</v>
      </c>
    </row>
    <row r="38851" spans="14:21" x14ac:dyDescent="0.3">
      <c r="N38851">
        <v>38849</v>
      </c>
      <c r="O38851">
        <v>0.24820572297160101</v>
      </c>
      <c r="T38851">
        <v>38841</v>
      </c>
      <c r="U38851">
        <v>0.27110075352682333</v>
      </c>
    </row>
    <row r="38852" spans="14:21" x14ac:dyDescent="0.3">
      <c r="N38852">
        <v>38850</v>
      </c>
      <c r="O38852">
        <v>0.21376081608087749</v>
      </c>
      <c r="T38852">
        <v>38842</v>
      </c>
      <c r="U38852">
        <v>0.27110075352682333</v>
      </c>
    </row>
    <row r="38853" spans="14:21" x14ac:dyDescent="0.3">
      <c r="N38853">
        <v>38851</v>
      </c>
      <c r="O38853">
        <v>0.27266443325683226</v>
      </c>
      <c r="T38853">
        <v>38843</v>
      </c>
      <c r="U38853">
        <v>0.27110075352682333</v>
      </c>
    </row>
    <row r="38854" spans="14:21" x14ac:dyDescent="0.3">
      <c r="N38854">
        <v>38852</v>
      </c>
      <c r="O38854">
        <v>0.27768200141258925</v>
      </c>
      <c r="T38854">
        <v>38844</v>
      </c>
      <c r="U38854">
        <v>0.27110075352682333</v>
      </c>
    </row>
    <row r="38855" spans="14:21" x14ac:dyDescent="0.3">
      <c r="N38855">
        <v>38853</v>
      </c>
      <c r="O38855">
        <v>0.30701244669255429</v>
      </c>
      <c r="T38855">
        <v>38845</v>
      </c>
      <c r="U38855">
        <v>0.27110075352682333</v>
      </c>
    </row>
    <row r="38856" spans="14:21" x14ac:dyDescent="0.3">
      <c r="N38856">
        <v>38854</v>
      </c>
      <c r="O38856">
        <v>0.28249822193837709</v>
      </c>
      <c r="T38856">
        <v>38846</v>
      </c>
      <c r="U38856">
        <v>0.27110075352682333</v>
      </c>
    </row>
    <row r="38857" spans="14:21" x14ac:dyDescent="0.3">
      <c r="N38857">
        <v>38855</v>
      </c>
      <c r="O38857">
        <v>0.23600002789557914</v>
      </c>
      <c r="T38857">
        <v>38847</v>
      </c>
      <c r="U38857">
        <v>0.27110075352682333</v>
      </c>
    </row>
    <row r="38858" spans="14:21" x14ac:dyDescent="0.3">
      <c r="N38858">
        <v>38856</v>
      </c>
      <c r="O38858">
        <v>0.25682947927858607</v>
      </c>
      <c r="T38858">
        <v>38848</v>
      </c>
      <c r="U38858">
        <v>0.27110075352682333</v>
      </c>
    </row>
    <row r="38859" spans="14:21" x14ac:dyDescent="0.3">
      <c r="N38859">
        <v>38857</v>
      </c>
      <c r="O38859">
        <v>0.32115993342084503</v>
      </c>
      <c r="T38859">
        <v>38849</v>
      </c>
      <c r="U38859">
        <v>0.27110075352682333</v>
      </c>
    </row>
    <row r="38860" spans="14:21" x14ac:dyDescent="0.3">
      <c r="N38860">
        <v>38858</v>
      </c>
      <c r="O38860">
        <v>0.2537059683403301</v>
      </c>
      <c r="T38860">
        <v>38850</v>
      </c>
      <c r="U38860">
        <v>0.27110075352682333</v>
      </c>
    </row>
    <row r="38861" spans="14:21" x14ac:dyDescent="0.3">
      <c r="N38861">
        <v>38859</v>
      </c>
      <c r="O38861">
        <v>0.25276521126872359</v>
      </c>
      <c r="T38861">
        <v>38851</v>
      </c>
      <c r="U38861">
        <v>0.27110075352682333</v>
      </c>
    </row>
    <row r="38862" spans="14:21" x14ac:dyDescent="0.3">
      <c r="N38862">
        <v>38860</v>
      </c>
      <c r="O38862">
        <v>0.27402067626155724</v>
      </c>
      <c r="T38862">
        <v>38852</v>
      </c>
      <c r="U38862">
        <v>0.27110075352682333</v>
      </c>
    </row>
    <row r="38863" spans="14:21" x14ac:dyDescent="0.3">
      <c r="N38863">
        <v>38861</v>
      </c>
      <c r="O38863">
        <v>0.28187704291879884</v>
      </c>
      <c r="T38863">
        <v>38853</v>
      </c>
      <c r="U38863">
        <v>0.27110075352682333</v>
      </c>
    </row>
    <row r="38864" spans="14:21" x14ac:dyDescent="0.3">
      <c r="N38864">
        <v>38862</v>
      </c>
      <c r="O38864">
        <v>0.24965845778613535</v>
      </c>
      <c r="T38864">
        <v>38854</v>
      </c>
      <c r="U38864">
        <v>0.27110075352682333</v>
      </c>
    </row>
    <row r="38865" spans="14:21" x14ac:dyDescent="0.3">
      <c r="N38865">
        <v>38863</v>
      </c>
      <c r="O38865">
        <v>0.28142902393217112</v>
      </c>
      <c r="T38865">
        <v>38855</v>
      </c>
      <c r="U38865">
        <v>0.27110075352682333</v>
      </c>
    </row>
    <row r="38866" spans="14:21" x14ac:dyDescent="0.3">
      <c r="N38866">
        <v>38864</v>
      </c>
      <c r="O38866">
        <v>0.28432650629492329</v>
      </c>
      <c r="T38866">
        <v>38856</v>
      </c>
      <c r="U38866">
        <v>0.27110075352682333</v>
      </c>
    </row>
    <row r="38867" spans="14:21" x14ac:dyDescent="0.3">
      <c r="N38867">
        <v>38865</v>
      </c>
      <c r="O38867">
        <v>0.25300839012052984</v>
      </c>
      <c r="T38867">
        <v>38857</v>
      </c>
      <c r="U38867">
        <v>0.27110075352682333</v>
      </c>
    </row>
    <row r="38868" spans="14:21" x14ac:dyDescent="0.3">
      <c r="N38868">
        <v>38866</v>
      </c>
      <c r="O38868">
        <v>0.264162260815821</v>
      </c>
      <c r="T38868">
        <v>38858</v>
      </c>
      <c r="U38868">
        <v>0.27110075352682333</v>
      </c>
    </row>
    <row r="38869" spans="14:21" x14ac:dyDescent="0.3">
      <c r="N38869">
        <v>38867</v>
      </c>
      <c r="O38869">
        <v>0.23844858400845123</v>
      </c>
      <c r="T38869">
        <v>38859</v>
      </c>
      <c r="U38869">
        <v>0.27110075352682333</v>
      </c>
    </row>
    <row r="38870" spans="14:21" x14ac:dyDescent="0.3">
      <c r="N38870">
        <v>38868</v>
      </c>
      <c r="O38870">
        <v>0.244602142312699</v>
      </c>
      <c r="T38870">
        <v>38860</v>
      </c>
      <c r="U38870">
        <v>0.27110075352682333</v>
      </c>
    </row>
    <row r="38871" spans="14:21" x14ac:dyDescent="0.3">
      <c r="N38871">
        <v>38869</v>
      </c>
      <c r="O38871">
        <v>0.21348839145441048</v>
      </c>
      <c r="T38871">
        <v>38861</v>
      </c>
      <c r="U38871">
        <v>0.27110075352682333</v>
      </c>
    </row>
    <row r="38872" spans="14:21" x14ac:dyDescent="0.3">
      <c r="N38872">
        <v>38870</v>
      </c>
      <c r="O38872">
        <v>0.26798021196648031</v>
      </c>
      <c r="T38872">
        <v>38862</v>
      </c>
      <c r="U38872">
        <v>0.27110075352682333</v>
      </c>
    </row>
    <row r="38873" spans="14:21" x14ac:dyDescent="0.3">
      <c r="N38873">
        <v>38871</v>
      </c>
      <c r="O38873">
        <v>0.26887916672167661</v>
      </c>
      <c r="T38873">
        <v>38863</v>
      </c>
      <c r="U38873">
        <v>0.27110075352682333</v>
      </c>
    </row>
    <row r="38874" spans="14:21" x14ac:dyDescent="0.3">
      <c r="N38874">
        <v>38872</v>
      </c>
      <c r="O38874">
        <v>0.26350649328579046</v>
      </c>
      <c r="T38874">
        <v>38864</v>
      </c>
      <c r="U38874">
        <v>0.27110075352682333</v>
      </c>
    </row>
    <row r="38875" spans="14:21" x14ac:dyDescent="0.3">
      <c r="N38875">
        <v>38873</v>
      </c>
      <c r="O38875">
        <v>0.29219461094772592</v>
      </c>
      <c r="T38875">
        <v>38865</v>
      </c>
      <c r="U38875">
        <v>0.27110075352682333</v>
      </c>
    </row>
    <row r="38876" spans="14:21" x14ac:dyDescent="0.3">
      <c r="N38876">
        <v>38874</v>
      </c>
      <c r="O38876">
        <v>0.23635221149917882</v>
      </c>
      <c r="T38876">
        <v>38866</v>
      </c>
      <c r="U38876">
        <v>0.27110075352682333</v>
      </c>
    </row>
    <row r="38877" spans="14:21" x14ac:dyDescent="0.3">
      <c r="N38877">
        <v>38875</v>
      </c>
      <c r="O38877">
        <v>0.30011590096945651</v>
      </c>
      <c r="T38877">
        <v>38867</v>
      </c>
      <c r="U38877">
        <v>0.27110075352682333</v>
      </c>
    </row>
    <row r="38878" spans="14:21" x14ac:dyDescent="0.3">
      <c r="N38878">
        <v>38876</v>
      </c>
      <c r="O38878">
        <v>0.29984463059262345</v>
      </c>
      <c r="T38878">
        <v>38868</v>
      </c>
      <c r="U38878">
        <v>0.27110075352682333</v>
      </c>
    </row>
    <row r="38879" spans="14:21" x14ac:dyDescent="0.3">
      <c r="N38879">
        <v>38877</v>
      </c>
      <c r="O38879">
        <v>0.2804142438775058</v>
      </c>
      <c r="T38879">
        <v>38869</v>
      </c>
      <c r="U38879">
        <v>0.27110075352682333</v>
      </c>
    </row>
    <row r="38880" spans="14:21" x14ac:dyDescent="0.3">
      <c r="N38880">
        <v>38878</v>
      </c>
      <c r="O38880">
        <v>0.26999601216074409</v>
      </c>
      <c r="T38880">
        <v>38870</v>
      </c>
      <c r="U38880">
        <v>0.27110075352682333</v>
      </c>
    </row>
    <row r="38881" spans="14:21" x14ac:dyDescent="0.3">
      <c r="N38881">
        <v>38879</v>
      </c>
      <c r="O38881">
        <v>0.19052943177326043</v>
      </c>
      <c r="T38881">
        <v>38871</v>
      </c>
      <c r="U38881">
        <v>0.27110075352682333</v>
      </c>
    </row>
    <row r="38882" spans="14:21" x14ac:dyDescent="0.3">
      <c r="N38882">
        <v>38880</v>
      </c>
      <c r="O38882">
        <v>0.26464628223713271</v>
      </c>
      <c r="T38882">
        <v>38872</v>
      </c>
      <c r="U38882">
        <v>0.27110075352682333</v>
      </c>
    </row>
    <row r="38883" spans="14:21" x14ac:dyDescent="0.3">
      <c r="N38883">
        <v>38881</v>
      </c>
      <c r="O38883">
        <v>0.28311695573548001</v>
      </c>
      <c r="T38883">
        <v>38873</v>
      </c>
      <c r="U38883">
        <v>0.27110075352682333</v>
      </c>
    </row>
    <row r="38884" spans="14:21" x14ac:dyDescent="0.3">
      <c r="N38884">
        <v>38882</v>
      </c>
      <c r="O38884">
        <v>0.2656864942043623</v>
      </c>
      <c r="T38884">
        <v>38874</v>
      </c>
      <c r="U38884">
        <v>0.27110075352682333</v>
      </c>
    </row>
    <row r="38885" spans="14:21" x14ac:dyDescent="0.3">
      <c r="N38885">
        <v>38883</v>
      </c>
      <c r="O38885">
        <v>0.29210100952147217</v>
      </c>
      <c r="T38885">
        <v>38875</v>
      </c>
      <c r="U38885">
        <v>0.27110075352682333</v>
      </c>
    </row>
    <row r="38886" spans="14:21" x14ac:dyDescent="0.3">
      <c r="N38886">
        <v>38884</v>
      </c>
      <c r="O38886">
        <v>0.2755560856003787</v>
      </c>
      <c r="T38886">
        <v>38876</v>
      </c>
      <c r="U38886">
        <v>0.27110075352682333</v>
      </c>
    </row>
    <row r="38887" spans="14:21" x14ac:dyDescent="0.3">
      <c r="N38887">
        <v>38885</v>
      </c>
      <c r="O38887">
        <v>0.25116571617123279</v>
      </c>
      <c r="T38887">
        <v>38877</v>
      </c>
      <c r="U38887">
        <v>0.27110075352682333</v>
      </c>
    </row>
    <row r="38888" spans="14:21" x14ac:dyDescent="0.3">
      <c r="N38888">
        <v>38886</v>
      </c>
      <c r="O38888">
        <v>0.26217039227422612</v>
      </c>
      <c r="T38888">
        <v>38878</v>
      </c>
      <c r="U38888">
        <v>0.27110075352682333</v>
      </c>
    </row>
    <row r="38889" spans="14:21" x14ac:dyDescent="0.3">
      <c r="N38889">
        <v>38887</v>
      </c>
      <c r="O38889">
        <v>0.25824515047933549</v>
      </c>
      <c r="T38889">
        <v>38879</v>
      </c>
      <c r="U38889">
        <v>0.27110075352682333</v>
      </c>
    </row>
    <row r="38890" spans="14:21" x14ac:dyDescent="0.3">
      <c r="N38890">
        <v>38888</v>
      </c>
      <c r="O38890">
        <v>0.2726428355376001</v>
      </c>
      <c r="T38890">
        <v>38880</v>
      </c>
      <c r="U38890">
        <v>0.27110075352682333</v>
      </c>
    </row>
    <row r="38891" spans="14:21" x14ac:dyDescent="0.3">
      <c r="N38891">
        <v>38889</v>
      </c>
      <c r="O38891">
        <v>0.27168035061573453</v>
      </c>
      <c r="T38891">
        <v>38881</v>
      </c>
      <c r="U38891">
        <v>0.27110075352682333</v>
      </c>
    </row>
    <row r="38892" spans="14:21" x14ac:dyDescent="0.3">
      <c r="N38892">
        <v>38890</v>
      </c>
      <c r="O38892">
        <v>0.24965932156054915</v>
      </c>
      <c r="T38892">
        <v>38882</v>
      </c>
      <c r="U38892">
        <v>0.27110075352682333</v>
      </c>
    </row>
    <row r="38893" spans="14:21" x14ac:dyDescent="0.3">
      <c r="N38893">
        <v>38891</v>
      </c>
      <c r="O38893">
        <v>0.25389542617317606</v>
      </c>
      <c r="T38893">
        <v>38883</v>
      </c>
      <c r="U38893">
        <v>0.27110075352682333</v>
      </c>
    </row>
    <row r="38894" spans="14:21" x14ac:dyDescent="0.3">
      <c r="N38894">
        <v>38892</v>
      </c>
      <c r="O38894">
        <v>0.26744656173721248</v>
      </c>
      <c r="T38894">
        <v>38884</v>
      </c>
      <c r="U38894">
        <v>0.27110075352682333</v>
      </c>
    </row>
    <row r="38895" spans="14:21" x14ac:dyDescent="0.3">
      <c r="N38895">
        <v>38893</v>
      </c>
      <c r="O38895">
        <v>0.28547157979129978</v>
      </c>
      <c r="T38895">
        <v>38885</v>
      </c>
      <c r="U38895">
        <v>0.27110075352682333</v>
      </c>
    </row>
    <row r="38896" spans="14:21" x14ac:dyDescent="0.3">
      <c r="N38896">
        <v>38894</v>
      </c>
      <c r="O38896">
        <v>0.27856986583562171</v>
      </c>
      <c r="T38896">
        <v>38886</v>
      </c>
      <c r="U38896">
        <v>0.27110075352682333</v>
      </c>
    </row>
    <row r="38897" spans="14:21" x14ac:dyDescent="0.3">
      <c r="N38897">
        <v>38895</v>
      </c>
      <c r="O38897">
        <v>0.26834547861101743</v>
      </c>
      <c r="T38897">
        <v>38887</v>
      </c>
      <c r="U38897">
        <v>0.27110075352682333</v>
      </c>
    </row>
    <row r="38898" spans="14:21" x14ac:dyDescent="0.3">
      <c r="N38898">
        <v>38896</v>
      </c>
      <c r="O38898">
        <v>0.27455486981379429</v>
      </c>
      <c r="T38898">
        <v>38888</v>
      </c>
      <c r="U38898">
        <v>0.27110075352682333</v>
      </c>
    </row>
    <row r="38899" spans="14:21" x14ac:dyDescent="0.3">
      <c r="N38899">
        <v>38897</v>
      </c>
      <c r="O38899">
        <v>0.29717648898479077</v>
      </c>
      <c r="T38899">
        <v>38889</v>
      </c>
      <c r="U38899">
        <v>0.27110075352682333</v>
      </c>
    </row>
    <row r="38900" spans="14:21" x14ac:dyDescent="0.3">
      <c r="N38900">
        <v>38898</v>
      </c>
      <c r="O38900">
        <v>0.22838673635319737</v>
      </c>
      <c r="T38900">
        <v>38890</v>
      </c>
      <c r="U38900">
        <v>0.27110075352682333</v>
      </c>
    </row>
    <row r="38901" spans="14:21" x14ac:dyDescent="0.3">
      <c r="N38901">
        <v>38899</v>
      </c>
      <c r="O38901">
        <v>0.24994580471643815</v>
      </c>
      <c r="T38901">
        <v>38891</v>
      </c>
      <c r="U38901">
        <v>0.27110075352682333</v>
      </c>
    </row>
    <row r="38902" spans="14:21" x14ac:dyDescent="0.3">
      <c r="N38902">
        <v>38900</v>
      </c>
      <c r="O38902">
        <v>0.2656649214361203</v>
      </c>
      <c r="T38902">
        <v>38892</v>
      </c>
      <c r="U38902">
        <v>0.27110075352682333</v>
      </c>
    </row>
    <row r="38903" spans="14:21" x14ac:dyDescent="0.3">
      <c r="N38903">
        <v>38901</v>
      </c>
      <c r="O38903">
        <v>0.2846925713802182</v>
      </c>
      <c r="T38903">
        <v>38893</v>
      </c>
      <c r="U38903">
        <v>0.27110075352682333</v>
      </c>
    </row>
    <row r="38904" spans="14:21" x14ac:dyDescent="0.3">
      <c r="N38904">
        <v>38902</v>
      </c>
      <c r="O38904">
        <v>0.22039659426074396</v>
      </c>
      <c r="T38904">
        <v>38894</v>
      </c>
      <c r="U38904">
        <v>0.27110075352682333</v>
      </c>
    </row>
    <row r="38905" spans="14:21" x14ac:dyDescent="0.3">
      <c r="N38905">
        <v>38903</v>
      </c>
      <c r="O38905">
        <v>0.26717506789559381</v>
      </c>
      <c r="T38905">
        <v>38895</v>
      </c>
      <c r="U38905">
        <v>0.27110075352682333</v>
      </c>
    </row>
    <row r="38906" spans="14:21" x14ac:dyDescent="0.3">
      <c r="N38906">
        <v>38904</v>
      </c>
      <c r="O38906">
        <v>0.26611953879115474</v>
      </c>
      <c r="T38906">
        <v>38896</v>
      </c>
      <c r="U38906">
        <v>0.27110075352682333</v>
      </c>
    </row>
    <row r="38907" spans="14:21" x14ac:dyDescent="0.3">
      <c r="N38907">
        <v>38905</v>
      </c>
      <c r="O38907">
        <v>0.25948260208682028</v>
      </c>
      <c r="T38907">
        <v>38897</v>
      </c>
      <c r="U38907">
        <v>0.27110075352682333</v>
      </c>
    </row>
    <row r="38908" spans="14:21" x14ac:dyDescent="0.3">
      <c r="N38908">
        <v>38906</v>
      </c>
      <c r="O38908">
        <v>0.25534868491432988</v>
      </c>
      <c r="T38908">
        <v>38898</v>
      </c>
      <c r="U38908">
        <v>0.27110075352682333</v>
      </c>
    </row>
    <row r="38909" spans="14:21" x14ac:dyDescent="0.3">
      <c r="N38909">
        <v>38907</v>
      </c>
      <c r="O38909">
        <v>0.25813518706650623</v>
      </c>
      <c r="T38909">
        <v>38899</v>
      </c>
      <c r="U38909">
        <v>0.27110075352682333</v>
      </c>
    </row>
    <row r="38910" spans="14:21" x14ac:dyDescent="0.3">
      <c r="N38910">
        <v>38908</v>
      </c>
      <c r="O38910">
        <v>0.25844920710553104</v>
      </c>
      <c r="T38910">
        <v>38900</v>
      </c>
      <c r="U38910">
        <v>0.27110075352682333</v>
      </c>
    </row>
    <row r="38911" spans="14:21" x14ac:dyDescent="0.3">
      <c r="N38911">
        <v>38909</v>
      </c>
      <c r="O38911">
        <v>0.25241906980899814</v>
      </c>
      <c r="T38911">
        <v>38901</v>
      </c>
      <c r="U38911">
        <v>0.27110075352682333</v>
      </c>
    </row>
    <row r="38912" spans="14:21" x14ac:dyDescent="0.3">
      <c r="N38912">
        <v>38910</v>
      </c>
      <c r="O38912">
        <v>0.28492255072640371</v>
      </c>
      <c r="T38912">
        <v>38902</v>
      </c>
      <c r="U38912">
        <v>0.27110075352682333</v>
      </c>
    </row>
    <row r="38913" spans="14:21" x14ac:dyDescent="0.3">
      <c r="N38913">
        <v>38911</v>
      </c>
      <c r="O38913">
        <v>0.23268714006141533</v>
      </c>
      <c r="T38913">
        <v>38903</v>
      </c>
      <c r="U38913">
        <v>0.27110075352682333</v>
      </c>
    </row>
    <row r="38914" spans="14:21" x14ac:dyDescent="0.3">
      <c r="N38914">
        <v>38912</v>
      </c>
      <c r="O38914">
        <v>0.26464628223713271</v>
      </c>
      <c r="T38914">
        <v>38904</v>
      </c>
      <c r="U38914">
        <v>0.27110075352682333</v>
      </c>
    </row>
    <row r="38915" spans="14:21" x14ac:dyDescent="0.3">
      <c r="N38915">
        <v>38913</v>
      </c>
      <c r="O38915">
        <v>0.21275445432555495</v>
      </c>
      <c r="T38915">
        <v>38905</v>
      </c>
      <c r="U38915">
        <v>0.27110075352682333</v>
      </c>
    </row>
    <row r="38916" spans="14:21" x14ac:dyDescent="0.3">
      <c r="N38916">
        <v>38914</v>
      </c>
      <c r="O38916">
        <v>0.27939762562811443</v>
      </c>
      <c r="T38916">
        <v>38906</v>
      </c>
      <c r="U38916">
        <v>0.27110075352682333</v>
      </c>
    </row>
    <row r="38917" spans="14:21" x14ac:dyDescent="0.3">
      <c r="N38917">
        <v>38915</v>
      </c>
      <c r="O38917">
        <v>0.31393292935939032</v>
      </c>
      <c r="T38917">
        <v>38907</v>
      </c>
      <c r="U38917">
        <v>0.27110075352682333</v>
      </c>
    </row>
    <row r="38918" spans="14:21" x14ac:dyDescent="0.3">
      <c r="N38918">
        <v>38916</v>
      </c>
      <c r="O38918">
        <v>0.24175792100167059</v>
      </c>
      <c r="T38918">
        <v>38908</v>
      </c>
      <c r="U38918">
        <v>0.27110075352682333</v>
      </c>
    </row>
    <row r="38919" spans="14:21" x14ac:dyDescent="0.3">
      <c r="N38919">
        <v>38917</v>
      </c>
      <c r="O38919">
        <v>0.28317073294911471</v>
      </c>
      <c r="T38919">
        <v>38909</v>
      </c>
      <c r="U38919">
        <v>0.27110075352682333</v>
      </c>
    </row>
    <row r="38920" spans="14:21" x14ac:dyDescent="0.3">
      <c r="N38920">
        <v>38918</v>
      </c>
      <c r="O38920">
        <v>0.24403152596648386</v>
      </c>
      <c r="T38920">
        <v>38910</v>
      </c>
      <c r="U38920">
        <v>0.27110075352682333</v>
      </c>
    </row>
    <row r="38921" spans="14:21" x14ac:dyDescent="0.3">
      <c r="N38921">
        <v>38919</v>
      </c>
      <c r="O38921">
        <v>0.23743341344028637</v>
      </c>
      <c r="T38921">
        <v>38911</v>
      </c>
      <c r="U38921">
        <v>0.27110075352682333</v>
      </c>
    </row>
    <row r="38922" spans="14:21" x14ac:dyDescent="0.3">
      <c r="N38922">
        <v>38920</v>
      </c>
      <c r="O38922">
        <v>0.25604079601329988</v>
      </c>
      <c r="T38922">
        <v>38912</v>
      </c>
      <c r="U38922">
        <v>0.27110075352682333</v>
      </c>
    </row>
    <row r="38923" spans="14:21" x14ac:dyDescent="0.3">
      <c r="N38923">
        <v>38921</v>
      </c>
      <c r="O38923">
        <v>0.2747582574180194</v>
      </c>
      <c r="T38923">
        <v>38913</v>
      </c>
      <c r="U38923">
        <v>0.27110075352682333</v>
      </c>
    </row>
    <row r="38924" spans="14:21" x14ac:dyDescent="0.3">
      <c r="N38924">
        <v>38922</v>
      </c>
      <c r="O38924">
        <v>0.27519421906621594</v>
      </c>
      <c r="T38924">
        <v>38914</v>
      </c>
      <c r="U38924">
        <v>0.27110075352682333</v>
      </c>
    </row>
    <row r="38925" spans="14:21" x14ac:dyDescent="0.3">
      <c r="N38925">
        <v>38923</v>
      </c>
      <c r="O38925">
        <v>0.26501268069766271</v>
      </c>
      <c r="T38925">
        <v>38915</v>
      </c>
      <c r="U38925">
        <v>0.27110075352682333</v>
      </c>
    </row>
    <row r="38926" spans="14:21" x14ac:dyDescent="0.3">
      <c r="N38926">
        <v>38924</v>
      </c>
      <c r="O38926">
        <v>0.27795241391637715</v>
      </c>
      <c r="T38926">
        <v>38916</v>
      </c>
      <c r="U38926">
        <v>0.27110075352682333</v>
      </c>
    </row>
    <row r="38927" spans="14:21" x14ac:dyDescent="0.3">
      <c r="N38927">
        <v>38925</v>
      </c>
      <c r="O38927">
        <v>0.23601021651270609</v>
      </c>
      <c r="T38927">
        <v>38917</v>
      </c>
      <c r="U38927">
        <v>0.27110075352682333</v>
      </c>
    </row>
    <row r="38928" spans="14:21" x14ac:dyDescent="0.3">
      <c r="N38928">
        <v>38926</v>
      </c>
      <c r="O38928">
        <v>0.30464879987952054</v>
      </c>
      <c r="T38928">
        <v>38918</v>
      </c>
      <c r="U38928">
        <v>0.27110075352682333</v>
      </c>
    </row>
    <row r="38929" spans="14:21" x14ac:dyDescent="0.3">
      <c r="N38929">
        <v>38927</v>
      </c>
      <c r="O38929">
        <v>0.31268689928389121</v>
      </c>
      <c r="T38929">
        <v>38919</v>
      </c>
      <c r="U38929">
        <v>0.27110075352682333</v>
      </c>
    </row>
    <row r="38930" spans="14:21" x14ac:dyDescent="0.3">
      <c r="N38930">
        <v>38928</v>
      </c>
      <c r="O38930">
        <v>0.28184406881784008</v>
      </c>
      <c r="T38930">
        <v>38920</v>
      </c>
      <c r="U38930">
        <v>0.27110075352682333</v>
      </c>
    </row>
    <row r="38931" spans="14:21" x14ac:dyDescent="0.3">
      <c r="N38931">
        <v>38929</v>
      </c>
      <c r="O38931">
        <v>0.26636824809328197</v>
      </c>
      <c r="T38931">
        <v>38921</v>
      </c>
      <c r="U38931">
        <v>0.27110075352682333</v>
      </c>
    </row>
    <row r="38932" spans="14:21" x14ac:dyDescent="0.3">
      <c r="N38932">
        <v>38930</v>
      </c>
      <c r="O38932">
        <v>0.27266443325683226</v>
      </c>
      <c r="T38932">
        <v>38922</v>
      </c>
      <c r="U38932">
        <v>0.27110075352682333</v>
      </c>
    </row>
    <row r="38933" spans="14:21" x14ac:dyDescent="0.3">
      <c r="N38933">
        <v>38931</v>
      </c>
      <c r="O38933">
        <v>0.27547846246083096</v>
      </c>
      <c r="T38933">
        <v>38923</v>
      </c>
      <c r="U38933">
        <v>0.27110075352682333</v>
      </c>
    </row>
    <row r="38934" spans="14:21" x14ac:dyDescent="0.3">
      <c r="N38934">
        <v>38932</v>
      </c>
      <c r="O38934">
        <v>0.29764945455861375</v>
      </c>
      <c r="T38934">
        <v>38924</v>
      </c>
      <c r="U38934">
        <v>0.27110075352682333</v>
      </c>
    </row>
    <row r="38935" spans="14:21" x14ac:dyDescent="0.3">
      <c r="N38935">
        <v>38933</v>
      </c>
      <c r="O38935">
        <v>0.27017310199216127</v>
      </c>
      <c r="T38935">
        <v>38925</v>
      </c>
      <c r="U38935">
        <v>0.27110075352682333</v>
      </c>
    </row>
    <row r="38936" spans="14:21" x14ac:dyDescent="0.3">
      <c r="N38936">
        <v>38934</v>
      </c>
      <c r="O38936">
        <v>0.2728600585035576</v>
      </c>
      <c r="T38936">
        <v>38926</v>
      </c>
      <c r="U38936">
        <v>0.27110075352682333</v>
      </c>
    </row>
    <row r="38937" spans="14:21" x14ac:dyDescent="0.3">
      <c r="N38937">
        <v>38935</v>
      </c>
      <c r="O38937">
        <v>0.26767863139927772</v>
      </c>
      <c r="T38937">
        <v>38927</v>
      </c>
      <c r="U38937">
        <v>0.27110075352682333</v>
      </c>
    </row>
    <row r="38938" spans="14:21" x14ac:dyDescent="0.3">
      <c r="N38938">
        <v>38936</v>
      </c>
      <c r="O38938">
        <v>0.25471141568482669</v>
      </c>
      <c r="T38938">
        <v>38928</v>
      </c>
      <c r="U38938">
        <v>0.27110075352682333</v>
      </c>
    </row>
    <row r="38939" spans="14:21" x14ac:dyDescent="0.3">
      <c r="N38939">
        <v>38937</v>
      </c>
      <c r="O38939">
        <v>0.23601021651270609</v>
      </c>
      <c r="T38939">
        <v>38929</v>
      </c>
      <c r="U38939">
        <v>0.27110075352682333</v>
      </c>
    </row>
    <row r="38940" spans="14:21" x14ac:dyDescent="0.3">
      <c r="N38940">
        <v>38938</v>
      </c>
      <c r="O38940">
        <v>0.29002051837983539</v>
      </c>
      <c r="T38940">
        <v>38930</v>
      </c>
      <c r="U38940">
        <v>0.27110075352682333</v>
      </c>
    </row>
    <row r="38941" spans="14:21" x14ac:dyDescent="0.3">
      <c r="N38941">
        <v>38939</v>
      </c>
      <c r="O38941">
        <v>0.27512845259257496</v>
      </c>
      <c r="T38941">
        <v>38931</v>
      </c>
      <c r="U38941">
        <v>0.27110075352682333</v>
      </c>
    </row>
    <row r="38942" spans="14:21" x14ac:dyDescent="0.3">
      <c r="N38942">
        <v>38940</v>
      </c>
      <c r="O38942">
        <v>0.27852363470981784</v>
      </c>
      <c r="T38942">
        <v>38932</v>
      </c>
      <c r="U38942">
        <v>0.27110075352682333</v>
      </c>
    </row>
    <row r="38943" spans="14:21" x14ac:dyDescent="0.3">
      <c r="N38943">
        <v>38941</v>
      </c>
      <c r="O38943">
        <v>0.28225562193577114</v>
      </c>
      <c r="T38943">
        <v>38933</v>
      </c>
      <c r="U38943">
        <v>0.27110075352682333</v>
      </c>
    </row>
    <row r="38944" spans="14:21" x14ac:dyDescent="0.3">
      <c r="N38944">
        <v>38942</v>
      </c>
      <c r="O38944">
        <v>0.27693550512850984</v>
      </c>
      <c r="T38944">
        <v>38934</v>
      </c>
      <c r="U38944">
        <v>0.27110075352682333</v>
      </c>
    </row>
    <row r="38945" spans="14:21" x14ac:dyDescent="0.3">
      <c r="N38945">
        <v>38943</v>
      </c>
      <c r="O38945">
        <v>0.26636824809328197</v>
      </c>
      <c r="T38945">
        <v>38935</v>
      </c>
      <c r="U38945">
        <v>0.27110075352682333</v>
      </c>
    </row>
    <row r="38946" spans="14:21" x14ac:dyDescent="0.3">
      <c r="N38946">
        <v>38944</v>
      </c>
      <c r="O38946">
        <v>0.24098854479551807</v>
      </c>
      <c r="T38946">
        <v>38936</v>
      </c>
      <c r="U38946">
        <v>0.27110075352682333</v>
      </c>
    </row>
    <row r="38947" spans="14:21" x14ac:dyDescent="0.3">
      <c r="N38947">
        <v>38945</v>
      </c>
      <c r="O38947">
        <v>0.23996554158943231</v>
      </c>
      <c r="T38947">
        <v>38937</v>
      </c>
      <c r="U38947">
        <v>0.27110075352682333</v>
      </c>
    </row>
    <row r="38948" spans="14:21" x14ac:dyDescent="0.3">
      <c r="N38948">
        <v>38946</v>
      </c>
      <c r="O38948">
        <v>0.27598976388778323</v>
      </c>
      <c r="T38948">
        <v>38938</v>
      </c>
      <c r="U38948">
        <v>0.27110075352682333</v>
      </c>
    </row>
    <row r="38949" spans="14:21" x14ac:dyDescent="0.3">
      <c r="N38949">
        <v>38947</v>
      </c>
      <c r="O38949">
        <v>0.25802282911915486</v>
      </c>
      <c r="T38949">
        <v>38939</v>
      </c>
      <c r="U38949">
        <v>0.27110075352682333</v>
      </c>
    </row>
    <row r="38950" spans="14:21" x14ac:dyDescent="0.3">
      <c r="N38950">
        <v>38948</v>
      </c>
      <c r="O38950">
        <v>0.28971247582170373</v>
      </c>
      <c r="T38950">
        <v>38940</v>
      </c>
      <c r="U38950">
        <v>0.27110075352682333</v>
      </c>
    </row>
    <row r="38951" spans="14:21" x14ac:dyDescent="0.3">
      <c r="N38951">
        <v>38949</v>
      </c>
      <c r="O38951">
        <v>0.26621755949563186</v>
      </c>
      <c r="T38951">
        <v>38941</v>
      </c>
      <c r="U38951">
        <v>0.27110075352682333</v>
      </c>
    </row>
    <row r="38952" spans="14:21" x14ac:dyDescent="0.3">
      <c r="N38952">
        <v>38950</v>
      </c>
      <c r="O38952">
        <v>0.27832190448017752</v>
      </c>
      <c r="T38952">
        <v>38942</v>
      </c>
      <c r="U38952">
        <v>0.27110075352682333</v>
      </c>
    </row>
    <row r="38953" spans="14:21" x14ac:dyDescent="0.3">
      <c r="N38953">
        <v>38951</v>
      </c>
      <c r="O38953">
        <v>0.2754477001549745</v>
      </c>
      <c r="T38953">
        <v>38943</v>
      </c>
      <c r="U38953">
        <v>0.27110075352682333</v>
      </c>
    </row>
    <row r="38954" spans="14:21" x14ac:dyDescent="0.3">
      <c r="N38954">
        <v>38952</v>
      </c>
      <c r="O38954">
        <v>0.27329041864521531</v>
      </c>
      <c r="T38954">
        <v>38944</v>
      </c>
      <c r="U38954">
        <v>0.27110075352682333</v>
      </c>
    </row>
    <row r="38955" spans="14:21" x14ac:dyDescent="0.3">
      <c r="N38955">
        <v>38953</v>
      </c>
      <c r="O38955">
        <v>0.32317170577453158</v>
      </c>
      <c r="T38955">
        <v>38945</v>
      </c>
      <c r="U38955">
        <v>0.27110075352682333</v>
      </c>
    </row>
    <row r="38956" spans="14:21" x14ac:dyDescent="0.3">
      <c r="N38956">
        <v>38954</v>
      </c>
      <c r="O38956">
        <v>0.22202687942807467</v>
      </c>
      <c r="T38956">
        <v>38946</v>
      </c>
      <c r="U38956">
        <v>0.27110075352682333</v>
      </c>
    </row>
    <row r="38957" spans="14:21" x14ac:dyDescent="0.3">
      <c r="N38957">
        <v>38955</v>
      </c>
      <c r="O38957">
        <v>0.26717506789559381</v>
      </c>
      <c r="T38957">
        <v>38947</v>
      </c>
      <c r="U38957">
        <v>0.27110075352682333</v>
      </c>
    </row>
    <row r="38958" spans="14:21" x14ac:dyDescent="0.3">
      <c r="N38958">
        <v>38956</v>
      </c>
      <c r="O38958">
        <v>0.27027359127879147</v>
      </c>
      <c r="T38958">
        <v>38948</v>
      </c>
      <c r="U38958">
        <v>0.27110075352682333</v>
      </c>
    </row>
    <row r="38959" spans="14:21" x14ac:dyDescent="0.3">
      <c r="N38959">
        <v>38957</v>
      </c>
      <c r="O38959">
        <v>0.24410788773305928</v>
      </c>
      <c r="T38959">
        <v>38949</v>
      </c>
      <c r="U38959">
        <v>0.27110075352682333</v>
      </c>
    </row>
    <row r="38960" spans="14:21" x14ac:dyDescent="0.3">
      <c r="N38960">
        <v>38958</v>
      </c>
      <c r="O38960">
        <v>0.24559918616421705</v>
      </c>
      <c r="T38960">
        <v>38950</v>
      </c>
      <c r="U38960">
        <v>0.27110075352682333</v>
      </c>
    </row>
    <row r="38961" spans="14:21" x14ac:dyDescent="0.3">
      <c r="N38961">
        <v>38959</v>
      </c>
      <c r="O38961">
        <v>0.25913873731159381</v>
      </c>
      <c r="T38961">
        <v>38951</v>
      </c>
      <c r="U38961">
        <v>0.27110075352682333</v>
      </c>
    </row>
    <row r="38962" spans="14:21" x14ac:dyDescent="0.3">
      <c r="N38962">
        <v>38960</v>
      </c>
      <c r="O38962">
        <v>0.28208076467759607</v>
      </c>
      <c r="T38962">
        <v>38952</v>
      </c>
      <c r="U38962">
        <v>0.27110075352682333</v>
      </c>
    </row>
    <row r="38963" spans="14:21" x14ac:dyDescent="0.3">
      <c r="N38963">
        <v>38961</v>
      </c>
      <c r="O38963">
        <v>0.23460877854828208</v>
      </c>
      <c r="T38963">
        <v>38953</v>
      </c>
      <c r="U38963">
        <v>0.27110075352682333</v>
      </c>
    </row>
    <row r="38964" spans="14:21" x14ac:dyDescent="0.3">
      <c r="N38964">
        <v>38962</v>
      </c>
      <c r="O38964">
        <v>0.26729677757712228</v>
      </c>
      <c r="T38964">
        <v>38954</v>
      </c>
      <c r="U38964">
        <v>0.27110075352682333</v>
      </c>
    </row>
    <row r="38965" spans="14:21" x14ac:dyDescent="0.3">
      <c r="N38965">
        <v>38963</v>
      </c>
      <c r="O38965">
        <v>0.25534868491432988</v>
      </c>
      <c r="T38965">
        <v>38955</v>
      </c>
      <c r="U38965">
        <v>0.27110075352682333</v>
      </c>
    </row>
    <row r="38966" spans="14:21" x14ac:dyDescent="0.3">
      <c r="N38966">
        <v>38964</v>
      </c>
      <c r="O38966">
        <v>0.2723884361366592</v>
      </c>
      <c r="T38966">
        <v>38956</v>
      </c>
      <c r="U38966">
        <v>0.27110075352682333</v>
      </c>
    </row>
    <row r="38967" spans="14:21" x14ac:dyDescent="0.3">
      <c r="N38967">
        <v>38965</v>
      </c>
      <c r="O38967">
        <v>0.25578652952770548</v>
      </c>
      <c r="T38967">
        <v>38957</v>
      </c>
      <c r="U38967">
        <v>0.27110075352682333</v>
      </c>
    </row>
    <row r="38968" spans="14:21" x14ac:dyDescent="0.3">
      <c r="N38968">
        <v>38966</v>
      </c>
      <c r="O38968">
        <v>0.25868045481467955</v>
      </c>
      <c r="T38968">
        <v>38958</v>
      </c>
      <c r="U38968">
        <v>0.27110075352682333</v>
      </c>
    </row>
    <row r="38969" spans="14:21" x14ac:dyDescent="0.3">
      <c r="N38969">
        <v>38967</v>
      </c>
      <c r="O38969">
        <v>0.22838673635319737</v>
      </c>
      <c r="T38969">
        <v>38959</v>
      </c>
      <c r="U38969">
        <v>0.27110075352682333</v>
      </c>
    </row>
    <row r="38970" spans="14:21" x14ac:dyDescent="0.3">
      <c r="N38970">
        <v>38968</v>
      </c>
      <c r="O38970">
        <v>0.22477002434511609</v>
      </c>
      <c r="T38970">
        <v>38960</v>
      </c>
      <c r="U38970">
        <v>0.27110075352682333</v>
      </c>
    </row>
    <row r="38971" spans="14:21" x14ac:dyDescent="0.3">
      <c r="N38971">
        <v>38969</v>
      </c>
      <c r="O38971">
        <v>0.25923655378907695</v>
      </c>
      <c r="T38971">
        <v>38961</v>
      </c>
      <c r="U38971">
        <v>0.27110075352682333</v>
      </c>
    </row>
    <row r="38972" spans="14:21" x14ac:dyDescent="0.3">
      <c r="N38972">
        <v>38970</v>
      </c>
      <c r="O38972">
        <v>0.26293904992256373</v>
      </c>
      <c r="T38972">
        <v>38962</v>
      </c>
      <c r="U38972">
        <v>0.27110075352682333</v>
      </c>
    </row>
    <row r="38973" spans="14:21" x14ac:dyDescent="0.3">
      <c r="N38973">
        <v>38971</v>
      </c>
      <c r="O38973">
        <v>0.235738196110472</v>
      </c>
      <c r="T38973">
        <v>38963</v>
      </c>
      <c r="U38973">
        <v>0.27110075352682333</v>
      </c>
    </row>
    <row r="38974" spans="14:21" x14ac:dyDescent="0.3">
      <c r="N38974">
        <v>38972</v>
      </c>
      <c r="O38974">
        <v>0.24916381548630134</v>
      </c>
      <c r="T38974">
        <v>38964</v>
      </c>
      <c r="U38974">
        <v>0.27110075352682333</v>
      </c>
    </row>
    <row r="38975" spans="14:21" x14ac:dyDescent="0.3">
      <c r="N38975">
        <v>38973</v>
      </c>
      <c r="O38975">
        <v>0.27329041864521531</v>
      </c>
      <c r="T38975">
        <v>38965</v>
      </c>
      <c r="U38975">
        <v>0.27110075352682333</v>
      </c>
    </row>
    <row r="38976" spans="14:21" x14ac:dyDescent="0.3">
      <c r="N38976">
        <v>38974</v>
      </c>
      <c r="O38976">
        <v>0.29219461094772592</v>
      </c>
      <c r="T38976">
        <v>38966</v>
      </c>
      <c r="U38976">
        <v>0.27110075352682333</v>
      </c>
    </row>
    <row r="38977" spans="14:21" x14ac:dyDescent="0.3">
      <c r="N38977">
        <v>38975</v>
      </c>
      <c r="O38977">
        <v>0.27579186073236162</v>
      </c>
      <c r="T38977">
        <v>38967</v>
      </c>
      <c r="U38977">
        <v>0.27110075352682333</v>
      </c>
    </row>
    <row r="38978" spans="14:21" x14ac:dyDescent="0.3">
      <c r="N38978">
        <v>38976</v>
      </c>
      <c r="O38978">
        <v>0.21392302914809891</v>
      </c>
      <c r="T38978">
        <v>38968</v>
      </c>
      <c r="U38978">
        <v>0.27110075352682333</v>
      </c>
    </row>
    <row r="38979" spans="14:21" x14ac:dyDescent="0.3">
      <c r="N38979">
        <v>38977</v>
      </c>
      <c r="O38979">
        <v>0.28907829624365611</v>
      </c>
      <c r="T38979">
        <v>38969</v>
      </c>
      <c r="U38979">
        <v>0.27110075352682333</v>
      </c>
    </row>
    <row r="38980" spans="14:21" x14ac:dyDescent="0.3">
      <c r="N38980">
        <v>38978</v>
      </c>
      <c r="O38980">
        <v>0.2796288731015833</v>
      </c>
      <c r="T38980">
        <v>38970</v>
      </c>
      <c r="U38980">
        <v>0.27110075352682333</v>
      </c>
    </row>
    <row r="38981" spans="14:21" x14ac:dyDescent="0.3">
      <c r="N38981">
        <v>38979</v>
      </c>
      <c r="O38981">
        <v>0.25920138860470499</v>
      </c>
      <c r="T38981">
        <v>38971</v>
      </c>
      <c r="U38981">
        <v>0.27110075352682333</v>
      </c>
    </row>
    <row r="38982" spans="14:21" x14ac:dyDescent="0.3">
      <c r="N38982">
        <v>38980</v>
      </c>
      <c r="O38982">
        <v>0.28708669167051304</v>
      </c>
      <c r="T38982">
        <v>38972</v>
      </c>
      <c r="U38982">
        <v>0.27110075352682333</v>
      </c>
    </row>
    <row r="38983" spans="14:21" x14ac:dyDescent="0.3">
      <c r="N38983">
        <v>38981</v>
      </c>
      <c r="O38983">
        <v>0.24074547760090964</v>
      </c>
      <c r="T38983">
        <v>38973</v>
      </c>
      <c r="U38983">
        <v>0.27110075352682333</v>
      </c>
    </row>
    <row r="38984" spans="14:21" x14ac:dyDescent="0.3">
      <c r="N38984">
        <v>38982</v>
      </c>
      <c r="O38984">
        <v>0.24945472139062883</v>
      </c>
      <c r="T38984">
        <v>38974</v>
      </c>
      <c r="U38984">
        <v>0.27110075352682333</v>
      </c>
    </row>
    <row r="38985" spans="14:21" x14ac:dyDescent="0.3">
      <c r="N38985">
        <v>38983</v>
      </c>
      <c r="O38985">
        <v>0.2352812193648724</v>
      </c>
      <c r="T38985">
        <v>38975</v>
      </c>
      <c r="U38985">
        <v>0.27110075352682333</v>
      </c>
    </row>
    <row r="38986" spans="14:21" x14ac:dyDescent="0.3">
      <c r="N38986">
        <v>38984</v>
      </c>
      <c r="O38986">
        <v>0.26274482351825962</v>
      </c>
      <c r="T38986">
        <v>38976</v>
      </c>
      <c r="U38986">
        <v>0.27110075352682333</v>
      </c>
    </row>
    <row r="38987" spans="14:21" x14ac:dyDescent="0.3">
      <c r="N38987">
        <v>38985</v>
      </c>
      <c r="O38987">
        <v>0.26921686785072091</v>
      </c>
      <c r="T38987">
        <v>38977</v>
      </c>
      <c r="U38987">
        <v>0.27110075352682333</v>
      </c>
    </row>
    <row r="38988" spans="14:21" x14ac:dyDescent="0.3">
      <c r="N38988">
        <v>38986</v>
      </c>
      <c r="O38988">
        <v>0.26558581743433912</v>
      </c>
      <c r="T38988">
        <v>38978</v>
      </c>
      <c r="U38988">
        <v>0.27110075352682333</v>
      </c>
    </row>
    <row r="38989" spans="14:21" x14ac:dyDescent="0.3">
      <c r="N38989">
        <v>38987</v>
      </c>
      <c r="O38989">
        <v>0.25645920422778257</v>
      </c>
      <c r="T38989">
        <v>38979</v>
      </c>
      <c r="U38989">
        <v>0.27110075352682333</v>
      </c>
    </row>
    <row r="38990" spans="14:21" x14ac:dyDescent="0.3">
      <c r="N38990">
        <v>38988</v>
      </c>
      <c r="O38990">
        <v>0.32686106031275197</v>
      </c>
      <c r="T38990">
        <v>38980</v>
      </c>
      <c r="U38990">
        <v>0.27110075352682333</v>
      </c>
    </row>
    <row r="38991" spans="14:21" x14ac:dyDescent="0.3">
      <c r="N38991">
        <v>38989</v>
      </c>
      <c r="O38991">
        <v>0.26885628799104938</v>
      </c>
      <c r="T38991">
        <v>38981</v>
      </c>
      <c r="U38991">
        <v>0.27110075352682333</v>
      </c>
    </row>
    <row r="38992" spans="14:21" x14ac:dyDescent="0.3">
      <c r="N38992">
        <v>38990</v>
      </c>
      <c r="O38992">
        <v>0.23172038733109149</v>
      </c>
      <c r="T38992">
        <v>38982</v>
      </c>
      <c r="U38992">
        <v>0.27110075352682333</v>
      </c>
    </row>
    <row r="38993" spans="14:21" x14ac:dyDescent="0.3">
      <c r="N38993">
        <v>38991</v>
      </c>
      <c r="O38993">
        <v>0.27902585895724463</v>
      </c>
      <c r="T38993">
        <v>38983</v>
      </c>
      <c r="U38993">
        <v>0.27110075352682333</v>
      </c>
    </row>
    <row r="38994" spans="14:21" x14ac:dyDescent="0.3">
      <c r="N38994">
        <v>38992</v>
      </c>
      <c r="O38994">
        <v>0.2451069148218197</v>
      </c>
      <c r="T38994">
        <v>38984</v>
      </c>
      <c r="U38994">
        <v>0.27110075352682333</v>
      </c>
    </row>
    <row r="38995" spans="14:21" x14ac:dyDescent="0.3">
      <c r="N38995">
        <v>38993</v>
      </c>
      <c r="O38995">
        <v>0.27411123640133506</v>
      </c>
      <c r="T38995">
        <v>38985</v>
      </c>
      <c r="U38995">
        <v>0.27110075352682333</v>
      </c>
    </row>
    <row r="38996" spans="14:21" x14ac:dyDescent="0.3">
      <c r="N38996">
        <v>38994</v>
      </c>
      <c r="O38996">
        <v>0.28603765441414297</v>
      </c>
      <c r="T38996">
        <v>38986</v>
      </c>
      <c r="U38996">
        <v>0.27110075352682333</v>
      </c>
    </row>
    <row r="38997" spans="14:21" x14ac:dyDescent="0.3">
      <c r="N38997">
        <v>38995</v>
      </c>
      <c r="O38997">
        <v>0.24111765098420593</v>
      </c>
      <c r="T38997">
        <v>38987</v>
      </c>
      <c r="U38997">
        <v>0.27110075352682333</v>
      </c>
    </row>
    <row r="38998" spans="14:21" x14ac:dyDescent="0.3">
      <c r="N38998">
        <v>38996</v>
      </c>
      <c r="O38998">
        <v>0.22325473728101539</v>
      </c>
      <c r="T38998">
        <v>38988</v>
      </c>
      <c r="U38998">
        <v>0.27110075352682333</v>
      </c>
    </row>
    <row r="38999" spans="14:21" x14ac:dyDescent="0.3">
      <c r="N38999">
        <v>38997</v>
      </c>
      <c r="O38999">
        <v>0.27607352890704689</v>
      </c>
      <c r="T38999">
        <v>38989</v>
      </c>
      <c r="U38999">
        <v>0.27110075352682333</v>
      </c>
    </row>
    <row r="39000" spans="14:21" x14ac:dyDescent="0.3">
      <c r="N39000">
        <v>38998</v>
      </c>
      <c r="O39000">
        <v>0.26251782282079439</v>
      </c>
      <c r="T39000">
        <v>38990</v>
      </c>
      <c r="U39000">
        <v>0.27110075352682333</v>
      </c>
    </row>
    <row r="39001" spans="14:21" x14ac:dyDescent="0.3">
      <c r="N39001">
        <v>38999</v>
      </c>
      <c r="O39001">
        <v>0.25745784744887218</v>
      </c>
      <c r="T39001">
        <v>38991</v>
      </c>
      <c r="U39001">
        <v>0.27110075352682333</v>
      </c>
    </row>
    <row r="39002" spans="14:21" x14ac:dyDescent="0.3">
      <c r="N39002">
        <v>39000</v>
      </c>
      <c r="O39002">
        <v>0.25471141568482669</v>
      </c>
      <c r="T39002">
        <v>38992</v>
      </c>
      <c r="U39002">
        <v>0.27110075352682333</v>
      </c>
    </row>
    <row r="39003" spans="14:21" x14ac:dyDescent="0.3">
      <c r="N39003">
        <v>39001</v>
      </c>
      <c r="O39003">
        <v>0.24965845778613535</v>
      </c>
      <c r="T39003">
        <v>38993</v>
      </c>
      <c r="U39003">
        <v>0.27110075352682333</v>
      </c>
    </row>
    <row r="39004" spans="14:21" x14ac:dyDescent="0.3">
      <c r="N39004">
        <v>39002</v>
      </c>
      <c r="O39004">
        <v>0.27050997775868113</v>
      </c>
      <c r="T39004">
        <v>38994</v>
      </c>
      <c r="U39004">
        <v>0.27110075352682333</v>
      </c>
    </row>
    <row r="39005" spans="14:21" x14ac:dyDescent="0.3">
      <c r="N39005">
        <v>39003</v>
      </c>
      <c r="O39005">
        <v>0.25999303579469474</v>
      </c>
      <c r="T39005">
        <v>38995</v>
      </c>
      <c r="U39005">
        <v>0.27110075352682333</v>
      </c>
    </row>
    <row r="39006" spans="14:21" x14ac:dyDescent="0.3">
      <c r="N39006">
        <v>39004</v>
      </c>
      <c r="O39006">
        <v>0.2844784466282127</v>
      </c>
      <c r="T39006">
        <v>38996</v>
      </c>
      <c r="U39006">
        <v>0.27110075352682333</v>
      </c>
    </row>
    <row r="39007" spans="14:21" x14ac:dyDescent="0.3">
      <c r="N39007">
        <v>39005</v>
      </c>
      <c r="O39007">
        <v>0.26179369097917299</v>
      </c>
      <c r="T39007">
        <v>38997</v>
      </c>
      <c r="U39007">
        <v>0.27110075352682333</v>
      </c>
    </row>
    <row r="39008" spans="14:21" x14ac:dyDescent="0.3">
      <c r="N39008">
        <v>39006</v>
      </c>
      <c r="O39008">
        <v>0.24762455217409812</v>
      </c>
      <c r="T39008">
        <v>38998</v>
      </c>
      <c r="U39008">
        <v>0.27110075352682333</v>
      </c>
    </row>
    <row r="39009" spans="14:21" x14ac:dyDescent="0.3">
      <c r="N39009">
        <v>39007</v>
      </c>
      <c r="O39009">
        <v>0.27138143330292952</v>
      </c>
      <c r="T39009">
        <v>38999</v>
      </c>
      <c r="U39009">
        <v>0.27110075352682333</v>
      </c>
    </row>
    <row r="39010" spans="14:21" x14ac:dyDescent="0.3">
      <c r="N39010">
        <v>39008</v>
      </c>
      <c r="O39010">
        <v>0.28342679487510208</v>
      </c>
      <c r="T39010">
        <v>39000</v>
      </c>
      <c r="U39010">
        <v>0.27110075352682333</v>
      </c>
    </row>
    <row r="39011" spans="14:21" x14ac:dyDescent="0.3">
      <c r="N39011">
        <v>39009</v>
      </c>
      <c r="O39011">
        <v>0.23994383232708083</v>
      </c>
      <c r="T39011">
        <v>39001</v>
      </c>
      <c r="U39011">
        <v>0.27110075352682333</v>
      </c>
    </row>
    <row r="39012" spans="14:21" x14ac:dyDescent="0.3">
      <c r="N39012">
        <v>39010</v>
      </c>
      <c r="O39012">
        <v>0.33333282963071148</v>
      </c>
      <c r="T39012">
        <v>39002</v>
      </c>
      <c r="U39012">
        <v>0.27110075352682333</v>
      </c>
    </row>
    <row r="39013" spans="14:21" x14ac:dyDescent="0.3">
      <c r="N39013">
        <v>39011</v>
      </c>
      <c r="O39013">
        <v>0.25412036268605964</v>
      </c>
      <c r="T39013">
        <v>39003</v>
      </c>
      <c r="U39013">
        <v>0.27110075352682333</v>
      </c>
    </row>
    <row r="39014" spans="14:21" x14ac:dyDescent="0.3">
      <c r="N39014">
        <v>39012</v>
      </c>
      <c r="O39014">
        <v>0.25294864639408604</v>
      </c>
      <c r="T39014">
        <v>39004</v>
      </c>
      <c r="U39014">
        <v>0.27110075352682333</v>
      </c>
    </row>
    <row r="39015" spans="14:21" x14ac:dyDescent="0.3">
      <c r="N39015">
        <v>39013</v>
      </c>
      <c r="O39015">
        <v>0.27632069512479096</v>
      </c>
      <c r="T39015">
        <v>39005</v>
      </c>
      <c r="U39015">
        <v>0.27110075352682333</v>
      </c>
    </row>
    <row r="39016" spans="14:21" x14ac:dyDescent="0.3">
      <c r="N39016">
        <v>39014</v>
      </c>
      <c r="O39016">
        <v>0.24820572297160101</v>
      </c>
      <c r="T39016">
        <v>39006</v>
      </c>
      <c r="U39016">
        <v>0.27110075352682333</v>
      </c>
    </row>
    <row r="39017" spans="14:21" x14ac:dyDescent="0.3">
      <c r="N39017">
        <v>39015</v>
      </c>
      <c r="O39017">
        <v>0.26095797612678606</v>
      </c>
      <c r="T39017">
        <v>39007</v>
      </c>
      <c r="U39017">
        <v>0.27110075352682333</v>
      </c>
    </row>
    <row r="39018" spans="14:21" x14ac:dyDescent="0.3">
      <c r="N39018">
        <v>39016</v>
      </c>
      <c r="O39018">
        <v>0.26887840413879416</v>
      </c>
      <c r="T39018">
        <v>39008</v>
      </c>
      <c r="U39018">
        <v>0.27110075352682333</v>
      </c>
    </row>
    <row r="39019" spans="14:21" x14ac:dyDescent="0.3">
      <c r="N39019">
        <v>39017</v>
      </c>
      <c r="O39019">
        <v>0.22829619626541484</v>
      </c>
      <c r="T39019">
        <v>39009</v>
      </c>
      <c r="U39019">
        <v>0.27110075352682333</v>
      </c>
    </row>
    <row r="39020" spans="14:21" x14ac:dyDescent="0.3">
      <c r="N39020">
        <v>39018</v>
      </c>
      <c r="O39020">
        <v>0.23042502911288251</v>
      </c>
      <c r="T39020">
        <v>39010</v>
      </c>
      <c r="U39020">
        <v>0.27110075352682333</v>
      </c>
    </row>
    <row r="39021" spans="14:21" x14ac:dyDescent="0.3">
      <c r="N39021">
        <v>39019</v>
      </c>
      <c r="O39021">
        <v>0.28318386453113809</v>
      </c>
      <c r="T39021">
        <v>39011</v>
      </c>
      <c r="U39021">
        <v>0.27110075352682333</v>
      </c>
    </row>
    <row r="39022" spans="14:21" x14ac:dyDescent="0.3">
      <c r="N39022">
        <v>39020</v>
      </c>
      <c r="O39022">
        <v>0.26461055940068529</v>
      </c>
      <c r="T39022">
        <v>39012</v>
      </c>
      <c r="U39022">
        <v>0.27110075352682333</v>
      </c>
    </row>
    <row r="39023" spans="14:21" x14ac:dyDescent="0.3">
      <c r="N39023">
        <v>39021</v>
      </c>
      <c r="O39023">
        <v>0.26273847566420544</v>
      </c>
      <c r="T39023">
        <v>39013</v>
      </c>
      <c r="U39023">
        <v>0.27110075352682333</v>
      </c>
    </row>
    <row r="39024" spans="14:21" x14ac:dyDescent="0.3">
      <c r="N39024">
        <v>39022</v>
      </c>
      <c r="O39024">
        <v>0.17532131217890934</v>
      </c>
      <c r="T39024">
        <v>39014</v>
      </c>
      <c r="U39024">
        <v>0.27110075352682333</v>
      </c>
    </row>
    <row r="39025" spans="14:21" x14ac:dyDescent="0.3">
      <c r="N39025">
        <v>39023</v>
      </c>
      <c r="O39025">
        <v>0.27140044982516243</v>
      </c>
      <c r="T39025">
        <v>39015</v>
      </c>
      <c r="U39025">
        <v>0.27110075352682333</v>
      </c>
    </row>
    <row r="39026" spans="14:21" x14ac:dyDescent="0.3">
      <c r="N39026">
        <v>39024</v>
      </c>
      <c r="O39026">
        <v>0.24477149256426534</v>
      </c>
      <c r="T39026">
        <v>39016</v>
      </c>
      <c r="U39026">
        <v>0.27110075352682333</v>
      </c>
    </row>
    <row r="39027" spans="14:21" x14ac:dyDescent="0.3">
      <c r="N39027">
        <v>39025</v>
      </c>
      <c r="O39027">
        <v>0.30861017022466852</v>
      </c>
      <c r="T39027">
        <v>39017</v>
      </c>
      <c r="U39027">
        <v>0.27110075352682333</v>
      </c>
    </row>
    <row r="39028" spans="14:21" x14ac:dyDescent="0.3">
      <c r="N39028">
        <v>39026</v>
      </c>
      <c r="O39028">
        <v>0.26150549237496745</v>
      </c>
      <c r="T39028">
        <v>39018</v>
      </c>
      <c r="U39028">
        <v>0.27110075352682333</v>
      </c>
    </row>
    <row r="39029" spans="14:21" x14ac:dyDescent="0.3">
      <c r="N39029">
        <v>39027</v>
      </c>
      <c r="O39029">
        <v>0.26563539834648786</v>
      </c>
      <c r="T39029">
        <v>39019</v>
      </c>
      <c r="U39029">
        <v>0.27110075352682333</v>
      </c>
    </row>
    <row r="39030" spans="14:21" x14ac:dyDescent="0.3">
      <c r="N39030">
        <v>39028</v>
      </c>
      <c r="O39030">
        <v>0.34006436741900953</v>
      </c>
      <c r="T39030">
        <v>39020</v>
      </c>
      <c r="U39030">
        <v>0.27110075352682333</v>
      </c>
    </row>
    <row r="39031" spans="14:21" x14ac:dyDescent="0.3">
      <c r="N39031">
        <v>39029</v>
      </c>
      <c r="O39031">
        <v>0.26355832556308562</v>
      </c>
      <c r="T39031">
        <v>39021</v>
      </c>
      <c r="U39031">
        <v>0.27110075352682333</v>
      </c>
    </row>
    <row r="39032" spans="14:21" x14ac:dyDescent="0.3">
      <c r="N39032">
        <v>39030</v>
      </c>
      <c r="O39032">
        <v>0.28159682413007953</v>
      </c>
      <c r="T39032">
        <v>39022</v>
      </c>
      <c r="U39032">
        <v>0.27110075352682333</v>
      </c>
    </row>
    <row r="39033" spans="14:21" x14ac:dyDescent="0.3">
      <c r="N39033">
        <v>39031</v>
      </c>
      <c r="O39033">
        <v>0.30175479120292931</v>
      </c>
      <c r="T39033">
        <v>39023</v>
      </c>
      <c r="U39033">
        <v>0.27110075352682333</v>
      </c>
    </row>
    <row r="39034" spans="14:21" x14ac:dyDescent="0.3">
      <c r="N39034">
        <v>39032</v>
      </c>
      <c r="O39034">
        <v>0.29018369530630528</v>
      </c>
      <c r="T39034">
        <v>39024</v>
      </c>
      <c r="U39034">
        <v>0.27110075352682333</v>
      </c>
    </row>
    <row r="39035" spans="14:21" x14ac:dyDescent="0.3">
      <c r="N39035">
        <v>39033</v>
      </c>
      <c r="O39035">
        <v>0.30943516271868721</v>
      </c>
      <c r="T39035">
        <v>39025</v>
      </c>
      <c r="U39035">
        <v>0.27110075352682333</v>
      </c>
    </row>
    <row r="39036" spans="14:21" x14ac:dyDescent="0.3">
      <c r="N39036">
        <v>39034</v>
      </c>
      <c r="O39036">
        <v>0.26179464017719717</v>
      </c>
      <c r="T39036">
        <v>39026</v>
      </c>
      <c r="U39036">
        <v>0.27110075352682333</v>
      </c>
    </row>
    <row r="39037" spans="14:21" x14ac:dyDescent="0.3">
      <c r="N39037">
        <v>39035</v>
      </c>
      <c r="O39037">
        <v>0.2267853387489234</v>
      </c>
      <c r="T39037">
        <v>39027</v>
      </c>
      <c r="U39037">
        <v>0.27110075352682333</v>
      </c>
    </row>
    <row r="39038" spans="14:21" x14ac:dyDescent="0.3">
      <c r="N39038">
        <v>39036</v>
      </c>
      <c r="O39038">
        <v>0.28171720185283849</v>
      </c>
      <c r="T39038">
        <v>39028</v>
      </c>
      <c r="U39038">
        <v>0.27110075352682333</v>
      </c>
    </row>
    <row r="39039" spans="14:21" x14ac:dyDescent="0.3">
      <c r="N39039">
        <v>39037</v>
      </c>
      <c r="O39039">
        <v>0.21392302914809891</v>
      </c>
      <c r="T39039">
        <v>39029</v>
      </c>
      <c r="U39039">
        <v>0.27110075352682333</v>
      </c>
    </row>
    <row r="39040" spans="14:21" x14ac:dyDescent="0.3">
      <c r="N39040">
        <v>39038</v>
      </c>
      <c r="O39040">
        <v>0.31009338403305298</v>
      </c>
      <c r="T39040">
        <v>39030</v>
      </c>
      <c r="U39040">
        <v>0.27110075352682333</v>
      </c>
    </row>
    <row r="39041" spans="14:21" x14ac:dyDescent="0.3">
      <c r="N39041">
        <v>39039</v>
      </c>
      <c r="O39041">
        <v>0.28929506728386045</v>
      </c>
      <c r="T39041">
        <v>39031</v>
      </c>
      <c r="U39041">
        <v>0.27110075352682333</v>
      </c>
    </row>
    <row r="39042" spans="14:21" x14ac:dyDescent="0.3">
      <c r="N39042">
        <v>39040</v>
      </c>
      <c r="O39042">
        <v>0.22743409173985438</v>
      </c>
      <c r="T39042">
        <v>39032</v>
      </c>
      <c r="U39042">
        <v>0.27110075352682333</v>
      </c>
    </row>
    <row r="39043" spans="14:21" x14ac:dyDescent="0.3">
      <c r="N39043">
        <v>39041</v>
      </c>
      <c r="O39043">
        <v>0.26233666385394466</v>
      </c>
      <c r="T39043">
        <v>39033</v>
      </c>
      <c r="U39043">
        <v>0.27110075352682333</v>
      </c>
    </row>
    <row r="39044" spans="14:21" x14ac:dyDescent="0.3">
      <c r="N39044">
        <v>39042</v>
      </c>
      <c r="O39044">
        <v>0.17285500258880968</v>
      </c>
      <c r="T39044">
        <v>39034</v>
      </c>
      <c r="U39044">
        <v>0.27110075352682333</v>
      </c>
    </row>
    <row r="39045" spans="14:21" x14ac:dyDescent="0.3">
      <c r="N39045">
        <v>39043</v>
      </c>
      <c r="O39045">
        <v>0.24716632406954481</v>
      </c>
      <c r="T39045">
        <v>39035</v>
      </c>
      <c r="U39045">
        <v>0.27110075352682333</v>
      </c>
    </row>
    <row r="39046" spans="14:21" x14ac:dyDescent="0.3">
      <c r="N39046">
        <v>39044</v>
      </c>
      <c r="O39046">
        <v>0.25745273851141975</v>
      </c>
      <c r="T39046">
        <v>39036</v>
      </c>
      <c r="U39046">
        <v>0.27110075352682333</v>
      </c>
    </row>
    <row r="39047" spans="14:21" x14ac:dyDescent="0.3">
      <c r="N39047">
        <v>39045</v>
      </c>
      <c r="O39047">
        <v>0.2726428355376001</v>
      </c>
      <c r="T39047">
        <v>39037</v>
      </c>
      <c r="U39047">
        <v>0.27110075352682333</v>
      </c>
    </row>
    <row r="39048" spans="14:21" x14ac:dyDescent="0.3">
      <c r="N39048">
        <v>39046</v>
      </c>
      <c r="O39048">
        <v>0.2442029639449608</v>
      </c>
      <c r="T39048">
        <v>39038</v>
      </c>
      <c r="U39048">
        <v>0.27110075352682333</v>
      </c>
    </row>
    <row r="39049" spans="14:21" x14ac:dyDescent="0.3">
      <c r="N39049">
        <v>39047</v>
      </c>
      <c r="O39049">
        <v>0.24431393062837797</v>
      </c>
      <c r="T39049">
        <v>39039</v>
      </c>
      <c r="U39049">
        <v>0.27110075352682333</v>
      </c>
    </row>
    <row r="39050" spans="14:21" x14ac:dyDescent="0.3">
      <c r="N39050">
        <v>39048</v>
      </c>
      <c r="O39050">
        <v>0.24712617050572061</v>
      </c>
      <c r="T39050">
        <v>39040</v>
      </c>
      <c r="U39050">
        <v>0.27110075352682333</v>
      </c>
    </row>
    <row r="39051" spans="14:21" x14ac:dyDescent="0.3">
      <c r="N39051">
        <v>39049</v>
      </c>
      <c r="O39051">
        <v>0.25116571617123279</v>
      </c>
      <c r="T39051">
        <v>39041</v>
      </c>
      <c r="U39051">
        <v>0.27110075352682333</v>
      </c>
    </row>
    <row r="39052" spans="14:21" x14ac:dyDescent="0.3">
      <c r="N39052">
        <v>39050</v>
      </c>
      <c r="O39052">
        <v>0.24703790495079669</v>
      </c>
      <c r="T39052">
        <v>39042</v>
      </c>
      <c r="U39052">
        <v>0.27110075352682333</v>
      </c>
    </row>
    <row r="39053" spans="14:21" x14ac:dyDescent="0.3">
      <c r="N39053">
        <v>39051</v>
      </c>
      <c r="O39053">
        <v>0.27693194046371689</v>
      </c>
      <c r="T39053">
        <v>39043</v>
      </c>
      <c r="U39053">
        <v>0.27110075352682333</v>
      </c>
    </row>
    <row r="39054" spans="14:21" x14ac:dyDescent="0.3">
      <c r="N39054">
        <v>39052</v>
      </c>
      <c r="O39054">
        <v>0.25276521126872359</v>
      </c>
      <c r="T39054">
        <v>39044</v>
      </c>
      <c r="U39054">
        <v>0.27110075352682333</v>
      </c>
    </row>
    <row r="39055" spans="14:21" x14ac:dyDescent="0.3">
      <c r="N39055">
        <v>39053</v>
      </c>
      <c r="O39055">
        <v>0.26372259738122783</v>
      </c>
      <c r="T39055">
        <v>39045</v>
      </c>
      <c r="U39055">
        <v>0.27110075352682333</v>
      </c>
    </row>
    <row r="39056" spans="14:21" x14ac:dyDescent="0.3">
      <c r="N39056">
        <v>39054</v>
      </c>
      <c r="O39056">
        <v>0.2464446717010651</v>
      </c>
      <c r="T39056">
        <v>39046</v>
      </c>
      <c r="U39056">
        <v>0.27110075352682333</v>
      </c>
    </row>
    <row r="39057" spans="14:21" x14ac:dyDescent="0.3">
      <c r="N39057">
        <v>39055</v>
      </c>
      <c r="O39057">
        <v>0.29571256906211252</v>
      </c>
      <c r="T39057">
        <v>39047</v>
      </c>
      <c r="U39057">
        <v>0.27110075352682333</v>
      </c>
    </row>
    <row r="39058" spans="14:21" x14ac:dyDescent="0.3">
      <c r="N39058">
        <v>39056</v>
      </c>
      <c r="O39058">
        <v>0.26368080363926338</v>
      </c>
      <c r="T39058">
        <v>39048</v>
      </c>
      <c r="U39058">
        <v>0.27110075352682333</v>
      </c>
    </row>
    <row r="39059" spans="14:21" x14ac:dyDescent="0.3">
      <c r="N39059">
        <v>39057</v>
      </c>
      <c r="O39059">
        <v>0.28907829624365611</v>
      </c>
      <c r="T39059">
        <v>39049</v>
      </c>
      <c r="U39059">
        <v>0.27110075352682333</v>
      </c>
    </row>
    <row r="39060" spans="14:21" x14ac:dyDescent="0.3">
      <c r="N39060">
        <v>39058</v>
      </c>
      <c r="O39060">
        <v>0.27960410052732798</v>
      </c>
      <c r="T39060">
        <v>39050</v>
      </c>
      <c r="U39060">
        <v>0.27110075352682333</v>
      </c>
    </row>
    <row r="39061" spans="14:21" x14ac:dyDescent="0.3">
      <c r="N39061">
        <v>39059</v>
      </c>
      <c r="O39061">
        <v>0.24916381548630134</v>
      </c>
      <c r="T39061">
        <v>39051</v>
      </c>
      <c r="U39061">
        <v>0.27110075352682333</v>
      </c>
    </row>
    <row r="39062" spans="14:21" x14ac:dyDescent="0.3">
      <c r="N39062">
        <v>39060</v>
      </c>
      <c r="O39062">
        <v>0.25153805253225864</v>
      </c>
      <c r="T39062">
        <v>39052</v>
      </c>
      <c r="U39062">
        <v>0.27110075352682333</v>
      </c>
    </row>
    <row r="39063" spans="14:21" x14ac:dyDescent="0.3">
      <c r="N39063">
        <v>39061</v>
      </c>
      <c r="O39063">
        <v>0.31602979745605303</v>
      </c>
      <c r="T39063">
        <v>39053</v>
      </c>
      <c r="U39063">
        <v>0.27110075352682333</v>
      </c>
    </row>
    <row r="39064" spans="14:21" x14ac:dyDescent="0.3">
      <c r="N39064">
        <v>39062</v>
      </c>
      <c r="O39064">
        <v>0.24676832671414853</v>
      </c>
      <c r="T39064">
        <v>39054</v>
      </c>
      <c r="U39064">
        <v>0.27110075352682333</v>
      </c>
    </row>
    <row r="39065" spans="14:21" x14ac:dyDescent="0.3">
      <c r="N39065">
        <v>39063</v>
      </c>
      <c r="O39065">
        <v>0.25617645775745862</v>
      </c>
      <c r="T39065">
        <v>39055</v>
      </c>
      <c r="U39065">
        <v>0.27110075352682333</v>
      </c>
    </row>
    <row r="39066" spans="14:21" x14ac:dyDescent="0.3">
      <c r="N39066">
        <v>39064</v>
      </c>
      <c r="O39066">
        <v>0.24078244285004594</v>
      </c>
      <c r="T39066">
        <v>39056</v>
      </c>
      <c r="U39066">
        <v>0.27110075352682333</v>
      </c>
    </row>
    <row r="39067" spans="14:21" x14ac:dyDescent="0.3">
      <c r="N39067">
        <v>39065</v>
      </c>
      <c r="O39067">
        <v>0.22836166249930048</v>
      </c>
      <c r="T39067">
        <v>39057</v>
      </c>
      <c r="U39067">
        <v>0.27110075352682333</v>
      </c>
    </row>
    <row r="39068" spans="14:21" x14ac:dyDescent="0.3">
      <c r="N39068">
        <v>39066</v>
      </c>
      <c r="O39068">
        <v>0.22200244374371728</v>
      </c>
      <c r="T39068">
        <v>39058</v>
      </c>
      <c r="U39068">
        <v>0.27110075352682333</v>
      </c>
    </row>
    <row r="39069" spans="14:21" x14ac:dyDescent="0.3">
      <c r="N39069">
        <v>39067</v>
      </c>
      <c r="O39069">
        <v>0.27242909407116317</v>
      </c>
      <c r="T39069">
        <v>39059</v>
      </c>
      <c r="U39069">
        <v>0.27110075352682333</v>
      </c>
    </row>
    <row r="39070" spans="14:21" x14ac:dyDescent="0.3">
      <c r="N39070">
        <v>39068</v>
      </c>
      <c r="O39070">
        <v>0.23082256820026167</v>
      </c>
      <c r="T39070">
        <v>39060</v>
      </c>
      <c r="U39070">
        <v>0.27110075352682333</v>
      </c>
    </row>
    <row r="39071" spans="14:21" x14ac:dyDescent="0.3">
      <c r="N39071">
        <v>39069</v>
      </c>
      <c r="O39071">
        <v>0.25931521038095284</v>
      </c>
      <c r="T39071">
        <v>39061</v>
      </c>
      <c r="U39071">
        <v>0.27110075352682333</v>
      </c>
    </row>
    <row r="39072" spans="14:21" x14ac:dyDescent="0.3">
      <c r="N39072">
        <v>39070</v>
      </c>
      <c r="O39072">
        <v>0.30239519960682021</v>
      </c>
      <c r="T39072">
        <v>39062</v>
      </c>
      <c r="U39072">
        <v>0.27110075352682333</v>
      </c>
    </row>
    <row r="39073" spans="14:21" x14ac:dyDescent="0.3">
      <c r="N39073">
        <v>39071</v>
      </c>
      <c r="O39073">
        <v>0.27116951676565204</v>
      </c>
      <c r="T39073">
        <v>39063</v>
      </c>
      <c r="U39073">
        <v>0.27110075352682333</v>
      </c>
    </row>
    <row r="39074" spans="14:21" x14ac:dyDescent="0.3">
      <c r="N39074">
        <v>39072</v>
      </c>
      <c r="O39074">
        <v>0.24180584690946552</v>
      </c>
      <c r="T39074">
        <v>39064</v>
      </c>
      <c r="U39074">
        <v>0.27110075352682333</v>
      </c>
    </row>
    <row r="39075" spans="14:21" x14ac:dyDescent="0.3">
      <c r="N39075">
        <v>39073</v>
      </c>
      <c r="O39075">
        <v>0.26140713587879072</v>
      </c>
      <c r="T39075">
        <v>39065</v>
      </c>
      <c r="U39075">
        <v>0.27110075352682333</v>
      </c>
    </row>
    <row r="39076" spans="14:21" x14ac:dyDescent="0.3">
      <c r="N39076">
        <v>39074</v>
      </c>
      <c r="O39076">
        <v>0.27363999252060323</v>
      </c>
      <c r="T39076">
        <v>39066</v>
      </c>
      <c r="U39076">
        <v>0.27110075352682333</v>
      </c>
    </row>
    <row r="39077" spans="14:21" x14ac:dyDescent="0.3">
      <c r="N39077">
        <v>39075</v>
      </c>
      <c r="O39077">
        <v>0.25813518706650623</v>
      </c>
      <c r="T39077">
        <v>39067</v>
      </c>
      <c r="U39077">
        <v>0.27110075352682333</v>
      </c>
    </row>
    <row r="39078" spans="14:21" x14ac:dyDescent="0.3">
      <c r="N39078">
        <v>39076</v>
      </c>
      <c r="O39078">
        <v>0.254674842934764</v>
      </c>
      <c r="T39078">
        <v>39068</v>
      </c>
      <c r="U39078">
        <v>0.27110075352682333</v>
      </c>
    </row>
    <row r="39079" spans="14:21" x14ac:dyDescent="0.3">
      <c r="N39079">
        <v>39077</v>
      </c>
      <c r="O39079">
        <v>0.28928592932053843</v>
      </c>
      <c r="T39079">
        <v>39069</v>
      </c>
      <c r="U39079">
        <v>0.27110075352682333</v>
      </c>
    </row>
    <row r="39080" spans="14:21" x14ac:dyDescent="0.3">
      <c r="N39080">
        <v>39078</v>
      </c>
      <c r="O39080">
        <v>0.27229358246096286</v>
      </c>
      <c r="T39080">
        <v>39070</v>
      </c>
      <c r="U39080">
        <v>0.27110075352682333</v>
      </c>
    </row>
    <row r="39081" spans="14:21" x14ac:dyDescent="0.3">
      <c r="N39081">
        <v>39079</v>
      </c>
      <c r="O39081">
        <v>0.26359775749376851</v>
      </c>
      <c r="T39081">
        <v>39071</v>
      </c>
      <c r="U39081">
        <v>0.27110075352682333</v>
      </c>
    </row>
    <row r="39082" spans="14:21" x14ac:dyDescent="0.3">
      <c r="N39082">
        <v>39080</v>
      </c>
      <c r="O39082">
        <v>0.27301088234612431</v>
      </c>
      <c r="T39082">
        <v>39072</v>
      </c>
      <c r="U39082">
        <v>0.27110075352682333</v>
      </c>
    </row>
    <row r="39083" spans="14:21" x14ac:dyDescent="0.3">
      <c r="N39083">
        <v>39081</v>
      </c>
      <c r="O39083">
        <v>0.31009338403305298</v>
      </c>
      <c r="T39083">
        <v>39073</v>
      </c>
      <c r="U39083">
        <v>0.27110075352682333</v>
      </c>
    </row>
    <row r="39084" spans="14:21" x14ac:dyDescent="0.3">
      <c r="N39084">
        <v>39082</v>
      </c>
      <c r="O39084">
        <v>0.29944064538237536</v>
      </c>
      <c r="T39084">
        <v>39074</v>
      </c>
      <c r="U39084">
        <v>0.27110075352682333</v>
      </c>
    </row>
    <row r="39085" spans="14:21" x14ac:dyDescent="0.3">
      <c r="N39085">
        <v>39083</v>
      </c>
      <c r="O39085">
        <v>0.26537273052939619</v>
      </c>
      <c r="T39085">
        <v>39075</v>
      </c>
      <c r="U39085">
        <v>0.27110075352682333</v>
      </c>
    </row>
    <row r="39086" spans="14:21" x14ac:dyDescent="0.3">
      <c r="N39086">
        <v>39084</v>
      </c>
      <c r="O39086">
        <v>0.32992734593982515</v>
      </c>
      <c r="T39086">
        <v>39076</v>
      </c>
      <c r="U39086">
        <v>0.27110075352682333</v>
      </c>
    </row>
    <row r="39087" spans="14:21" x14ac:dyDescent="0.3">
      <c r="N39087">
        <v>39085</v>
      </c>
      <c r="O39087">
        <v>0.25653870539702572</v>
      </c>
      <c r="T39087">
        <v>39077</v>
      </c>
      <c r="U39087">
        <v>0.27110075352682333</v>
      </c>
    </row>
    <row r="39088" spans="14:21" x14ac:dyDescent="0.3">
      <c r="N39088">
        <v>39086</v>
      </c>
      <c r="O39088">
        <v>0.29984929553368639</v>
      </c>
      <c r="T39088">
        <v>39078</v>
      </c>
      <c r="U39088">
        <v>0.27110075352682333</v>
      </c>
    </row>
    <row r="39089" spans="14:21" x14ac:dyDescent="0.3">
      <c r="N39089">
        <v>39087</v>
      </c>
      <c r="O39089">
        <v>0.27421566896901595</v>
      </c>
      <c r="T39089">
        <v>39079</v>
      </c>
      <c r="U39089">
        <v>0.27110075352682333</v>
      </c>
    </row>
    <row r="39090" spans="14:21" x14ac:dyDescent="0.3">
      <c r="N39090">
        <v>39088</v>
      </c>
      <c r="O39090">
        <v>0.27346254178920126</v>
      </c>
      <c r="T39090">
        <v>39080</v>
      </c>
      <c r="U39090">
        <v>0.27110075352682333</v>
      </c>
    </row>
    <row r="39091" spans="14:21" x14ac:dyDescent="0.3">
      <c r="N39091">
        <v>39089</v>
      </c>
      <c r="O39091">
        <v>0.26092162365118743</v>
      </c>
      <c r="T39091">
        <v>39081</v>
      </c>
      <c r="U39091">
        <v>0.27110075352682333</v>
      </c>
    </row>
    <row r="39092" spans="14:21" x14ac:dyDescent="0.3">
      <c r="N39092">
        <v>39090</v>
      </c>
      <c r="O39092">
        <v>0.26834547861101743</v>
      </c>
      <c r="T39092">
        <v>39082</v>
      </c>
      <c r="U39092">
        <v>0.27110075352682333</v>
      </c>
    </row>
    <row r="39093" spans="14:21" x14ac:dyDescent="0.3">
      <c r="N39093">
        <v>39091</v>
      </c>
      <c r="O39093">
        <v>0.23601021651270609</v>
      </c>
      <c r="T39093">
        <v>39083</v>
      </c>
      <c r="U39093">
        <v>0.27110075352682333</v>
      </c>
    </row>
    <row r="39094" spans="14:21" x14ac:dyDescent="0.3">
      <c r="N39094">
        <v>39092</v>
      </c>
      <c r="O39094">
        <v>0.22665952483468219</v>
      </c>
      <c r="T39094">
        <v>39084</v>
      </c>
      <c r="U39094">
        <v>0.27110075352682333</v>
      </c>
    </row>
    <row r="39095" spans="14:21" x14ac:dyDescent="0.3">
      <c r="N39095">
        <v>39093</v>
      </c>
      <c r="O39095">
        <v>0.26873189429210242</v>
      </c>
      <c r="T39095">
        <v>39085</v>
      </c>
      <c r="U39095">
        <v>0.27110075352682333</v>
      </c>
    </row>
    <row r="39096" spans="14:21" x14ac:dyDescent="0.3">
      <c r="N39096">
        <v>39094</v>
      </c>
      <c r="O39096">
        <v>0.28051834263481229</v>
      </c>
      <c r="T39096">
        <v>39086</v>
      </c>
      <c r="U39096">
        <v>0.27110075352682333</v>
      </c>
    </row>
    <row r="39097" spans="14:21" x14ac:dyDescent="0.3">
      <c r="N39097">
        <v>39095</v>
      </c>
      <c r="O39097">
        <v>0.27689690605992129</v>
      </c>
      <c r="T39097">
        <v>39087</v>
      </c>
      <c r="U39097">
        <v>0.27110075352682333</v>
      </c>
    </row>
    <row r="39098" spans="14:21" x14ac:dyDescent="0.3">
      <c r="N39098">
        <v>39096</v>
      </c>
      <c r="O39098">
        <v>0.26346881368062197</v>
      </c>
      <c r="T39098">
        <v>39088</v>
      </c>
      <c r="U39098">
        <v>0.27110075352682333</v>
      </c>
    </row>
    <row r="39099" spans="14:21" x14ac:dyDescent="0.3">
      <c r="N39099">
        <v>39097</v>
      </c>
      <c r="O39099">
        <v>0.26618294660355546</v>
      </c>
      <c r="T39099">
        <v>39089</v>
      </c>
      <c r="U39099">
        <v>0.27110075352682333</v>
      </c>
    </row>
    <row r="39100" spans="14:21" x14ac:dyDescent="0.3">
      <c r="N39100">
        <v>39098</v>
      </c>
      <c r="O39100">
        <v>0.22200244374371728</v>
      </c>
      <c r="T39100">
        <v>39090</v>
      </c>
      <c r="U39100">
        <v>0.27110075352682333</v>
      </c>
    </row>
    <row r="39101" spans="14:21" x14ac:dyDescent="0.3">
      <c r="N39101">
        <v>39099</v>
      </c>
      <c r="O39101">
        <v>0.3370721204627829</v>
      </c>
      <c r="T39101">
        <v>39091</v>
      </c>
      <c r="U39101">
        <v>0.27110075352682333</v>
      </c>
    </row>
    <row r="39102" spans="14:21" x14ac:dyDescent="0.3">
      <c r="N39102">
        <v>39100</v>
      </c>
      <c r="O39102">
        <v>0.31403395594591471</v>
      </c>
      <c r="T39102">
        <v>39092</v>
      </c>
      <c r="U39102">
        <v>0.27110075352682333</v>
      </c>
    </row>
    <row r="39103" spans="14:21" x14ac:dyDescent="0.3">
      <c r="N39103">
        <v>39101</v>
      </c>
      <c r="O39103">
        <v>0.2301396707067937</v>
      </c>
      <c r="T39103">
        <v>39093</v>
      </c>
      <c r="U39103">
        <v>0.27110075352682333</v>
      </c>
    </row>
    <row r="39104" spans="14:21" x14ac:dyDescent="0.3">
      <c r="N39104">
        <v>39102</v>
      </c>
      <c r="O39104">
        <v>0.28302655153290701</v>
      </c>
      <c r="T39104">
        <v>39094</v>
      </c>
      <c r="U39104">
        <v>0.27110075352682333</v>
      </c>
    </row>
    <row r="39105" spans="14:21" x14ac:dyDescent="0.3">
      <c r="N39105">
        <v>39103</v>
      </c>
      <c r="O39105">
        <v>0.27900685677885856</v>
      </c>
      <c r="T39105">
        <v>39095</v>
      </c>
      <c r="U39105">
        <v>0.27110075352682333</v>
      </c>
    </row>
    <row r="39106" spans="14:21" x14ac:dyDescent="0.3">
      <c r="N39106">
        <v>39104</v>
      </c>
      <c r="O39106">
        <v>0.26899299063202936</v>
      </c>
      <c r="T39106">
        <v>39096</v>
      </c>
      <c r="U39106">
        <v>0.27110075352682333</v>
      </c>
    </row>
    <row r="39107" spans="14:21" x14ac:dyDescent="0.3">
      <c r="N39107">
        <v>39105</v>
      </c>
      <c r="O39107">
        <v>0.25931521038095284</v>
      </c>
      <c r="T39107">
        <v>39097</v>
      </c>
      <c r="U39107">
        <v>0.27110075352682333</v>
      </c>
    </row>
    <row r="39108" spans="14:21" x14ac:dyDescent="0.3">
      <c r="N39108">
        <v>39106</v>
      </c>
      <c r="O39108">
        <v>0.25601298117492849</v>
      </c>
      <c r="T39108">
        <v>39098</v>
      </c>
      <c r="U39108">
        <v>0.27110075352682333</v>
      </c>
    </row>
    <row r="39109" spans="14:21" x14ac:dyDescent="0.3">
      <c r="N39109">
        <v>39107</v>
      </c>
      <c r="O39109">
        <v>0.23257147032244421</v>
      </c>
      <c r="T39109">
        <v>39099</v>
      </c>
      <c r="U39109">
        <v>0.27110075352682333</v>
      </c>
    </row>
    <row r="39110" spans="14:21" x14ac:dyDescent="0.3">
      <c r="N39110">
        <v>39108</v>
      </c>
      <c r="O39110">
        <v>0.27027359127879147</v>
      </c>
      <c r="T39110">
        <v>39100</v>
      </c>
      <c r="U39110">
        <v>0.27110075352682333</v>
      </c>
    </row>
    <row r="39111" spans="14:21" x14ac:dyDescent="0.3">
      <c r="N39111">
        <v>39109</v>
      </c>
      <c r="O39111">
        <v>0.23463785596905232</v>
      </c>
      <c r="T39111">
        <v>39101</v>
      </c>
      <c r="U39111">
        <v>0.27110075352682333</v>
      </c>
    </row>
    <row r="39112" spans="14:21" x14ac:dyDescent="0.3">
      <c r="N39112">
        <v>39110</v>
      </c>
      <c r="O39112">
        <v>0.25948260208682028</v>
      </c>
      <c r="T39112">
        <v>39102</v>
      </c>
      <c r="U39112">
        <v>0.27110075352682333</v>
      </c>
    </row>
    <row r="39113" spans="14:21" x14ac:dyDescent="0.3">
      <c r="N39113">
        <v>39111</v>
      </c>
      <c r="O39113">
        <v>0.23342733678158814</v>
      </c>
      <c r="T39113">
        <v>39103</v>
      </c>
      <c r="U39113">
        <v>0.27110075352682333</v>
      </c>
    </row>
    <row r="39114" spans="14:21" x14ac:dyDescent="0.3">
      <c r="N39114">
        <v>39112</v>
      </c>
      <c r="O39114">
        <v>0.26016394958990602</v>
      </c>
      <c r="T39114">
        <v>39104</v>
      </c>
      <c r="U39114">
        <v>0.27110075352682333</v>
      </c>
    </row>
    <row r="39115" spans="14:21" x14ac:dyDescent="0.3">
      <c r="N39115">
        <v>39113</v>
      </c>
      <c r="O39115">
        <v>0.31009338403305298</v>
      </c>
      <c r="T39115">
        <v>39105</v>
      </c>
      <c r="U39115">
        <v>0.27110075352682333</v>
      </c>
    </row>
    <row r="39116" spans="14:21" x14ac:dyDescent="0.3">
      <c r="N39116">
        <v>39114</v>
      </c>
      <c r="O39116">
        <v>0.23080332685510352</v>
      </c>
      <c r="T39116">
        <v>39106</v>
      </c>
      <c r="U39116">
        <v>0.27110075352682333</v>
      </c>
    </row>
    <row r="39117" spans="14:21" x14ac:dyDescent="0.3">
      <c r="N39117">
        <v>39115</v>
      </c>
      <c r="O39117">
        <v>0.24741790344100842</v>
      </c>
      <c r="T39117">
        <v>39107</v>
      </c>
      <c r="U39117">
        <v>0.27110075352682333</v>
      </c>
    </row>
    <row r="39118" spans="14:21" x14ac:dyDescent="0.3">
      <c r="N39118">
        <v>39116</v>
      </c>
      <c r="O39118">
        <v>0.2793444372876468</v>
      </c>
      <c r="T39118">
        <v>39108</v>
      </c>
      <c r="U39118">
        <v>0.27110075352682333</v>
      </c>
    </row>
    <row r="39119" spans="14:21" x14ac:dyDescent="0.3">
      <c r="N39119">
        <v>39117</v>
      </c>
      <c r="O39119">
        <v>0.27666908736057383</v>
      </c>
      <c r="T39119">
        <v>39109</v>
      </c>
      <c r="U39119">
        <v>0.27110075352682333</v>
      </c>
    </row>
    <row r="39120" spans="14:21" x14ac:dyDescent="0.3">
      <c r="N39120">
        <v>39118</v>
      </c>
      <c r="O39120">
        <v>0.31453317347529564</v>
      </c>
      <c r="T39120">
        <v>39110</v>
      </c>
      <c r="U39120">
        <v>0.27110075352682333</v>
      </c>
    </row>
    <row r="39121" spans="14:21" x14ac:dyDescent="0.3">
      <c r="N39121">
        <v>39119</v>
      </c>
      <c r="O39121">
        <v>0.28950302229453378</v>
      </c>
      <c r="T39121">
        <v>39111</v>
      </c>
      <c r="U39121">
        <v>0.27110075352682333</v>
      </c>
    </row>
    <row r="39122" spans="14:21" x14ac:dyDescent="0.3">
      <c r="N39122">
        <v>39120</v>
      </c>
      <c r="O39122">
        <v>0.27658757734969874</v>
      </c>
      <c r="T39122">
        <v>39112</v>
      </c>
      <c r="U39122">
        <v>0.27110075352682333</v>
      </c>
    </row>
    <row r="39123" spans="14:21" x14ac:dyDescent="0.3">
      <c r="N39123">
        <v>39121</v>
      </c>
      <c r="O39123">
        <v>0.22039659426074396</v>
      </c>
      <c r="T39123">
        <v>39113</v>
      </c>
      <c r="U39123">
        <v>0.27110075352682333</v>
      </c>
    </row>
    <row r="39124" spans="14:21" x14ac:dyDescent="0.3">
      <c r="N39124">
        <v>39122</v>
      </c>
      <c r="O39124">
        <v>0.21376081608087749</v>
      </c>
      <c r="T39124">
        <v>39114</v>
      </c>
      <c r="U39124">
        <v>0.27110075352682333</v>
      </c>
    </row>
    <row r="39125" spans="14:21" x14ac:dyDescent="0.3">
      <c r="N39125">
        <v>39123</v>
      </c>
      <c r="O39125">
        <v>0.24741790344100842</v>
      </c>
      <c r="T39125">
        <v>39115</v>
      </c>
      <c r="U39125">
        <v>0.27110075352682333</v>
      </c>
    </row>
    <row r="39126" spans="14:21" x14ac:dyDescent="0.3">
      <c r="N39126">
        <v>39124</v>
      </c>
      <c r="O39126">
        <v>0.25353816100678306</v>
      </c>
      <c r="T39126">
        <v>39116</v>
      </c>
      <c r="U39126">
        <v>0.27110075352682333</v>
      </c>
    </row>
    <row r="39127" spans="14:21" x14ac:dyDescent="0.3">
      <c r="N39127">
        <v>39125</v>
      </c>
      <c r="O39127">
        <v>0.25426501546551566</v>
      </c>
      <c r="T39127">
        <v>39117</v>
      </c>
      <c r="U39127">
        <v>0.27110075352682333</v>
      </c>
    </row>
    <row r="39128" spans="14:21" x14ac:dyDescent="0.3">
      <c r="N39128">
        <v>39126</v>
      </c>
      <c r="O39128">
        <v>0.27544609441272233</v>
      </c>
      <c r="T39128">
        <v>39118</v>
      </c>
      <c r="U39128">
        <v>0.27110075352682333</v>
      </c>
    </row>
    <row r="39129" spans="14:21" x14ac:dyDescent="0.3">
      <c r="N39129">
        <v>39127</v>
      </c>
      <c r="O39129">
        <v>0.26961030654271023</v>
      </c>
      <c r="T39129">
        <v>39119</v>
      </c>
      <c r="U39129">
        <v>0.27110075352682333</v>
      </c>
    </row>
    <row r="39130" spans="14:21" x14ac:dyDescent="0.3">
      <c r="N39130">
        <v>39128</v>
      </c>
      <c r="O39130">
        <v>0.22829619626541484</v>
      </c>
      <c r="T39130">
        <v>39120</v>
      </c>
      <c r="U39130">
        <v>0.27110075352682333</v>
      </c>
    </row>
    <row r="39131" spans="14:21" x14ac:dyDescent="0.3">
      <c r="N39131">
        <v>39129</v>
      </c>
      <c r="O39131">
        <v>0.26737365029032606</v>
      </c>
      <c r="T39131">
        <v>39121</v>
      </c>
      <c r="U39131">
        <v>0.27110075352682333</v>
      </c>
    </row>
    <row r="39132" spans="14:21" x14ac:dyDescent="0.3">
      <c r="N39132">
        <v>39130</v>
      </c>
      <c r="O39132">
        <v>0.27609743628650169</v>
      </c>
      <c r="T39132">
        <v>39122</v>
      </c>
      <c r="U39132">
        <v>0.27110075352682333</v>
      </c>
    </row>
    <row r="39133" spans="14:21" x14ac:dyDescent="0.3">
      <c r="N39133">
        <v>39131</v>
      </c>
      <c r="O39133">
        <v>0.27107448342636387</v>
      </c>
      <c r="T39133">
        <v>39123</v>
      </c>
      <c r="U39133">
        <v>0.27110075352682333</v>
      </c>
    </row>
    <row r="39134" spans="14:21" x14ac:dyDescent="0.3">
      <c r="N39134">
        <v>39132</v>
      </c>
      <c r="O39134">
        <v>0.25471141568482669</v>
      </c>
      <c r="T39134">
        <v>39124</v>
      </c>
      <c r="U39134">
        <v>0.27110075352682333</v>
      </c>
    </row>
    <row r="39135" spans="14:21" x14ac:dyDescent="0.3">
      <c r="N39135">
        <v>39133</v>
      </c>
      <c r="O39135">
        <v>0.2301396707067937</v>
      </c>
      <c r="T39135">
        <v>39125</v>
      </c>
      <c r="U39135">
        <v>0.27110075352682333</v>
      </c>
    </row>
    <row r="39136" spans="14:21" x14ac:dyDescent="0.3">
      <c r="N39136">
        <v>39134</v>
      </c>
      <c r="O39136">
        <v>0.23492419819257021</v>
      </c>
      <c r="T39136">
        <v>39126</v>
      </c>
      <c r="U39136">
        <v>0.27110075352682333</v>
      </c>
    </row>
    <row r="39137" spans="14:21" x14ac:dyDescent="0.3">
      <c r="N39137">
        <v>39135</v>
      </c>
      <c r="O39137">
        <v>0.2580024191898595</v>
      </c>
      <c r="T39137">
        <v>39127</v>
      </c>
      <c r="U39137">
        <v>0.27110075352682333</v>
      </c>
    </row>
    <row r="39138" spans="14:21" x14ac:dyDescent="0.3">
      <c r="N39138">
        <v>39136</v>
      </c>
      <c r="O39138">
        <v>0.2331953801840492</v>
      </c>
      <c r="T39138">
        <v>39128</v>
      </c>
      <c r="U39138">
        <v>0.27110075352682333</v>
      </c>
    </row>
    <row r="39139" spans="14:21" x14ac:dyDescent="0.3">
      <c r="N39139">
        <v>39137</v>
      </c>
      <c r="O39139">
        <v>0.24593755736058828</v>
      </c>
      <c r="T39139">
        <v>39129</v>
      </c>
      <c r="U39139">
        <v>0.27110075352682333</v>
      </c>
    </row>
    <row r="39140" spans="14:21" x14ac:dyDescent="0.3">
      <c r="N39140">
        <v>39138</v>
      </c>
      <c r="O39140">
        <v>0.24882061614560361</v>
      </c>
      <c r="T39140">
        <v>39130</v>
      </c>
      <c r="U39140">
        <v>0.27110075352682333</v>
      </c>
    </row>
    <row r="39141" spans="14:21" x14ac:dyDescent="0.3">
      <c r="N39141">
        <v>39139</v>
      </c>
      <c r="O39141">
        <v>0.17532131217890934</v>
      </c>
      <c r="T39141">
        <v>39131</v>
      </c>
      <c r="U39141">
        <v>0.27110075352682333</v>
      </c>
    </row>
    <row r="39142" spans="14:21" x14ac:dyDescent="0.3">
      <c r="N39142">
        <v>39140</v>
      </c>
      <c r="O39142">
        <v>0.22175323199332719</v>
      </c>
      <c r="T39142">
        <v>39132</v>
      </c>
      <c r="U39142">
        <v>0.27110075352682333</v>
      </c>
    </row>
    <row r="39143" spans="14:21" x14ac:dyDescent="0.3">
      <c r="N39143">
        <v>39141</v>
      </c>
      <c r="O39143">
        <v>0.25893366866170575</v>
      </c>
      <c r="T39143">
        <v>39133</v>
      </c>
      <c r="U39143">
        <v>0.27110075352682333</v>
      </c>
    </row>
    <row r="39144" spans="14:21" x14ac:dyDescent="0.3">
      <c r="N39144">
        <v>39142</v>
      </c>
      <c r="O39144">
        <v>0.26016371706269203</v>
      </c>
      <c r="T39144">
        <v>39134</v>
      </c>
      <c r="U39144">
        <v>0.27110075352682333</v>
      </c>
    </row>
    <row r="39145" spans="14:21" x14ac:dyDescent="0.3">
      <c r="N39145">
        <v>39143</v>
      </c>
      <c r="O39145">
        <v>0.14301962233646426</v>
      </c>
      <c r="T39145">
        <v>39135</v>
      </c>
      <c r="U39145">
        <v>0.27110075352682333</v>
      </c>
    </row>
    <row r="39146" spans="14:21" x14ac:dyDescent="0.3">
      <c r="N39146">
        <v>39144</v>
      </c>
      <c r="O39146">
        <v>0.27550629131624521</v>
      </c>
      <c r="T39146">
        <v>39136</v>
      </c>
      <c r="U39146">
        <v>0.27110075352682333</v>
      </c>
    </row>
    <row r="39147" spans="14:21" x14ac:dyDescent="0.3">
      <c r="N39147">
        <v>39145</v>
      </c>
      <c r="O39147">
        <v>0.22989872642680328</v>
      </c>
      <c r="T39147">
        <v>39137</v>
      </c>
      <c r="U39147">
        <v>0.27110075352682333</v>
      </c>
    </row>
    <row r="39148" spans="14:21" x14ac:dyDescent="0.3">
      <c r="N39148">
        <v>39146</v>
      </c>
      <c r="O39148">
        <v>0.33333282963071148</v>
      </c>
      <c r="T39148">
        <v>39138</v>
      </c>
      <c r="U39148">
        <v>0.27110075352682333</v>
      </c>
    </row>
    <row r="39149" spans="14:21" x14ac:dyDescent="0.3">
      <c r="N39149">
        <v>39147</v>
      </c>
      <c r="O39149">
        <v>0.2773359645171658</v>
      </c>
      <c r="T39149">
        <v>39139</v>
      </c>
      <c r="U39149">
        <v>0.27110075352682333</v>
      </c>
    </row>
    <row r="39150" spans="14:21" x14ac:dyDescent="0.3">
      <c r="N39150">
        <v>39148</v>
      </c>
      <c r="O39150">
        <v>0.2812309838820049</v>
      </c>
      <c r="T39150">
        <v>39140</v>
      </c>
      <c r="U39150">
        <v>0.27110075352682333</v>
      </c>
    </row>
    <row r="39151" spans="14:21" x14ac:dyDescent="0.3">
      <c r="N39151">
        <v>39149</v>
      </c>
      <c r="O39151">
        <v>0.25276521126872359</v>
      </c>
      <c r="T39151">
        <v>39141</v>
      </c>
      <c r="U39151">
        <v>0.27110075352682333</v>
      </c>
    </row>
    <row r="39152" spans="14:21" x14ac:dyDescent="0.3">
      <c r="N39152">
        <v>39150</v>
      </c>
      <c r="O39152">
        <v>0.29540829676931574</v>
      </c>
      <c r="T39152">
        <v>39142</v>
      </c>
      <c r="U39152">
        <v>0.27110075352682333</v>
      </c>
    </row>
    <row r="39153" spans="14:21" x14ac:dyDescent="0.3">
      <c r="N39153">
        <v>39151</v>
      </c>
      <c r="O39153">
        <v>0.25072405979184392</v>
      </c>
      <c r="T39153">
        <v>39143</v>
      </c>
      <c r="U39153">
        <v>0.27110075352682333</v>
      </c>
    </row>
    <row r="39154" spans="14:21" x14ac:dyDescent="0.3">
      <c r="N39154">
        <v>39152</v>
      </c>
      <c r="O39154">
        <v>0.27798566256478247</v>
      </c>
      <c r="T39154">
        <v>39144</v>
      </c>
      <c r="U39154">
        <v>0.27110075352682333</v>
      </c>
    </row>
    <row r="39155" spans="14:21" x14ac:dyDescent="0.3">
      <c r="N39155">
        <v>39153</v>
      </c>
      <c r="O39155">
        <v>0.27832190448017752</v>
      </c>
      <c r="T39155">
        <v>39145</v>
      </c>
      <c r="U39155">
        <v>0.27110075352682333</v>
      </c>
    </row>
    <row r="39156" spans="14:21" x14ac:dyDescent="0.3">
      <c r="N39156">
        <v>39154</v>
      </c>
      <c r="O39156">
        <v>0.2638072019752235</v>
      </c>
      <c r="T39156">
        <v>39146</v>
      </c>
      <c r="U39156">
        <v>0.27110075352682333</v>
      </c>
    </row>
    <row r="39157" spans="14:21" x14ac:dyDescent="0.3">
      <c r="N39157">
        <v>39155</v>
      </c>
      <c r="O39157">
        <v>0.26798021196648031</v>
      </c>
      <c r="T39157">
        <v>39147</v>
      </c>
      <c r="U39157">
        <v>0.27110075352682333</v>
      </c>
    </row>
    <row r="39158" spans="14:21" x14ac:dyDescent="0.3">
      <c r="N39158">
        <v>39156</v>
      </c>
      <c r="O39158">
        <v>0.20737770425832128</v>
      </c>
      <c r="T39158">
        <v>39148</v>
      </c>
      <c r="U39158">
        <v>0.27110075352682333</v>
      </c>
    </row>
    <row r="39159" spans="14:21" x14ac:dyDescent="0.3">
      <c r="N39159">
        <v>39157</v>
      </c>
      <c r="O39159">
        <v>0.28955217235111397</v>
      </c>
      <c r="T39159">
        <v>39149</v>
      </c>
      <c r="U39159">
        <v>0.27110075352682333</v>
      </c>
    </row>
    <row r="39160" spans="14:21" x14ac:dyDescent="0.3">
      <c r="N39160">
        <v>39158</v>
      </c>
      <c r="O39160">
        <v>0.25682947927858607</v>
      </c>
      <c r="T39160">
        <v>39150</v>
      </c>
      <c r="U39160">
        <v>0.27110075352682333</v>
      </c>
    </row>
    <row r="39161" spans="14:21" x14ac:dyDescent="0.3">
      <c r="N39161">
        <v>39159</v>
      </c>
      <c r="O39161">
        <v>0.24986957362165352</v>
      </c>
      <c r="T39161">
        <v>39151</v>
      </c>
      <c r="U39161">
        <v>0.27110075352682333</v>
      </c>
    </row>
    <row r="39162" spans="14:21" x14ac:dyDescent="0.3">
      <c r="N39162">
        <v>39160</v>
      </c>
      <c r="O39162">
        <v>0.25857632834134481</v>
      </c>
      <c r="T39162">
        <v>39152</v>
      </c>
      <c r="U39162">
        <v>0.27110075352682333</v>
      </c>
    </row>
    <row r="39163" spans="14:21" x14ac:dyDescent="0.3">
      <c r="N39163">
        <v>39161</v>
      </c>
      <c r="O39163">
        <v>0.20737770425832128</v>
      </c>
      <c r="T39163">
        <v>39153</v>
      </c>
      <c r="U39163">
        <v>0.27110075352682333</v>
      </c>
    </row>
    <row r="39164" spans="14:21" x14ac:dyDescent="0.3">
      <c r="N39164">
        <v>39162</v>
      </c>
      <c r="O39164">
        <v>0.30636203017041752</v>
      </c>
      <c r="T39164">
        <v>39154</v>
      </c>
      <c r="U39164">
        <v>0.27110075352682333</v>
      </c>
    </row>
    <row r="39165" spans="14:21" x14ac:dyDescent="0.3">
      <c r="N39165">
        <v>39163</v>
      </c>
      <c r="O39165">
        <v>0.23108083153354558</v>
      </c>
      <c r="T39165">
        <v>39155</v>
      </c>
      <c r="U39165">
        <v>0.27110075352682333</v>
      </c>
    </row>
    <row r="39166" spans="14:21" x14ac:dyDescent="0.3">
      <c r="N39166">
        <v>39164</v>
      </c>
      <c r="O39166">
        <v>0.25123532848690822</v>
      </c>
      <c r="T39166">
        <v>39156</v>
      </c>
      <c r="U39166">
        <v>0.27110075352682333</v>
      </c>
    </row>
    <row r="39167" spans="14:21" x14ac:dyDescent="0.3">
      <c r="N39167">
        <v>39165</v>
      </c>
      <c r="O39167">
        <v>0.27311194878443268</v>
      </c>
      <c r="T39167">
        <v>39157</v>
      </c>
      <c r="U39167">
        <v>0.27110075352682333</v>
      </c>
    </row>
    <row r="39168" spans="14:21" x14ac:dyDescent="0.3">
      <c r="N39168">
        <v>39166</v>
      </c>
      <c r="O39168">
        <v>0.26094687403769479</v>
      </c>
      <c r="T39168">
        <v>39158</v>
      </c>
      <c r="U39168">
        <v>0.27110075352682333</v>
      </c>
    </row>
    <row r="39169" spans="14:21" x14ac:dyDescent="0.3">
      <c r="N39169">
        <v>39167</v>
      </c>
      <c r="O39169">
        <v>0.22829619626541484</v>
      </c>
      <c r="T39169">
        <v>39159</v>
      </c>
      <c r="U39169">
        <v>0.27110075352682333</v>
      </c>
    </row>
    <row r="39170" spans="14:21" x14ac:dyDescent="0.3">
      <c r="N39170">
        <v>39168</v>
      </c>
      <c r="O39170">
        <v>0.27468024464512725</v>
      </c>
      <c r="T39170">
        <v>39160</v>
      </c>
      <c r="U39170">
        <v>0.27110075352682333</v>
      </c>
    </row>
    <row r="39171" spans="14:21" x14ac:dyDescent="0.3">
      <c r="N39171">
        <v>39169</v>
      </c>
      <c r="O39171">
        <v>0.28187704291879884</v>
      </c>
      <c r="T39171">
        <v>39161</v>
      </c>
      <c r="U39171">
        <v>0.27110075352682333</v>
      </c>
    </row>
    <row r="39172" spans="14:21" x14ac:dyDescent="0.3">
      <c r="N39172">
        <v>39170</v>
      </c>
      <c r="O39172">
        <v>0.21837431933230711</v>
      </c>
      <c r="T39172">
        <v>39162</v>
      </c>
      <c r="U39172">
        <v>0.27110075352682333</v>
      </c>
    </row>
    <row r="39173" spans="14:21" x14ac:dyDescent="0.3">
      <c r="N39173">
        <v>39171</v>
      </c>
      <c r="O39173">
        <v>0.26650762066544137</v>
      </c>
      <c r="T39173">
        <v>39163</v>
      </c>
      <c r="U39173">
        <v>0.27110075352682333</v>
      </c>
    </row>
    <row r="39174" spans="14:21" x14ac:dyDescent="0.3">
      <c r="N39174">
        <v>39172</v>
      </c>
      <c r="O39174">
        <v>0.28821830385873359</v>
      </c>
      <c r="T39174">
        <v>39164</v>
      </c>
      <c r="U39174">
        <v>0.27110075352682333</v>
      </c>
    </row>
    <row r="39175" spans="14:21" x14ac:dyDescent="0.3">
      <c r="N39175">
        <v>39173</v>
      </c>
      <c r="O39175">
        <v>0.31634802285809749</v>
      </c>
      <c r="T39175">
        <v>39165</v>
      </c>
      <c r="U39175">
        <v>0.27110075352682333</v>
      </c>
    </row>
    <row r="39176" spans="14:21" x14ac:dyDescent="0.3">
      <c r="N39176">
        <v>39174</v>
      </c>
      <c r="O39176">
        <v>0.24290723804690537</v>
      </c>
      <c r="T39176">
        <v>39166</v>
      </c>
      <c r="U39176">
        <v>0.27110075352682333</v>
      </c>
    </row>
    <row r="39177" spans="14:21" x14ac:dyDescent="0.3">
      <c r="N39177">
        <v>39175</v>
      </c>
      <c r="O39177">
        <v>0.25852284753577703</v>
      </c>
      <c r="T39177">
        <v>39167</v>
      </c>
      <c r="U39177">
        <v>0.27110075352682333</v>
      </c>
    </row>
    <row r="39178" spans="14:21" x14ac:dyDescent="0.3">
      <c r="N39178">
        <v>39176</v>
      </c>
      <c r="O39178">
        <v>0.24907091803537992</v>
      </c>
      <c r="T39178">
        <v>39168</v>
      </c>
      <c r="U39178">
        <v>0.27110075352682333</v>
      </c>
    </row>
    <row r="39179" spans="14:21" x14ac:dyDescent="0.3">
      <c r="N39179">
        <v>39177</v>
      </c>
      <c r="O39179">
        <v>0.2573588481114833</v>
      </c>
      <c r="T39179">
        <v>39169</v>
      </c>
      <c r="U39179">
        <v>0.27110075352682333</v>
      </c>
    </row>
    <row r="39180" spans="14:21" x14ac:dyDescent="0.3">
      <c r="N39180">
        <v>39178</v>
      </c>
      <c r="O39180">
        <v>0.27712067012643643</v>
      </c>
      <c r="T39180">
        <v>39170</v>
      </c>
      <c r="U39180">
        <v>0.27110075352682333</v>
      </c>
    </row>
    <row r="39181" spans="14:21" x14ac:dyDescent="0.3">
      <c r="N39181">
        <v>39179</v>
      </c>
      <c r="O39181">
        <v>0.25868580747186198</v>
      </c>
      <c r="T39181">
        <v>39171</v>
      </c>
      <c r="U39181">
        <v>0.27110075352682333</v>
      </c>
    </row>
    <row r="39182" spans="14:21" x14ac:dyDescent="0.3">
      <c r="N39182">
        <v>39180</v>
      </c>
      <c r="O39182">
        <v>0.25551036941905358</v>
      </c>
      <c r="T39182">
        <v>39172</v>
      </c>
      <c r="U39182">
        <v>0.27110075352682333</v>
      </c>
    </row>
    <row r="39183" spans="14:21" x14ac:dyDescent="0.3">
      <c r="N39183">
        <v>39181</v>
      </c>
      <c r="O39183">
        <v>0.31022161192360248</v>
      </c>
      <c r="T39183">
        <v>39173</v>
      </c>
      <c r="U39183">
        <v>0.27110075352682333</v>
      </c>
    </row>
    <row r="39184" spans="14:21" x14ac:dyDescent="0.3">
      <c r="N39184">
        <v>39182</v>
      </c>
      <c r="O39184">
        <v>0.24916381548630134</v>
      </c>
      <c r="T39184">
        <v>39174</v>
      </c>
      <c r="U39184">
        <v>0.27110075352682333</v>
      </c>
    </row>
    <row r="39185" spans="14:21" x14ac:dyDescent="0.3">
      <c r="N39185">
        <v>39183</v>
      </c>
      <c r="O39185">
        <v>0.28721054392613732</v>
      </c>
      <c r="T39185">
        <v>39175</v>
      </c>
      <c r="U39185">
        <v>0.27110075352682333</v>
      </c>
    </row>
    <row r="39186" spans="14:21" x14ac:dyDescent="0.3">
      <c r="N39186">
        <v>39184</v>
      </c>
      <c r="O39186">
        <v>0.24584938212450863</v>
      </c>
      <c r="T39186">
        <v>39176</v>
      </c>
      <c r="U39186">
        <v>0.27110075352682333</v>
      </c>
    </row>
    <row r="39187" spans="14:21" x14ac:dyDescent="0.3">
      <c r="N39187">
        <v>39185</v>
      </c>
      <c r="O39187">
        <v>0.2563871567759361</v>
      </c>
      <c r="T39187">
        <v>39177</v>
      </c>
      <c r="U39187">
        <v>0.27110075352682333</v>
      </c>
    </row>
    <row r="39188" spans="14:21" x14ac:dyDescent="0.3">
      <c r="N39188">
        <v>39186</v>
      </c>
      <c r="O39188">
        <v>0.24717603742874045</v>
      </c>
      <c r="T39188">
        <v>39178</v>
      </c>
      <c r="U39188">
        <v>0.27110075352682333</v>
      </c>
    </row>
    <row r="39189" spans="14:21" x14ac:dyDescent="0.3">
      <c r="N39189">
        <v>39187</v>
      </c>
      <c r="O39189">
        <v>0.3357141749224738</v>
      </c>
      <c r="T39189">
        <v>39179</v>
      </c>
      <c r="U39189">
        <v>0.27110075352682333</v>
      </c>
    </row>
    <row r="39190" spans="14:21" x14ac:dyDescent="0.3">
      <c r="N39190">
        <v>39188</v>
      </c>
      <c r="O39190">
        <v>0.25931521038095284</v>
      </c>
      <c r="T39190">
        <v>39180</v>
      </c>
      <c r="U39190">
        <v>0.27110075352682333</v>
      </c>
    </row>
    <row r="39191" spans="14:21" x14ac:dyDescent="0.3">
      <c r="N39191">
        <v>39189</v>
      </c>
      <c r="O39191">
        <v>0.26430773163233784</v>
      </c>
      <c r="T39191">
        <v>39181</v>
      </c>
      <c r="U39191">
        <v>0.27110075352682333</v>
      </c>
    </row>
    <row r="39192" spans="14:21" x14ac:dyDescent="0.3">
      <c r="N39192">
        <v>39190</v>
      </c>
      <c r="O39192">
        <v>0.2541812770624417</v>
      </c>
      <c r="T39192">
        <v>39182</v>
      </c>
      <c r="U39192">
        <v>0.27110075352682333</v>
      </c>
    </row>
    <row r="39193" spans="14:21" x14ac:dyDescent="0.3">
      <c r="N39193">
        <v>39191</v>
      </c>
      <c r="O39193">
        <v>0.26500938127318729</v>
      </c>
      <c r="T39193">
        <v>39183</v>
      </c>
      <c r="U39193">
        <v>0.27110075352682333</v>
      </c>
    </row>
    <row r="39194" spans="14:21" x14ac:dyDescent="0.3">
      <c r="N39194">
        <v>39192</v>
      </c>
      <c r="O39194">
        <v>0.28302655153290701</v>
      </c>
      <c r="T39194">
        <v>39184</v>
      </c>
      <c r="U39194">
        <v>0.27110075352682333</v>
      </c>
    </row>
    <row r="39195" spans="14:21" x14ac:dyDescent="0.3">
      <c r="N39195">
        <v>39193</v>
      </c>
      <c r="O39195">
        <v>0.28167000069877268</v>
      </c>
      <c r="T39195">
        <v>39185</v>
      </c>
      <c r="U39195">
        <v>0.27110075352682333</v>
      </c>
    </row>
    <row r="39196" spans="14:21" x14ac:dyDescent="0.3">
      <c r="N39196">
        <v>39194</v>
      </c>
      <c r="O39196">
        <v>0.27834874878140853</v>
      </c>
      <c r="T39196">
        <v>39186</v>
      </c>
      <c r="U39196">
        <v>0.27110075352682333</v>
      </c>
    </row>
    <row r="39197" spans="14:21" x14ac:dyDescent="0.3">
      <c r="N39197">
        <v>39195</v>
      </c>
      <c r="O39197">
        <v>0.26359775749376851</v>
      </c>
      <c r="T39197">
        <v>39187</v>
      </c>
      <c r="U39197">
        <v>0.27110075352682333</v>
      </c>
    </row>
    <row r="39198" spans="14:21" x14ac:dyDescent="0.3">
      <c r="N39198">
        <v>39196</v>
      </c>
      <c r="O39198">
        <v>0.23738362925980203</v>
      </c>
      <c r="T39198">
        <v>39188</v>
      </c>
      <c r="U39198">
        <v>0.27110075352682333</v>
      </c>
    </row>
    <row r="39199" spans="14:21" x14ac:dyDescent="0.3">
      <c r="N39199">
        <v>39197</v>
      </c>
      <c r="O39199">
        <v>0.30011590096945651</v>
      </c>
      <c r="T39199">
        <v>39189</v>
      </c>
      <c r="U39199">
        <v>0.27110075352682333</v>
      </c>
    </row>
    <row r="39200" spans="14:21" x14ac:dyDescent="0.3">
      <c r="N39200">
        <v>39198</v>
      </c>
      <c r="O39200">
        <v>0.21213354928405601</v>
      </c>
      <c r="T39200">
        <v>39190</v>
      </c>
      <c r="U39200">
        <v>0.27110075352682333</v>
      </c>
    </row>
    <row r="39201" spans="14:21" x14ac:dyDescent="0.3">
      <c r="N39201">
        <v>39199</v>
      </c>
      <c r="O39201">
        <v>0.24440562990764228</v>
      </c>
      <c r="T39201">
        <v>39191</v>
      </c>
      <c r="U39201">
        <v>0.27110075352682333</v>
      </c>
    </row>
    <row r="39202" spans="14:21" x14ac:dyDescent="0.3">
      <c r="N39202">
        <v>39200</v>
      </c>
      <c r="O39202">
        <v>0.29010978993692138</v>
      </c>
      <c r="T39202">
        <v>39192</v>
      </c>
      <c r="U39202">
        <v>0.27110075352682333</v>
      </c>
    </row>
    <row r="39203" spans="14:21" x14ac:dyDescent="0.3">
      <c r="N39203">
        <v>39201</v>
      </c>
      <c r="O39203">
        <v>0.27767463188454311</v>
      </c>
      <c r="T39203">
        <v>39193</v>
      </c>
      <c r="U39203">
        <v>0.27110075352682333</v>
      </c>
    </row>
    <row r="39204" spans="14:21" x14ac:dyDescent="0.3">
      <c r="N39204">
        <v>39202</v>
      </c>
      <c r="O39204">
        <v>0.23714954576510386</v>
      </c>
      <c r="T39204">
        <v>39194</v>
      </c>
      <c r="U39204">
        <v>0.27110075352682333</v>
      </c>
    </row>
    <row r="39205" spans="14:21" x14ac:dyDescent="0.3">
      <c r="N39205">
        <v>39203</v>
      </c>
      <c r="O39205">
        <v>0.26170561068266207</v>
      </c>
      <c r="T39205">
        <v>39195</v>
      </c>
      <c r="U39205">
        <v>0.27110075352682333</v>
      </c>
    </row>
    <row r="39206" spans="14:21" x14ac:dyDescent="0.3">
      <c r="N39206">
        <v>39204</v>
      </c>
      <c r="O39206">
        <v>0.23268714006141533</v>
      </c>
      <c r="T39206">
        <v>39196</v>
      </c>
      <c r="U39206">
        <v>0.27110075352682333</v>
      </c>
    </row>
    <row r="39207" spans="14:21" x14ac:dyDescent="0.3">
      <c r="N39207">
        <v>39205</v>
      </c>
      <c r="O39207">
        <v>0.2801926187399516</v>
      </c>
      <c r="T39207">
        <v>39197</v>
      </c>
      <c r="U39207">
        <v>0.27110075352682333</v>
      </c>
    </row>
    <row r="39208" spans="14:21" x14ac:dyDescent="0.3">
      <c r="N39208">
        <v>39206</v>
      </c>
      <c r="O39208">
        <v>0.28510839609605981</v>
      </c>
      <c r="T39208">
        <v>39198</v>
      </c>
      <c r="U39208">
        <v>0.27110075352682333</v>
      </c>
    </row>
    <row r="39209" spans="14:21" x14ac:dyDescent="0.3">
      <c r="N39209">
        <v>39207</v>
      </c>
      <c r="O39209">
        <v>0.25999303579469474</v>
      </c>
      <c r="T39209">
        <v>39199</v>
      </c>
      <c r="U39209">
        <v>0.27110075352682333</v>
      </c>
    </row>
    <row r="39210" spans="14:21" x14ac:dyDescent="0.3">
      <c r="N39210">
        <v>39208</v>
      </c>
      <c r="O39210">
        <v>0.27854234400058331</v>
      </c>
      <c r="T39210">
        <v>39200</v>
      </c>
      <c r="U39210">
        <v>0.27110075352682333</v>
      </c>
    </row>
    <row r="39211" spans="14:21" x14ac:dyDescent="0.3">
      <c r="N39211">
        <v>39209</v>
      </c>
      <c r="O39211">
        <v>0.24945472139062883</v>
      </c>
      <c r="T39211">
        <v>39201</v>
      </c>
      <c r="U39211">
        <v>0.27110075352682333</v>
      </c>
    </row>
    <row r="39212" spans="14:21" x14ac:dyDescent="0.3">
      <c r="N39212">
        <v>39210</v>
      </c>
      <c r="O39212">
        <v>0.17090796236547906</v>
      </c>
      <c r="T39212">
        <v>39202</v>
      </c>
      <c r="U39212">
        <v>0.27110075352682333</v>
      </c>
    </row>
    <row r="39213" spans="14:21" x14ac:dyDescent="0.3">
      <c r="N39213">
        <v>39211</v>
      </c>
      <c r="O39213">
        <v>0.24649085000950471</v>
      </c>
      <c r="T39213">
        <v>39203</v>
      </c>
      <c r="U39213">
        <v>0.27110075352682333</v>
      </c>
    </row>
    <row r="39214" spans="14:21" x14ac:dyDescent="0.3">
      <c r="N39214">
        <v>39212</v>
      </c>
      <c r="O39214">
        <v>0.27355645121336769</v>
      </c>
      <c r="T39214">
        <v>39204</v>
      </c>
      <c r="U39214">
        <v>0.27110075352682333</v>
      </c>
    </row>
    <row r="39215" spans="14:21" x14ac:dyDescent="0.3">
      <c r="N39215">
        <v>39213</v>
      </c>
      <c r="O39215">
        <v>0.24820572297160101</v>
      </c>
      <c r="T39215">
        <v>39205</v>
      </c>
      <c r="U39215">
        <v>0.27110075352682333</v>
      </c>
    </row>
    <row r="39216" spans="14:21" x14ac:dyDescent="0.3">
      <c r="N39216">
        <v>39214</v>
      </c>
      <c r="O39216">
        <v>0.25389542617317606</v>
      </c>
      <c r="T39216">
        <v>39206</v>
      </c>
      <c r="U39216">
        <v>0.27110075352682333</v>
      </c>
    </row>
    <row r="39217" spans="14:21" x14ac:dyDescent="0.3">
      <c r="N39217">
        <v>39215</v>
      </c>
      <c r="O39217">
        <v>0.24731242068221965</v>
      </c>
      <c r="T39217">
        <v>39207</v>
      </c>
      <c r="U39217">
        <v>0.27110075352682333</v>
      </c>
    </row>
    <row r="39218" spans="14:21" x14ac:dyDescent="0.3">
      <c r="N39218">
        <v>39216</v>
      </c>
      <c r="O39218">
        <v>0.27406032347888165</v>
      </c>
      <c r="T39218">
        <v>39208</v>
      </c>
      <c r="U39218">
        <v>0.27110075352682333</v>
      </c>
    </row>
    <row r="39219" spans="14:21" x14ac:dyDescent="0.3">
      <c r="N39219">
        <v>39217</v>
      </c>
      <c r="O39219">
        <v>0.23664829638421958</v>
      </c>
      <c r="T39219">
        <v>39209</v>
      </c>
      <c r="U39219">
        <v>0.27110075352682333</v>
      </c>
    </row>
    <row r="39220" spans="14:21" x14ac:dyDescent="0.3">
      <c r="N39220">
        <v>39218</v>
      </c>
      <c r="O39220">
        <v>0.27683305094210153</v>
      </c>
      <c r="T39220">
        <v>39210</v>
      </c>
      <c r="U39220">
        <v>0.27110075352682333</v>
      </c>
    </row>
    <row r="39221" spans="14:21" x14ac:dyDescent="0.3">
      <c r="N39221">
        <v>39219</v>
      </c>
      <c r="O39221">
        <v>0.25216655362191664</v>
      </c>
      <c r="T39221">
        <v>39211</v>
      </c>
      <c r="U39221">
        <v>0.27110075352682333</v>
      </c>
    </row>
    <row r="39222" spans="14:21" x14ac:dyDescent="0.3">
      <c r="N39222">
        <v>39220</v>
      </c>
      <c r="O39222">
        <v>0.19862248519304254</v>
      </c>
      <c r="T39222">
        <v>39212</v>
      </c>
      <c r="U39222">
        <v>0.27110075352682333</v>
      </c>
    </row>
    <row r="39223" spans="14:21" x14ac:dyDescent="0.3">
      <c r="N39223">
        <v>39221</v>
      </c>
      <c r="O39223">
        <v>0.25893366866170575</v>
      </c>
      <c r="T39223">
        <v>39213</v>
      </c>
      <c r="U39223">
        <v>0.27110075352682333</v>
      </c>
    </row>
    <row r="39224" spans="14:21" x14ac:dyDescent="0.3">
      <c r="N39224">
        <v>39222</v>
      </c>
      <c r="O39224">
        <v>0.24296974723667711</v>
      </c>
      <c r="T39224">
        <v>39214</v>
      </c>
      <c r="U39224">
        <v>0.27110075352682333</v>
      </c>
    </row>
    <row r="39225" spans="14:21" x14ac:dyDescent="0.3">
      <c r="N39225">
        <v>39223</v>
      </c>
      <c r="O39225">
        <v>0.25844920710553104</v>
      </c>
      <c r="T39225">
        <v>39215</v>
      </c>
      <c r="U39225">
        <v>0.27110075352682333</v>
      </c>
    </row>
    <row r="39226" spans="14:21" x14ac:dyDescent="0.3">
      <c r="N39226">
        <v>39224</v>
      </c>
      <c r="O39226">
        <v>0.29078641625046331</v>
      </c>
      <c r="T39226">
        <v>39216</v>
      </c>
      <c r="U39226">
        <v>0.27110075352682333</v>
      </c>
    </row>
    <row r="39227" spans="14:21" x14ac:dyDescent="0.3">
      <c r="N39227">
        <v>39225</v>
      </c>
      <c r="O39227">
        <v>0.24731242068221965</v>
      </c>
      <c r="T39227">
        <v>39217</v>
      </c>
      <c r="U39227">
        <v>0.27110075352682333</v>
      </c>
    </row>
    <row r="39228" spans="14:21" x14ac:dyDescent="0.3">
      <c r="N39228">
        <v>39226</v>
      </c>
      <c r="O39228">
        <v>0.22066302366033932</v>
      </c>
      <c r="T39228">
        <v>39218</v>
      </c>
      <c r="U39228">
        <v>0.27110075352682333</v>
      </c>
    </row>
    <row r="39229" spans="14:21" x14ac:dyDescent="0.3">
      <c r="N39229">
        <v>39227</v>
      </c>
      <c r="O39229">
        <v>0.10772902091356866</v>
      </c>
      <c r="T39229">
        <v>39219</v>
      </c>
      <c r="U39229">
        <v>0.27110075352682333</v>
      </c>
    </row>
    <row r="39230" spans="14:21" x14ac:dyDescent="0.3">
      <c r="N39230">
        <v>39228</v>
      </c>
      <c r="O39230">
        <v>0.24699941018399049</v>
      </c>
      <c r="T39230">
        <v>39220</v>
      </c>
      <c r="U39230">
        <v>0.27110075352682333</v>
      </c>
    </row>
    <row r="39231" spans="14:21" x14ac:dyDescent="0.3">
      <c r="N39231">
        <v>39229</v>
      </c>
      <c r="O39231">
        <v>0.24907091803537992</v>
      </c>
      <c r="T39231">
        <v>39221</v>
      </c>
      <c r="U39231">
        <v>0.27110075352682333</v>
      </c>
    </row>
    <row r="39232" spans="14:21" x14ac:dyDescent="0.3">
      <c r="N39232">
        <v>39230</v>
      </c>
      <c r="O39232">
        <v>0.26671973027817497</v>
      </c>
      <c r="T39232">
        <v>39222</v>
      </c>
      <c r="U39232">
        <v>0.27110075352682333</v>
      </c>
    </row>
    <row r="39233" spans="14:21" x14ac:dyDescent="0.3">
      <c r="N39233">
        <v>39231</v>
      </c>
      <c r="O39233">
        <v>0.27361337906701633</v>
      </c>
      <c r="T39233">
        <v>39223</v>
      </c>
      <c r="U39233">
        <v>0.27110075352682333</v>
      </c>
    </row>
    <row r="39234" spans="14:21" x14ac:dyDescent="0.3">
      <c r="N39234">
        <v>39232</v>
      </c>
      <c r="O39234">
        <v>0.25733275784351983</v>
      </c>
      <c r="T39234">
        <v>39224</v>
      </c>
      <c r="U39234">
        <v>0.27110075352682333</v>
      </c>
    </row>
    <row r="39235" spans="14:21" x14ac:dyDescent="0.3">
      <c r="N39235">
        <v>39233</v>
      </c>
      <c r="O39235">
        <v>0.23566135959490545</v>
      </c>
      <c r="T39235">
        <v>39225</v>
      </c>
      <c r="U39235">
        <v>0.27110075352682333</v>
      </c>
    </row>
    <row r="39236" spans="14:21" x14ac:dyDescent="0.3">
      <c r="N39236">
        <v>39234</v>
      </c>
      <c r="O39236">
        <v>0.25702655968907945</v>
      </c>
      <c r="T39236">
        <v>39226</v>
      </c>
      <c r="U39236">
        <v>0.27110075352682333</v>
      </c>
    </row>
    <row r="39237" spans="14:21" x14ac:dyDescent="0.3">
      <c r="N39237">
        <v>39235</v>
      </c>
      <c r="O39237">
        <v>0.25658383491103143</v>
      </c>
      <c r="T39237">
        <v>39227</v>
      </c>
      <c r="U39237">
        <v>0.27110075352682333</v>
      </c>
    </row>
    <row r="39238" spans="14:21" x14ac:dyDescent="0.3">
      <c r="N39238">
        <v>39236</v>
      </c>
      <c r="O39238">
        <v>0.27835094286462475</v>
      </c>
      <c r="T39238">
        <v>39228</v>
      </c>
      <c r="U39238">
        <v>0.27110075352682333</v>
      </c>
    </row>
    <row r="39239" spans="14:21" x14ac:dyDescent="0.3">
      <c r="N39239">
        <v>39237</v>
      </c>
      <c r="O39239">
        <v>0.27677244635368697</v>
      </c>
      <c r="T39239">
        <v>39229</v>
      </c>
      <c r="U39239">
        <v>0.27110075352682333</v>
      </c>
    </row>
    <row r="39240" spans="14:21" x14ac:dyDescent="0.3">
      <c r="N39240">
        <v>39238</v>
      </c>
      <c r="O39240">
        <v>0.26464628223713271</v>
      </c>
      <c r="T39240">
        <v>39230</v>
      </c>
      <c r="U39240">
        <v>0.27110075352682333</v>
      </c>
    </row>
    <row r="39241" spans="14:21" x14ac:dyDescent="0.3">
      <c r="N39241">
        <v>39239</v>
      </c>
      <c r="O39241">
        <v>0.29398003515674082</v>
      </c>
      <c r="T39241">
        <v>39231</v>
      </c>
      <c r="U39241">
        <v>0.27110075352682333</v>
      </c>
    </row>
    <row r="39242" spans="14:21" x14ac:dyDescent="0.3">
      <c r="N39242">
        <v>39240</v>
      </c>
      <c r="O39242">
        <v>0.27063771351983706</v>
      </c>
      <c r="T39242">
        <v>39232</v>
      </c>
      <c r="U39242">
        <v>0.27110075352682333</v>
      </c>
    </row>
    <row r="39243" spans="14:21" x14ac:dyDescent="0.3">
      <c r="N39243">
        <v>39241</v>
      </c>
      <c r="O39243">
        <v>0.26965933208214565</v>
      </c>
      <c r="T39243">
        <v>39233</v>
      </c>
      <c r="U39243">
        <v>0.27110075352682333</v>
      </c>
    </row>
    <row r="39244" spans="14:21" x14ac:dyDescent="0.3">
      <c r="N39244">
        <v>39242</v>
      </c>
      <c r="O39244">
        <v>0.26567188011952386</v>
      </c>
      <c r="T39244">
        <v>39234</v>
      </c>
      <c r="U39244">
        <v>0.27110075352682333</v>
      </c>
    </row>
    <row r="39245" spans="14:21" x14ac:dyDescent="0.3">
      <c r="N39245">
        <v>39243</v>
      </c>
      <c r="O39245">
        <v>0.16187118737212386</v>
      </c>
      <c r="T39245">
        <v>39235</v>
      </c>
      <c r="U39245">
        <v>0.27110075352682333</v>
      </c>
    </row>
    <row r="39246" spans="14:21" x14ac:dyDescent="0.3">
      <c r="N39246">
        <v>39244</v>
      </c>
      <c r="O39246">
        <v>0.26549197044380296</v>
      </c>
      <c r="T39246">
        <v>39236</v>
      </c>
      <c r="U39246">
        <v>0.27110075352682333</v>
      </c>
    </row>
    <row r="39247" spans="14:21" x14ac:dyDescent="0.3">
      <c r="N39247">
        <v>39245</v>
      </c>
      <c r="O39247">
        <v>0.23757064506735753</v>
      </c>
      <c r="T39247">
        <v>39237</v>
      </c>
      <c r="U39247">
        <v>0.27110075352682333</v>
      </c>
    </row>
    <row r="39248" spans="14:21" x14ac:dyDescent="0.3">
      <c r="N39248">
        <v>39246</v>
      </c>
      <c r="O39248">
        <v>0.24493758841308205</v>
      </c>
      <c r="T39248">
        <v>39238</v>
      </c>
      <c r="U39248">
        <v>0.27110075352682333</v>
      </c>
    </row>
    <row r="39249" spans="14:21" x14ac:dyDescent="0.3">
      <c r="N39249">
        <v>39247</v>
      </c>
      <c r="O39249">
        <v>0.17532131217890934</v>
      </c>
      <c r="T39249">
        <v>39239</v>
      </c>
      <c r="U39249">
        <v>0.27110075352682333</v>
      </c>
    </row>
    <row r="39250" spans="14:21" x14ac:dyDescent="0.3">
      <c r="N39250">
        <v>39248</v>
      </c>
      <c r="O39250">
        <v>0.27355645121336769</v>
      </c>
      <c r="T39250">
        <v>39240</v>
      </c>
      <c r="U39250">
        <v>0.27110075352682333</v>
      </c>
    </row>
    <row r="39251" spans="14:21" x14ac:dyDescent="0.3">
      <c r="N39251">
        <v>39249</v>
      </c>
      <c r="O39251">
        <v>0.28928592932053843</v>
      </c>
      <c r="T39251">
        <v>39241</v>
      </c>
      <c r="U39251">
        <v>0.27110075352682333</v>
      </c>
    </row>
    <row r="39252" spans="14:21" x14ac:dyDescent="0.3">
      <c r="N39252">
        <v>39250</v>
      </c>
      <c r="O39252">
        <v>0.24477149256426534</v>
      </c>
      <c r="T39252">
        <v>39242</v>
      </c>
      <c r="U39252">
        <v>0.27110075352682333</v>
      </c>
    </row>
    <row r="39253" spans="14:21" x14ac:dyDescent="0.3">
      <c r="N39253">
        <v>39251</v>
      </c>
      <c r="O39253">
        <v>0.26621913107615702</v>
      </c>
      <c r="T39253">
        <v>39243</v>
      </c>
      <c r="U39253">
        <v>0.27110075352682333</v>
      </c>
    </row>
    <row r="39254" spans="14:21" x14ac:dyDescent="0.3">
      <c r="N39254">
        <v>39252</v>
      </c>
      <c r="O39254">
        <v>0.32490436142094986</v>
      </c>
      <c r="T39254">
        <v>39244</v>
      </c>
      <c r="U39254">
        <v>0.27110075352682333</v>
      </c>
    </row>
    <row r="39255" spans="14:21" x14ac:dyDescent="0.3">
      <c r="N39255">
        <v>39253</v>
      </c>
      <c r="O39255">
        <v>0.23874228304827039</v>
      </c>
      <c r="T39255">
        <v>39245</v>
      </c>
      <c r="U39255">
        <v>0.27110075352682333</v>
      </c>
    </row>
    <row r="39256" spans="14:21" x14ac:dyDescent="0.3">
      <c r="N39256">
        <v>39254</v>
      </c>
      <c r="O39256">
        <v>0.28294853696787897</v>
      </c>
      <c r="T39256">
        <v>39246</v>
      </c>
      <c r="U39256">
        <v>0.27110075352682333</v>
      </c>
    </row>
    <row r="39257" spans="14:21" x14ac:dyDescent="0.3">
      <c r="N39257">
        <v>39255</v>
      </c>
      <c r="O39257">
        <v>0.2656554665148621</v>
      </c>
      <c r="T39257">
        <v>39247</v>
      </c>
      <c r="U39257">
        <v>0.27110075352682333</v>
      </c>
    </row>
    <row r="39258" spans="14:21" x14ac:dyDescent="0.3">
      <c r="N39258">
        <v>39256</v>
      </c>
      <c r="O39258">
        <v>0.25809909359976568</v>
      </c>
      <c r="T39258">
        <v>39248</v>
      </c>
      <c r="U39258">
        <v>0.27110075352682333</v>
      </c>
    </row>
    <row r="39259" spans="14:21" x14ac:dyDescent="0.3">
      <c r="N39259">
        <v>39257</v>
      </c>
      <c r="O39259">
        <v>0.2828798984637691</v>
      </c>
      <c r="T39259">
        <v>39249</v>
      </c>
      <c r="U39259">
        <v>0.27110075352682333</v>
      </c>
    </row>
    <row r="39260" spans="14:21" x14ac:dyDescent="0.3">
      <c r="N39260">
        <v>39258</v>
      </c>
      <c r="O39260">
        <v>0.28182039086552729</v>
      </c>
      <c r="T39260">
        <v>39250</v>
      </c>
      <c r="U39260">
        <v>0.27110075352682333</v>
      </c>
    </row>
    <row r="39261" spans="14:21" x14ac:dyDescent="0.3">
      <c r="N39261">
        <v>39259</v>
      </c>
      <c r="O39261">
        <v>0.24865563054893727</v>
      </c>
      <c r="T39261">
        <v>39251</v>
      </c>
      <c r="U39261">
        <v>0.27110075352682333</v>
      </c>
    </row>
    <row r="39262" spans="14:21" x14ac:dyDescent="0.3">
      <c r="N39262">
        <v>39260</v>
      </c>
      <c r="O39262">
        <v>0.2656649214361203</v>
      </c>
      <c r="T39262">
        <v>39252</v>
      </c>
      <c r="U39262">
        <v>0.27110075352682333</v>
      </c>
    </row>
    <row r="39263" spans="14:21" x14ac:dyDescent="0.3">
      <c r="N39263">
        <v>39261</v>
      </c>
      <c r="O39263">
        <v>0.23650565851911168</v>
      </c>
      <c r="T39263">
        <v>39253</v>
      </c>
      <c r="U39263">
        <v>0.27110075352682333</v>
      </c>
    </row>
    <row r="39264" spans="14:21" x14ac:dyDescent="0.3">
      <c r="N39264">
        <v>39262</v>
      </c>
      <c r="O39264">
        <v>0.23344489760769943</v>
      </c>
      <c r="T39264">
        <v>39254</v>
      </c>
      <c r="U39264">
        <v>0.27110075352682333</v>
      </c>
    </row>
    <row r="39265" spans="14:21" x14ac:dyDescent="0.3">
      <c r="N39265">
        <v>39263</v>
      </c>
      <c r="O39265">
        <v>0.28747163610208826</v>
      </c>
      <c r="T39265">
        <v>39255</v>
      </c>
      <c r="U39265">
        <v>0.27110075352682333</v>
      </c>
    </row>
    <row r="39266" spans="14:21" x14ac:dyDescent="0.3">
      <c r="N39266">
        <v>39264</v>
      </c>
      <c r="O39266">
        <v>0.2726428355376001</v>
      </c>
      <c r="T39266">
        <v>39256</v>
      </c>
      <c r="U39266">
        <v>0.27110075352682333</v>
      </c>
    </row>
    <row r="39267" spans="14:21" x14ac:dyDescent="0.3">
      <c r="N39267">
        <v>39265</v>
      </c>
      <c r="O39267">
        <v>0.24937805925679521</v>
      </c>
      <c r="T39267">
        <v>39257</v>
      </c>
      <c r="U39267">
        <v>0.27110075352682333</v>
      </c>
    </row>
    <row r="39268" spans="14:21" x14ac:dyDescent="0.3">
      <c r="N39268">
        <v>39266</v>
      </c>
      <c r="O39268">
        <v>0.23932785039344473</v>
      </c>
      <c r="T39268">
        <v>39258</v>
      </c>
      <c r="U39268">
        <v>0.27110075352682333</v>
      </c>
    </row>
    <row r="39269" spans="14:21" x14ac:dyDescent="0.3">
      <c r="N39269">
        <v>39267</v>
      </c>
      <c r="O39269">
        <v>0.28787624843317411</v>
      </c>
      <c r="T39269">
        <v>39259</v>
      </c>
      <c r="U39269">
        <v>0.27110075352682333</v>
      </c>
    </row>
    <row r="39270" spans="14:21" x14ac:dyDescent="0.3">
      <c r="N39270">
        <v>39268</v>
      </c>
      <c r="O39270">
        <v>0.27135557421554607</v>
      </c>
      <c r="T39270">
        <v>39260</v>
      </c>
      <c r="U39270">
        <v>0.27110075352682333</v>
      </c>
    </row>
    <row r="39271" spans="14:21" x14ac:dyDescent="0.3">
      <c r="N39271">
        <v>39269</v>
      </c>
      <c r="O39271">
        <v>0.32490436142094986</v>
      </c>
      <c r="T39271">
        <v>39261</v>
      </c>
      <c r="U39271">
        <v>0.27110075352682333</v>
      </c>
    </row>
    <row r="39272" spans="14:21" x14ac:dyDescent="0.3">
      <c r="N39272">
        <v>39270</v>
      </c>
      <c r="O39272">
        <v>0.25580215246704752</v>
      </c>
      <c r="T39272">
        <v>39262</v>
      </c>
      <c r="U39272">
        <v>0.27110075352682333</v>
      </c>
    </row>
    <row r="39273" spans="14:21" x14ac:dyDescent="0.3">
      <c r="N39273">
        <v>39271</v>
      </c>
      <c r="O39273">
        <v>0.29002051837983539</v>
      </c>
      <c r="T39273">
        <v>39263</v>
      </c>
      <c r="U39273">
        <v>0.27110075352682333</v>
      </c>
    </row>
    <row r="39274" spans="14:21" x14ac:dyDescent="0.3">
      <c r="N39274">
        <v>39272</v>
      </c>
      <c r="O39274">
        <v>0.31453317347529564</v>
      </c>
      <c r="T39274">
        <v>39264</v>
      </c>
      <c r="U39274">
        <v>0.27110075352682333</v>
      </c>
    </row>
    <row r="39275" spans="14:21" x14ac:dyDescent="0.3">
      <c r="N39275">
        <v>39273</v>
      </c>
      <c r="O39275">
        <v>0.27954074860495404</v>
      </c>
      <c r="T39275">
        <v>39265</v>
      </c>
      <c r="U39275">
        <v>0.27110075352682333</v>
      </c>
    </row>
    <row r="39276" spans="14:21" x14ac:dyDescent="0.3">
      <c r="N39276">
        <v>39274</v>
      </c>
      <c r="O39276">
        <v>0.31376358825376299</v>
      </c>
      <c r="T39276">
        <v>39266</v>
      </c>
      <c r="U39276">
        <v>0.27110075352682333</v>
      </c>
    </row>
    <row r="39277" spans="14:21" x14ac:dyDescent="0.3">
      <c r="N39277">
        <v>39275</v>
      </c>
      <c r="O39277">
        <v>0.2752551239322033</v>
      </c>
      <c r="T39277">
        <v>39267</v>
      </c>
      <c r="U39277">
        <v>0.27110075352682333</v>
      </c>
    </row>
    <row r="39278" spans="14:21" x14ac:dyDescent="0.3">
      <c r="N39278">
        <v>39276</v>
      </c>
      <c r="O39278">
        <v>0.27498901567951684</v>
      </c>
      <c r="T39278">
        <v>39268</v>
      </c>
      <c r="U39278">
        <v>0.27110075352682333</v>
      </c>
    </row>
    <row r="39279" spans="14:21" x14ac:dyDescent="0.3">
      <c r="N39279">
        <v>39277</v>
      </c>
      <c r="O39279">
        <v>0.26433568682817593</v>
      </c>
      <c r="T39279">
        <v>39269</v>
      </c>
      <c r="U39279">
        <v>0.27110075352682333</v>
      </c>
    </row>
    <row r="39280" spans="14:21" x14ac:dyDescent="0.3">
      <c r="N39280">
        <v>39278</v>
      </c>
      <c r="O39280">
        <v>0.2728600585035576</v>
      </c>
      <c r="T39280">
        <v>39270</v>
      </c>
      <c r="U39280">
        <v>0.27110075352682333</v>
      </c>
    </row>
    <row r="39281" spans="14:21" x14ac:dyDescent="0.3">
      <c r="N39281">
        <v>39279</v>
      </c>
      <c r="O39281">
        <v>0.25212027492761413</v>
      </c>
      <c r="T39281">
        <v>39271</v>
      </c>
      <c r="U39281">
        <v>0.27110075352682333</v>
      </c>
    </row>
    <row r="39282" spans="14:21" x14ac:dyDescent="0.3">
      <c r="N39282">
        <v>39280</v>
      </c>
      <c r="O39282">
        <v>0.25339511293298206</v>
      </c>
      <c r="T39282">
        <v>39272</v>
      </c>
      <c r="U39282">
        <v>0.27110075352682333</v>
      </c>
    </row>
    <row r="39283" spans="14:21" x14ac:dyDescent="0.3">
      <c r="N39283">
        <v>39281</v>
      </c>
      <c r="O39283">
        <v>0.24469660219622896</v>
      </c>
      <c r="T39283">
        <v>39273</v>
      </c>
      <c r="U39283">
        <v>0.27110075352682333</v>
      </c>
    </row>
    <row r="39284" spans="14:21" x14ac:dyDescent="0.3">
      <c r="N39284">
        <v>39282</v>
      </c>
      <c r="O39284">
        <v>0.24649085000950471</v>
      </c>
      <c r="T39284">
        <v>39274</v>
      </c>
      <c r="U39284">
        <v>0.27110075352682333</v>
      </c>
    </row>
    <row r="39285" spans="14:21" x14ac:dyDescent="0.3">
      <c r="N39285">
        <v>39283</v>
      </c>
      <c r="O39285">
        <v>0.26981568087511676</v>
      </c>
      <c r="T39285">
        <v>39275</v>
      </c>
      <c r="U39285">
        <v>0.27110075352682333</v>
      </c>
    </row>
    <row r="39286" spans="14:21" x14ac:dyDescent="0.3">
      <c r="N39286">
        <v>39284</v>
      </c>
      <c r="O39286">
        <v>0.28014883094861931</v>
      </c>
      <c r="T39286">
        <v>39276</v>
      </c>
      <c r="U39286">
        <v>0.27110075352682333</v>
      </c>
    </row>
    <row r="39287" spans="14:21" x14ac:dyDescent="0.3">
      <c r="N39287">
        <v>39285</v>
      </c>
      <c r="O39287">
        <v>0.26523862430355455</v>
      </c>
      <c r="T39287">
        <v>39277</v>
      </c>
      <c r="U39287">
        <v>0.27110075352682333</v>
      </c>
    </row>
    <row r="39288" spans="14:21" x14ac:dyDescent="0.3">
      <c r="N39288">
        <v>39286</v>
      </c>
      <c r="O39288">
        <v>0.28193590728235968</v>
      </c>
      <c r="T39288">
        <v>39278</v>
      </c>
      <c r="U39288">
        <v>0.27110075352682333</v>
      </c>
    </row>
    <row r="39289" spans="14:21" x14ac:dyDescent="0.3">
      <c r="N39289">
        <v>39287</v>
      </c>
      <c r="O39289">
        <v>0.24965845778613535</v>
      </c>
      <c r="T39289">
        <v>39279</v>
      </c>
      <c r="U39289">
        <v>0.27110075352682333</v>
      </c>
    </row>
    <row r="39290" spans="14:21" x14ac:dyDescent="0.3">
      <c r="N39290">
        <v>39288</v>
      </c>
      <c r="O39290">
        <v>0.26217039227422612</v>
      </c>
      <c r="T39290">
        <v>39280</v>
      </c>
      <c r="U39290">
        <v>0.27110075352682333</v>
      </c>
    </row>
    <row r="39291" spans="14:21" x14ac:dyDescent="0.3">
      <c r="N39291">
        <v>39289</v>
      </c>
      <c r="O39291">
        <v>0.21957541252970414</v>
      </c>
      <c r="T39291">
        <v>39281</v>
      </c>
      <c r="U39291">
        <v>0.27110075352682333</v>
      </c>
    </row>
    <row r="39292" spans="14:21" x14ac:dyDescent="0.3">
      <c r="N39292">
        <v>39290</v>
      </c>
      <c r="O39292">
        <v>0.2226180208275173</v>
      </c>
      <c r="T39292">
        <v>39282</v>
      </c>
      <c r="U39292">
        <v>0.27110075352682333</v>
      </c>
    </row>
    <row r="39293" spans="14:21" x14ac:dyDescent="0.3">
      <c r="N39293">
        <v>39291</v>
      </c>
      <c r="O39293">
        <v>0.30631977093504886</v>
      </c>
      <c r="T39293">
        <v>39283</v>
      </c>
      <c r="U39293">
        <v>0.27110075352682333</v>
      </c>
    </row>
    <row r="39294" spans="14:21" x14ac:dyDescent="0.3">
      <c r="N39294">
        <v>39292</v>
      </c>
      <c r="O39294">
        <v>0.2301396707067937</v>
      </c>
      <c r="T39294">
        <v>39284</v>
      </c>
      <c r="U39294">
        <v>0.27110075352682333</v>
      </c>
    </row>
    <row r="39295" spans="14:21" x14ac:dyDescent="0.3">
      <c r="N39295">
        <v>39293</v>
      </c>
      <c r="O39295">
        <v>0.21869010309552583</v>
      </c>
      <c r="T39295">
        <v>39285</v>
      </c>
      <c r="U39295">
        <v>0.27110075352682333</v>
      </c>
    </row>
    <row r="39296" spans="14:21" x14ac:dyDescent="0.3">
      <c r="N39296">
        <v>39294</v>
      </c>
      <c r="O39296">
        <v>0.29154782436708543</v>
      </c>
      <c r="T39296">
        <v>39286</v>
      </c>
      <c r="U39296">
        <v>0.27110075352682333</v>
      </c>
    </row>
    <row r="39297" spans="14:21" x14ac:dyDescent="0.3">
      <c r="N39297">
        <v>39295</v>
      </c>
      <c r="O39297">
        <v>0.30731195244807408</v>
      </c>
      <c r="T39297">
        <v>39287</v>
      </c>
      <c r="U39297">
        <v>0.27110075352682333</v>
      </c>
    </row>
    <row r="39298" spans="14:21" x14ac:dyDescent="0.3">
      <c r="N39298">
        <v>39296</v>
      </c>
      <c r="O39298">
        <v>0.24395746226222914</v>
      </c>
      <c r="T39298">
        <v>39288</v>
      </c>
      <c r="U39298">
        <v>0.27110075352682333</v>
      </c>
    </row>
    <row r="39299" spans="14:21" x14ac:dyDescent="0.3">
      <c r="N39299">
        <v>39297</v>
      </c>
      <c r="O39299">
        <v>0.27579186073236162</v>
      </c>
      <c r="T39299">
        <v>39289</v>
      </c>
      <c r="U39299">
        <v>0.27110075352682333</v>
      </c>
    </row>
    <row r="39300" spans="14:21" x14ac:dyDescent="0.3">
      <c r="N39300">
        <v>39298</v>
      </c>
      <c r="O39300">
        <v>0.26085991857034252</v>
      </c>
      <c r="T39300">
        <v>39290</v>
      </c>
      <c r="U39300">
        <v>0.27110075352682333</v>
      </c>
    </row>
    <row r="39301" spans="14:21" x14ac:dyDescent="0.3">
      <c r="N39301">
        <v>39299</v>
      </c>
      <c r="O39301">
        <v>0.26735951112292194</v>
      </c>
      <c r="T39301">
        <v>39291</v>
      </c>
      <c r="U39301">
        <v>0.27110075352682333</v>
      </c>
    </row>
    <row r="39302" spans="14:21" x14ac:dyDescent="0.3">
      <c r="N39302">
        <v>39300</v>
      </c>
      <c r="O39302">
        <v>0.24712967323201696</v>
      </c>
      <c r="T39302">
        <v>39292</v>
      </c>
      <c r="U39302">
        <v>0.27110075352682333</v>
      </c>
    </row>
    <row r="39303" spans="14:21" x14ac:dyDescent="0.3">
      <c r="N39303">
        <v>39301</v>
      </c>
      <c r="O39303">
        <v>0.28708671779697731</v>
      </c>
      <c r="T39303">
        <v>39293</v>
      </c>
      <c r="U39303">
        <v>0.27110075352682333</v>
      </c>
    </row>
    <row r="39304" spans="14:21" x14ac:dyDescent="0.3">
      <c r="N39304">
        <v>39302</v>
      </c>
      <c r="O39304">
        <v>0.28603765441414297</v>
      </c>
      <c r="T39304">
        <v>39294</v>
      </c>
      <c r="U39304">
        <v>0.27110075352682333</v>
      </c>
    </row>
    <row r="39305" spans="14:21" x14ac:dyDescent="0.3">
      <c r="N39305">
        <v>39303</v>
      </c>
      <c r="O39305">
        <v>0.24301640334904923</v>
      </c>
      <c r="T39305">
        <v>39295</v>
      </c>
      <c r="U39305">
        <v>0.27110075352682333</v>
      </c>
    </row>
    <row r="39306" spans="14:21" x14ac:dyDescent="0.3">
      <c r="N39306">
        <v>39304</v>
      </c>
      <c r="O39306">
        <v>0.27539320685211133</v>
      </c>
      <c r="T39306">
        <v>39296</v>
      </c>
      <c r="U39306">
        <v>0.27110075352682333</v>
      </c>
    </row>
    <row r="39307" spans="14:21" x14ac:dyDescent="0.3">
      <c r="N39307">
        <v>39305</v>
      </c>
      <c r="O39307">
        <v>0.16077189576303708</v>
      </c>
      <c r="T39307">
        <v>39297</v>
      </c>
      <c r="U39307">
        <v>0.27110075352682333</v>
      </c>
    </row>
    <row r="39308" spans="14:21" x14ac:dyDescent="0.3">
      <c r="N39308">
        <v>39306</v>
      </c>
      <c r="O39308">
        <v>0.23563450765065072</v>
      </c>
      <c r="T39308">
        <v>39298</v>
      </c>
      <c r="U39308">
        <v>0.27110075352682333</v>
      </c>
    </row>
    <row r="39309" spans="14:21" x14ac:dyDescent="0.3">
      <c r="N39309">
        <v>39307</v>
      </c>
      <c r="O39309">
        <v>0.23932785039344473</v>
      </c>
      <c r="T39309">
        <v>39299</v>
      </c>
      <c r="U39309">
        <v>0.27110075352682333</v>
      </c>
    </row>
    <row r="39310" spans="14:21" x14ac:dyDescent="0.3">
      <c r="N39310">
        <v>39308</v>
      </c>
      <c r="O39310">
        <v>0.23068361231474965</v>
      </c>
      <c r="T39310">
        <v>39300</v>
      </c>
      <c r="U39310">
        <v>0.27110075352682333</v>
      </c>
    </row>
    <row r="39311" spans="14:21" x14ac:dyDescent="0.3">
      <c r="N39311">
        <v>39309</v>
      </c>
      <c r="O39311">
        <v>0.28014883094861931</v>
      </c>
      <c r="T39311">
        <v>39301</v>
      </c>
      <c r="U39311">
        <v>0.27110075352682333</v>
      </c>
    </row>
    <row r="39312" spans="14:21" x14ac:dyDescent="0.3">
      <c r="N39312">
        <v>39310</v>
      </c>
      <c r="O39312">
        <v>0.30452833342047941</v>
      </c>
      <c r="T39312">
        <v>39302</v>
      </c>
      <c r="U39312">
        <v>0.27110075352682333</v>
      </c>
    </row>
    <row r="39313" spans="14:21" x14ac:dyDescent="0.3">
      <c r="N39313">
        <v>39311</v>
      </c>
      <c r="O39313">
        <v>0.29224845171238334</v>
      </c>
      <c r="T39313">
        <v>39303</v>
      </c>
      <c r="U39313">
        <v>0.27110075352682333</v>
      </c>
    </row>
    <row r="39314" spans="14:21" x14ac:dyDescent="0.3">
      <c r="N39314">
        <v>39312</v>
      </c>
      <c r="O39314">
        <v>0.23980951381038074</v>
      </c>
      <c r="T39314">
        <v>39304</v>
      </c>
      <c r="U39314">
        <v>0.27110075352682333</v>
      </c>
    </row>
    <row r="39315" spans="14:21" x14ac:dyDescent="0.3">
      <c r="N39315">
        <v>39313</v>
      </c>
      <c r="O39315">
        <v>0.27856986583562171</v>
      </c>
      <c r="T39315">
        <v>39305</v>
      </c>
      <c r="U39315">
        <v>0.27110075352682333</v>
      </c>
    </row>
    <row r="39316" spans="14:21" x14ac:dyDescent="0.3">
      <c r="N39316">
        <v>39314</v>
      </c>
      <c r="O39316">
        <v>0.23817321269224945</v>
      </c>
      <c r="T39316">
        <v>39306</v>
      </c>
      <c r="U39316">
        <v>0.27110075352682333</v>
      </c>
    </row>
    <row r="39317" spans="14:21" x14ac:dyDescent="0.3">
      <c r="N39317">
        <v>39315</v>
      </c>
      <c r="O39317">
        <v>0.26515495731327932</v>
      </c>
      <c r="T39317">
        <v>39307</v>
      </c>
      <c r="U39317">
        <v>0.27110075352682333</v>
      </c>
    </row>
    <row r="39318" spans="14:21" x14ac:dyDescent="0.3">
      <c r="N39318">
        <v>39316</v>
      </c>
      <c r="O39318">
        <v>0.26408491397401851</v>
      </c>
      <c r="T39318">
        <v>39308</v>
      </c>
      <c r="U39318">
        <v>0.27110075352682333</v>
      </c>
    </row>
    <row r="39319" spans="14:21" x14ac:dyDescent="0.3">
      <c r="N39319">
        <v>39317</v>
      </c>
      <c r="O39319">
        <v>0.26927164070599052</v>
      </c>
      <c r="T39319">
        <v>39309</v>
      </c>
      <c r="U39319">
        <v>0.27110075352682333</v>
      </c>
    </row>
    <row r="39320" spans="14:21" x14ac:dyDescent="0.3">
      <c r="N39320">
        <v>39318</v>
      </c>
      <c r="O39320">
        <v>0.27843180919390265</v>
      </c>
      <c r="T39320">
        <v>39310</v>
      </c>
      <c r="U39320">
        <v>0.27110075352682333</v>
      </c>
    </row>
    <row r="39321" spans="14:21" x14ac:dyDescent="0.3">
      <c r="N39321">
        <v>39319</v>
      </c>
      <c r="O39321">
        <v>0.28504424752863972</v>
      </c>
      <c r="T39321">
        <v>39311</v>
      </c>
      <c r="U39321">
        <v>0.27110075352682333</v>
      </c>
    </row>
    <row r="39322" spans="14:21" x14ac:dyDescent="0.3">
      <c r="N39322">
        <v>39320</v>
      </c>
      <c r="O39322">
        <v>0.26362200957465687</v>
      </c>
      <c r="T39322">
        <v>39312</v>
      </c>
      <c r="U39322">
        <v>0.27110075352682333</v>
      </c>
    </row>
    <row r="39323" spans="14:21" x14ac:dyDescent="0.3">
      <c r="N39323">
        <v>39321</v>
      </c>
      <c r="O39323">
        <v>0.23726908424599566</v>
      </c>
      <c r="T39323">
        <v>39313</v>
      </c>
      <c r="U39323">
        <v>0.27110075352682333</v>
      </c>
    </row>
    <row r="39324" spans="14:21" x14ac:dyDescent="0.3">
      <c r="N39324">
        <v>39322</v>
      </c>
      <c r="O39324">
        <v>0.27021132162951222</v>
      </c>
      <c r="T39324">
        <v>39314</v>
      </c>
      <c r="U39324">
        <v>0.27110075352682333</v>
      </c>
    </row>
    <row r="39325" spans="14:21" x14ac:dyDescent="0.3">
      <c r="N39325">
        <v>39323</v>
      </c>
      <c r="O39325">
        <v>0.25664188233268825</v>
      </c>
      <c r="T39325">
        <v>39315</v>
      </c>
      <c r="U39325">
        <v>0.27110075352682333</v>
      </c>
    </row>
    <row r="39326" spans="14:21" x14ac:dyDescent="0.3">
      <c r="N39326">
        <v>39324</v>
      </c>
      <c r="O39326">
        <v>0.26062171862161415</v>
      </c>
      <c r="T39326">
        <v>39316</v>
      </c>
      <c r="U39326">
        <v>0.27110075352682333</v>
      </c>
    </row>
    <row r="39327" spans="14:21" x14ac:dyDescent="0.3">
      <c r="N39327">
        <v>39325</v>
      </c>
      <c r="O39327">
        <v>0.26233666385394466</v>
      </c>
      <c r="T39327">
        <v>39317</v>
      </c>
      <c r="U39327">
        <v>0.27110075352682333</v>
      </c>
    </row>
    <row r="39328" spans="14:21" x14ac:dyDescent="0.3">
      <c r="N39328">
        <v>39326</v>
      </c>
      <c r="O39328">
        <v>0.23844858400845123</v>
      </c>
      <c r="T39328">
        <v>39318</v>
      </c>
      <c r="U39328">
        <v>0.27110075352682333</v>
      </c>
    </row>
    <row r="39329" spans="14:21" x14ac:dyDescent="0.3">
      <c r="N39329">
        <v>39327</v>
      </c>
      <c r="O39329">
        <v>0.28851372581682394</v>
      </c>
      <c r="T39329">
        <v>39319</v>
      </c>
      <c r="U39329">
        <v>0.27110075352682333</v>
      </c>
    </row>
    <row r="39330" spans="14:21" x14ac:dyDescent="0.3">
      <c r="N39330">
        <v>39328</v>
      </c>
      <c r="O39330">
        <v>0.20548174599541683</v>
      </c>
      <c r="T39330">
        <v>39320</v>
      </c>
      <c r="U39330">
        <v>0.27110075352682333</v>
      </c>
    </row>
    <row r="39331" spans="14:21" x14ac:dyDescent="0.3">
      <c r="N39331">
        <v>39329</v>
      </c>
      <c r="O39331">
        <v>0.22583694168455504</v>
      </c>
      <c r="T39331">
        <v>39321</v>
      </c>
      <c r="U39331">
        <v>0.27110075352682333</v>
      </c>
    </row>
    <row r="39332" spans="14:21" x14ac:dyDescent="0.3">
      <c r="N39332">
        <v>39330</v>
      </c>
      <c r="O39332">
        <v>0.25658383491103143</v>
      </c>
      <c r="T39332">
        <v>39322</v>
      </c>
      <c r="U39332">
        <v>0.27110075352682333</v>
      </c>
    </row>
    <row r="39333" spans="14:21" x14ac:dyDescent="0.3">
      <c r="N39333">
        <v>39331</v>
      </c>
      <c r="O39333">
        <v>0.33580192255993518</v>
      </c>
      <c r="T39333">
        <v>39323</v>
      </c>
      <c r="U39333">
        <v>0.27110075352682333</v>
      </c>
    </row>
    <row r="39334" spans="14:21" x14ac:dyDescent="0.3">
      <c r="N39334">
        <v>39332</v>
      </c>
      <c r="O39334">
        <v>0.22192985424479836</v>
      </c>
      <c r="T39334">
        <v>39324</v>
      </c>
      <c r="U39334">
        <v>0.27110075352682333</v>
      </c>
    </row>
    <row r="39335" spans="14:21" x14ac:dyDescent="0.3">
      <c r="N39335">
        <v>39333</v>
      </c>
      <c r="O39335">
        <v>0.27637431092031078</v>
      </c>
      <c r="T39335">
        <v>39325</v>
      </c>
      <c r="U39335">
        <v>0.27110075352682333</v>
      </c>
    </row>
    <row r="39336" spans="14:21" x14ac:dyDescent="0.3">
      <c r="N39336">
        <v>39334</v>
      </c>
      <c r="O39336">
        <v>0.20594646798901117</v>
      </c>
      <c r="T39336">
        <v>39326</v>
      </c>
      <c r="U39336">
        <v>0.27110075352682333</v>
      </c>
    </row>
    <row r="39337" spans="14:21" x14ac:dyDescent="0.3">
      <c r="N39337">
        <v>39335</v>
      </c>
      <c r="O39337">
        <v>0.23844858400845123</v>
      </c>
      <c r="T39337">
        <v>39327</v>
      </c>
      <c r="U39337">
        <v>0.27110075352682333</v>
      </c>
    </row>
    <row r="39338" spans="14:21" x14ac:dyDescent="0.3">
      <c r="N39338">
        <v>39336</v>
      </c>
      <c r="O39338">
        <v>0.27856986583562171</v>
      </c>
      <c r="T39338">
        <v>39328</v>
      </c>
      <c r="U39338">
        <v>0.27110075352682333</v>
      </c>
    </row>
    <row r="39339" spans="14:21" x14ac:dyDescent="0.3">
      <c r="N39339">
        <v>39337</v>
      </c>
      <c r="O39339">
        <v>0.26359707679893424</v>
      </c>
      <c r="T39339">
        <v>39329</v>
      </c>
      <c r="U39339">
        <v>0.27110075352682333</v>
      </c>
    </row>
    <row r="39340" spans="14:21" x14ac:dyDescent="0.3">
      <c r="N39340">
        <v>39338</v>
      </c>
      <c r="O39340">
        <v>0.25008675434144539</v>
      </c>
      <c r="T39340">
        <v>39330</v>
      </c>
      <c r="U39340">
        <v>0.27110075352682333</v>
      </c>
    </row>
    <row r="39341" spans="14:21" x14ac:dyDescent="0.3">
      <c r="N39341">
        <v>39339</v>
      </c>
      <c r="O39341">
        <v>0.2705272752492231</v>
      </c>
      <c r="T39341">
        <v>39331</v>
      </c>
      <c r="U39341">
        <v>0.27110075352682333</v>
      </c>
    </row>
    <row r="39342" spans="14:21" x14ac:dyDescent="0.3">
      <c r="N39342">
        <v>39340</v>
      </c>
      <c r="O39342">
        <v>0.24593006257660951</v>
      </c>
      <c r="T39342">
        <v>39332</v>
      </c>
      <c r="U39342">
        <v>0.27110075352682333</v>
      </c>
    </row>
    <row r="39343" spans="14:21" x14ac:dyDescent="0.3">
      <c r="N39343">
        <v>39341</v>
      </c>
      <c r="O39343">
        <v>0.23112168216321538</v>
      </c>
      <c r="T39343">
        <v>39333</v>
      </c>
      <c r="U39343">
        <v>0.27110075352682333</v>
      </c>
    </row>
    <row r="39344" spans="14:21" x14ac:dyDescent="0.3">
      <c r="N39344">
        <v>39342</v>
      </c>
      <c r="O39344">
        <v>0.23664829638421958</v>
      </c>
      <c r="T39344">
        <v>39334</v>
      </c>
      <c r="U39344">
        <v>0.27110075352682333</v>
      </c>
    </row>
    <row r="39345" spans="14:21" x14ac:dyDescent="0.3">
      <c r="N39345">
        <v>39343</v>
      </c>
      <c r="O39345">
        <v>0.18882736706618522</v>
      </c>
      <c r="T39345">
        <v>39335</v>
      </c>
      <c r="U39345">
        <v>0.27110075352682333</v>
      </c>
    </row>
    <row r="39346" spans="14:21" x14ac:dyDescent="0.3">
      <c r="N39346">
        <v>39344</v>
      </c>
      <c r="O39346">
        <v>0.25407572498427999</v>
      </c>
      <c r="T39346">
        <v>39336</v>
      </c>
      <c r="U39346">
        <v>0.27110075352682333</v>
      </c>
    </row>
    <row r="39347" spans="14:21" x14ac:dyDescent="0.3">
      <c r="N39347">
        <v>39345</v>
      </c>
      <c r="O39347">
        <v>0.2694118280367136</v>
      </c>
      <c r="T39347">
        <v>39337</v>
      </c>
      <c r="U39347">
        <v>0.27110075352682333</v>
      </c>
    </row>
    <row r="39348" spans="14:21" x14ac:dyDescent="0.3">
      <c r="N39348">
        <v>39346</v>
      </c>
      <c r="O39348">
        <v>0.16077189576303708</v>
      </c>
      <c r="T39348">
        <v>39338</v>
      </c>
      <c r="U39348">
        <v>0.27110075352682333</v>
      </c>
    </row>
    <row r="39349" spans="14:21" x14ac:dyDescent="0.3">
      <c r="N39349">
        <v>39347</v>
      </c>
      <c r="O39349">
        <v>0.25116571617123279</v>
      </c>
      <c r="T39349">
        <v>39339</v>
      </c>
      <c r="U39349">
        <v>0.27110075352682333</v>
      </c>
    </row>
    <row r="39350" spans="14:21" x14ac:dyDescent="0.3">
      <c r="N39350">
        <v>39348</v>
      </c>
      <c r="O39350">
        <v>0.2454762662861012</v>
      </c>
      <c r="T39350">
        <v>39340</v>
      </c>
      <c r="U39350">
        <v>0.27110075352682333</v>
      </c>
    </row>
    <row r="39351" spans="14:21" x14ac:dyDescent="0.3">
      <c r="N39351">
        <v>39349</v>
      </c>
      <c r="O39351">
        <v>0.24916381548630134</v>
      </c>
      <c r="T39351">
        <v>39341</v>
      </c>
      <c r="U39351">
        <v>0.27110075352682333</v>
      </c>
    </row>
    <row r="39352" spans="14:21" x14ac:dyDescent="0.3">
      <c r="N39352">
        <v>39350</v>
      </c>
      <c r="O39352">
        <v>0.27144368237729594</v>
      </c>
      <c r="T39352">
        <v>39342</v>
      </c>
      <c r="U39352">
        <v>0.27110075352682333</v>
      </c>
    </row>
    <row r="39353" spans="14:21" x14ac:dyDescent="0.3">
      <c r="N39353">
        <v>39351</v>
      </c>
      <c r="O39353">
        <v>0.27939762562811443</v>
      </c>
      <c r="T39353">
        <v>39343</v>
      </c>
      <c r="U39353">
        <v>0.27110075352682333</v>
      </c>
    </row>
    <row r="39354" spans="14:21" x14ac:dyDescent="0.3">
      <c r="N39354">
        <v>39352</v>
      </c>
      <c r="O39354">
        <v>0.30932597477793322</v>
      </c>
      <c r="T39354">
        <v>39344</v>
      </c>
      <c r="U39354">
        <v>0.27110075352682333</v>
      </c>
    </row>
    <row r="39355" spans="14:21" x14ac:dyDescent="0.3">
      <c r="N39355">
        <v>39353</v>
      </c>
      <c r="O39355">
        <v>0.263464439030061</v>
      </c>
      <c r="T39355">
        <v>39345</v>
      </c>
      <c r="U39355">
        <v>0.27110075352682333</v>
      </c>
    </row>
    <row r="39356" spans="14:21" x14ac:dyDescent="0.3">
      <c r="N39356">
        <v>39354</v>
      </c>
      <c r="O39356">
        <v>0.28066527524755597</v>
      </c>
      <c r="T39356">
        <v>39346</v>
      </c>
      <c r="U39356">
        <v>0.27110075352682333</v>
      </c>
    </row>
    <row r="39357" spans="14:21" x14ac:dyDescent="0.3">
      <c r="N39357">
        <v>39355</v>
      </c>
      <c r="O39357">
        <v>0.28080884505785897</v>
      </c>
      <c r="T39357">
        <v>39347</v>
      </c>
      <c r="U39357">
        <v>0.27110075352682333</v>
      </c>
    </row>
    <row r="39358" spans="14:21" x14ac:dyDescent="0.3">
      <c r="N39358">
        <v>39356</v>
      </c>
      <c r="O39358">
        <v>0.23559949036260419</v>
      </c>
      <c r="T39358">
        <v>39348</v>
      </c>
      <c r="U39358">
        <v>0.27110075352682333</v>
      </c>
    </row>
    <row r="39359" spans="14:21" x14ac:dyDescent="0.3">
      <c r="N39359">
        <v>39357</v>
      </c>
      <c r="O39359">
        <v>0.27856986583562171</v>
      </c>
      <c r="T39359">
        <v>39349</v>
      </c>
      <c r="U39359">
        <v>0.27110075352682333</v>
      </c>
    </row>
    <row r="39360" spans="14:21" x14ac:dyDescent="0.3">
      <c r="N39360">
        <v>39358</v>
      </c>
      <c r="O39360">
        <v>0.2812309838820049</v>
      </c>
      <c r="T39360">
        <v>39350</v>
      </c>
      <c r="U39360">
        <v>0.27110075352682333</v>
      </c>
    </row>
    <row r="39361" spans="14:21" x14ac:dyDescent="0.3">
      <c r="N39361">
        <v>39359</v>
      </c>
      <c r="O39361">
        <v>0.2573588481114833</v>
      </c>
      <c r="T39361">
        <v>39351</v>
      </c>
      <c r="U39361">
        <v>0.27110075352682333</v>
      </c>
    </row>
    <row r="39362" spans="14:21" x14ac:dyDescent="0.3">
      <c r="N39362">
        <v>39360</v>
      </c>
      <c r="O39362">
        <v>0.24907091803537992</v>
      </c>
      <c r="T39362">
        <v>39352</v>
      </c>
      <c r="U39362">
        <v>0.27110075352682333</v>
      </c>
    </row>
    <row r="39363" spans="14:21" x14ac:dyDescent="0.3">
      <c r="N39363">
        <v>39361</v>
      </c>
      <c r="O39363">
        <v>0.26227430302847288</v>
      </c>
      <c r="T39363">
        <v>39353</v>
      </c>
      <c r="U39363">
        <v>0.27110075352682333</v>
      </c>
    </row>
    <row r="39364" spans="14:21" x14ac:dyDescent="0.3">
      <c r="N39364">
        <v>39362</v>
      </c>
      <c r="O39364">
        <v>0.29521026929551097</v>
      </c>
      <c r="T39364">
        <v>39354</v>
      </c>
      <c r="U39364">
        <v>0.27110075352682333</v>
      </c>
    </row>
    <row r="39365" spans="14:21" x14ac:dyDescent="0.3">
      <c r="N39365">
        <v>39363</v>
      </c>
      <c r="O39365">
        <v>0.34688512489233481</v>
      </c>
      <c r="T39365">
        <v>39355</v>
      </c>
      <c r="U39365">
        <v>0.27110075352682333</v>
      </c>
    </row>
    <row r="39366" spans="14:21" x14ac:dyDescent="0.3">
      <c r="N39366">
        <v>39364</v>
      </c>
      <c r="O39366">
        <v>0.25525939470535514</v>
      </c>
      <c r="T39366">
        <v>39356</v>
      </c>
      <c r="U39366">
        <v>0.27110075352682333</v>
      </c>
    </row>
    <row r="39367" spans="14:21" x14ac:dyDescent="0.3">
      <c r="N39367">
        <v>39365</v>
      </c>
      <c r="O39367">
        <v>0.26217039227422612</v>
      </c>
      <c r="T39367">
        <v>39357</v>
      </c>
      <c r="U39367">
        <v>0.27110075352682333</v>
      </c>
    </row>
    <row r="39368" spans="14:21" x14ac:dyDescent="0.3">
      <c r="N39368">
        <v>39366</v>
      </c>
      <c r="O39368">
        <v>0.25945004192658411</v>
      </c>
      <c r="T39368">
        <v>39358</v>
      </c>
      <c r="U39368">
        <v>0.27110075352682333</v>
      </c>
    </row>
    <row r="39369" spans="14:21" x14ac:dyDescent="0.3">
      <c r="N39369">
        <v>39367</v>
      </c>
      <c r="O39369">
        <v>0.26060396760924776</v>
      </c>
      <c r="T39369">
        <v>39359</v>
      </c>
      <c r="U39369">
        <v>0.27110075352682333</v>
      </c>
    </row>
    <row r="39370" spans="14:21" x14ac:dyDescent="0.3">
      <c r="N39370">
        <v>39368</v>
      </c>
      <c r="O39370">
        <v>0.24349918796540976</v>
      </c>
      <c r="T39370">
        <v>39360</v>
      </c>
      <c r="U39370">
        <v>0.27110075352682333</v>
      </c>
    </row>
    <row r="39371" spans="14:21" x14ac:dyDescent="0.3">
      <c r="N39371">
        <v>39369</v>
      </c>
      <c r="O39371">
        <v>0.2408536194649453</v>
      </c>
      <c r="T39371">
        <v>39361</v>
      </c>
      <c r="U39371">
        <v>0.27110075352682333</v>
      </c>
    </row>
    <row r="39372" spans="14:21" x14ac:dyDescent="0.3">
      <c r="N39372">
        <v>39370</v>
      </c>
      <c r="O39372">
        <v>0.2854203474402045</v>
      </c>
      <c r="T39372">
        <v>39362</v>
      </c>
      <c r="U39372">
        <v>0.27110075352682333</v>
      </c>
    </row>
    <row r="39373" spans="14:21" x14ac:dyDescent="0.3">
      <c r="N39373">
        <v>39371</v>
      </c>
      <c r="O39373">
        <v>0.30932597477793322</v>
      </c>
      <c r="T39373">
        <v>39363</v>
      </c>
      <c r="U39373">
        <v>0.27110075352682333</v>
      </c>
    </row>
    <row r="39374" spans="14:21" x14ac:dyDescent="0.3">
      <c r="N39374">
        <v>39372</v>
      </c>
      <c r="O39374">
        <v>0.31767096814788542</v>
      </c>
      <c r="T39374">
        <v>39364</v>
      </c>
      <c r="U39374">
        <v>0.27110075352682333</v>
      </c>
    </row>
    <row r="39375" spans="14:21" x14ac:dyDescent="0.3">
      <c r="N39375">
        <v>39373</v>
      </c>
      <c r="O39375">
        <v>0.27550629131624521</v>
      </c>
      <c r="T39375">
        <v>39365</v>
      </c>
      <c r="U39375">
        <v>0.27110075352682333</v>
      </c>
    </row>
    <row r="39376" spans="14:21" x14ac:dyDescent="0.3">
      <c r="N39376">
        <v>39374</v>
      </c>
      <c r="O39376">
        <v>0.23315631095848577</v>
      </c>
      <c r="T39376">
        <v>39366</v>
      </c>
      <c r="U39376">
        <v>0.27110075352682333</v>
      </c>
    </row>
    <row r="39377" spans="14:21" x14ac:dyDescent="0.3">
      <c r="N39377">
        <v>39375</v>
      </c>
      <c r="O39377">
        <v>0.26899299063202936</v>
      </c>
      <c r="T39377">
        <v>39367</v>
      </c>
      <c r="U39377">
        <v>0.27110075352682333</v>
      </c>
    </row>
    <row r="39378" spans="14:21" x14ac:dyDescent="0.3">
      <c r="N39378">
        <v>39376</v>
      </c>
      <c r="O39378">
        <v>0.27875715072844187</v>
      </c>
      <c r="T39378">
        <v>39368</v>
      </c>
      <c r="U39378">
        <v>0.27110075352682333</v>
      </c>
    </row>
    <row r="39379" spans="14:21" x14ac:dyDescent="0.3">
      <c r="N39379">
        <v>39377</v>
      </c>
      <c r="O39379">
        <v>0.23418564850826554</v>
      </c>
      <c r="T39379">
        <v>39369</v>
      </c>
      <c r="U39379">
        <v>0.27110075352682333</v>
      </c>
    </row>
    <row r="39380" spans="14:21" x14ac:dyDescent="0.3">
      <c r="N39380">
        <v>39378</v>
      </c>
      <c r="O39380">
        <v>0.31234406482271843</v>
      </c>
      <c r="T39380">
        <v>39370</v>
      </c>
      <c r="U39380">
        <v>0.27110075352682333</v>
      </c>
    </row>
    <row r="39381" spans="14:21" x14ac:dyDescent="0.3">
      <c r="N39381">
        <v>39379</v>
      </c>
      <c r="O39381">
        <v>0.24026777150827305</v>
      </c>
      <c r="T39381">
        <v>39371</v>
      </c>
      <c r="U39381">
        <v>0.27110075352682333</v>
      </c>
    </row>
    <row r="39382" spans="14:21" x14ac:dyDescent="0.3">
      <c r="N39382">
        <v>39380</v>
      </c>
      <c r="O39382">
        <v>0.31634802285809749</v>
      </c>
      <c r="T39382">
        <v>39372</v>
      </c>
      <c r="U39382">
        <v>0.27110075352682333</v>
      </c>
    </row>
    <row r="39383" spans="14:21" x14ac:dyDescent="0.3">
      <c r="N39383">
        <v>39381</v>
      </c>
      <c r="O39383">
        <v>0.27625558976914866</v>
      </c>
      <c r="T39383">
        <v>39373</v>
      </c>
      <c r="U39383">
        <v>0.27110075352682333</v>
      </c>
    </row>
    <row r="39384" spans="14:21" x14ac:dyDescent="0.3">
      <c r="N39384">
        <v>39382</v>
      </c>
      <c r="O39384">
        <v>0.2352812193648724</v>
      </c>
      <c r="T39384">
        <v>39374</v>
      </c>
      <c r="U39384">
        <v>0.27110075352682333</v>
      </c>
    </row>
    <row r="39385" spans="14:21" x14ac:dyDescent="0.3">
      <c r="N39385">
        <v>39383</v>
      </c>
      <c r="O39385">
        <v>0.28311695573548001</v>
      </c>
      <c r="T39385">
        <v>39375</v>
      </c>
      <c r="U39385">
        <v>0.27110075352682333</v>
      </c>
    </row>
    <row r="39386" spans="14:21" x14ac:dyDescent="0.3">
      <c r="N39386">
        <v>39384</v>
      </c>
      <c r="O39386">
        <v>0.26095797612678606</v>
      </c>
      <c r="T39386">
        <v>39376</v>
      </c>
      <c r="U39386">
        <v>0.27110075352682333</v>
      </c>
    </row>
    <row r="39387" spans="14:21" x14ac:dyDescent="0.3">
      <c r="N39387">
        <v>39385</v>
      </c>
      <c r="O39387">
        <v>0.23080332685510352</v>
      </c>
      <c r="T39387">
        <v>39377</v>
      </c>
      <c r="U39387">
        <v>0.27110075352682333</v>
      </c>
    </row>
    <row r="39388" spans="14:21" x14ac:dyDescent="0.3">
      <c r="N39388">
        <v>39386</v>
      </c>
      <c r="O39388">
        <v>0.23743341344028637</v>
      </c>
      <c r="T39388">
        <v>39378</v>
      </c>
      <c r="U39388">
        <v>0.27110075352682333</v>
      </c>
    </row>
    <row r="39389" spans="14:21" x14ac:dyDescent="0.3">
      <c r="N39389">
        <v>39387</v>
      </c>
      <c r="O39389">
        <v>0.27108047759481507</v>
      </c>
      <c r="T39389">
        <v>39379</v>
      </c>
      <c r="U39389">
        <v>0.27110075352682333</v>
      </c>
    </row>
    <row r="39390" spans="14:21" x14ac:dyDescent="0.3">
      <c r="N39390">
        <v>39388</v>
      </c>
      <c r="O39390">
        <v>0.24897909120996081</v>
      </c>
      <c r="T39390">
        <v>39380</v>
      </c>
      <c r="U39390">
        <v>0.27110075352682333</v>
      </c>
    </row>
    <row r="39391" spans="14:21" x14ac:dyDescent="0.3">
      <c r="N39391">
        <v>39389</v>
      </c>
      <c r="O39391">
        <v>0.23876301261769262</v>
      </c>
      <c r="T39391">
        <v>39381</v>
      </c>
      <c r="U39391">
        <v>0.27110075352682333</v>
      </c>
    </row>
    <row r="39392" spans="14:21" x14ac:dyDescent="0.3">
      <c r="N39392">
        <v>39390</v>
      </c>
      <c r="O39392">
        <v>0.25948260208682028</v>
      </c>
      <c r="T39392">
        <v>39382</v>
      </c>
      <c r="U39392">
        <v>0.27110075352682333</v>
      </c>
    </row>
    <row r="39393" spans="14:21" x14ac:dyDescent="0.3">
      <c r="N39393">
        <v>39391</v>
      </c>
      <c r="O39393">
        <v>0.25771924546273395</v>
      </c>
      <c r="T39393">
        <v>39383</v>
      </c>
      <c r="U39393">
        <v>0.27110075352682333</v>
      </c>
    </row>
    <row r="39394" spans="14:21" x14ac:dyDescent="0.3">
      <c r="N39394">
        <v>39392</v>
      </c>
      <c r="O39394">
        <v>0.22325473728101539</v>
      </c>
      <c r="T39394">
        <v>39384</v>
      </c>
      <c r="U39394">
        <v>0.27110075352682333</v>
      </c>
    </row>
    <row r="39395" spans="14:21" x14ac:dyDescent="0.3">
      <c r="N39395">
        <v>39393</v>
      </c>
      <c r="O39395">
        <v>0.25462230643788142</v>
      </c>
      <c r="T39395">
        <v>39385</v>
      </c>
      <c r="U39395">
        <v>0.27110075352682333</v>
      </c>
    </row>
    <row r="39396" spans="14:21" x14ac:dyDescent="0.3">
      <c r="N39396">
        <v>39394</v>
      </c>
      <c r="O39396">
        <v>0.25007993875536766</v>
      </c>
      <c r="T39396">
        <v>39386</v>
      </c>
      <c r="U39396">
        <v>0.27110075352682333</v>
      </c>
    </row>
    <row r="39397" spans="14:21" x14ac:dyDescent="0.3">
      <c r="N39397">
        <v>39395</v>
      </c>
      <c r="O39397">
        <v>0.29073344177571681</v>
      </c>
      <c r="T39397">
        <v>39387</v>
      </c>
      <c r="U39397">
        <v>0.27110075352682333</v>
      </c>
    </row>
    <row r="39398" spans="14:21" x14ac:dyDescent="0.3">
      <c r="N39398">
        <v>39396</v>
      </c>
      <c r="O39398">
        <v>0.27757960839061446</v>
      </c>
      <c r="T39398">
        <v>39388</v>
      </c>
      <c r="U39398">
        <v>0.27110075352682333</v>
      </c>
    </row>
    <row r="39399" spans="14:21" x14ac:dyDescent="0.3">
      <c r="N39399">
        <v>39397</v>
      </c>
      <c r="O39399">
        <v>0.26082573887155736</v>
      </c>
      <c r="T39399">
        <v>39389</v>
      </c>
      <c r="U39399">
        <v>0.27110075352682333</v>
      </c>
    </row>
    <row r="39400" spans="14:21" x14ac:dyDescent="0.3">
      <c r="N39400">
        <v>39398</v>
      </c>
      <c r="O39400">
        <v>0.23335440099963414</v>
      </c>
      <c r="T39400">
        <v>39390</v>
      </c>
      <c r="U39400">
        <v>0.27110075352682333</v>
      </c>
    </row>
    <row r="39401" spans="14:21" x14ac:dyDescent="0.3">
      <c r="N39401">
        <v>39399</v>
      </c>
      <c r="O39401">
        <v>0.21213354928405601</v>
      </c>
      <c r="T39401">
        <v>39391</v>
      </c>
      <c r="U39401">
        <v>0.27110075352682333</v>
      </c>
    </row>
    <row r="39402" spans="14:21" x14ac:dyDescent="0.3">
      <c r="N39402">
        <v>39400</v>
      </c>
      <c r="O39402">
        <v>0.25856861660731095</v>
      </c>
      <c r="T39402">
        <v>39392</v>
      </c>
      <c r="U39402">
        <v>0.27110075352682333</v>
      </c>
    </row>
    <row r="39403" spans="14:21" x14ac:dyDescent="0.3">
      <c r="N39403">
        <v>39401</v>
      </c>
      <c r="O39403">
        <v>0.24134595649328347</v>
      </c>
      <c r="T39403">
        <v>39393</v>
      </c>
      <c r="U39403">
        <v>0.27110075352682333</v>
      </c>
    </row>
    <row r="39404" spans="14:21" x14ac:dyDescent="0.3">
      <c r="N39404">
        <v>39402</v>
      </c>
      <c r="O39404">
        <v>0.27943379413402403</v>
      </c>
      <c r="T39404">
        <v>39394</v>
      </c>
      <c r="U39404">
        <v>0.27110075352682333</v>
      </c>
    </row>
    <row r="39405" spans="14:21" x14ac:dyDescent="0.3">
      <c r="N39405">
        <v>39403</v>
      </c>
      <c r="O39405">
        <v>0.23505656932314203</v>
      </c>
      <c r="T39405">
        <v>39395</v>
      </c>
      <c r="U39405">
        <v>0.27110075352682333</v>
      </c>
    </row>
    <row r="39406" spans="14:21" x14ac:dyDescent="0.3">
      <c r="N39406">
        <v>39404</v>
      </c>
      <c r="O39406">
        <v>0.30284237053806162</v>
      </c>
      <c r="T39406">
        <v>39396</v>
      </c>
      <c r="U39406">
        <v>0.27110075352682333</v>
      </c>
    </row>
    <row r="39407" spans="14:21" x14ac:dyDescent="0.3">
      <c r="N39407">
        <v>39405</v>
      </c>
      <c r="O39407">
        <v>0.28331819149684673</v>
      </c>
      <c r="T39407">
        <v>39397</v>
      </c>
      <c r="U39407">
        <v>0.27110075352682333</v>
      </c>
    </row>
    <row r="39408" spans="14:21" x14ac:dyDescent="0.3">
      <c r="N39408">
        <v>39406</v>
      </c>
      <c r="O39408">
        <v>0.27557127142155446</v>
      </c>
      <c r="T39408">
        <v>39398</v>
      </c>
      <c r="U39408">
        <v>0.27110075352682333</v>
      </c>
    </row>
    <row r="39409" spans="14:21" x14ac:dyDescent="0.3">
      <c r="N39409">
        <v>39407</v>
      </c>
      <c r="O39409">
        <v>0.25813518706650623</v>
      </c>
      <c r="T39409">
        <v>39399</v>
      </c>
      <c r="U39409">
        <v>0.27110075352682333</v>
      </c>
    </row>
    <row r="39410" spans="14:21" x14ac:dyDescent="0.3">
      <c r="N39410">
        <v>39408</v>
      </c>
      <c r="O39410">
        <v>0.32583218884086546</v>
      </c>
      <c r="T39410">
        <v>39400</v>
      </c>
      <c r="U39410">
        <v>0.27110075352682333</v>
      </c>
    </row>
    <row r="39411" spans="14:21" x14ac:dyDescent="0.3">
      <c r="N39411">
        <v>39409</v>
      </c>
      <c r="O39411">
        <v>0.2610995533576409</v>
      </c>
      <c r="T39411">
        <v>39401</v>
      </c>
      <c r="U39411">
        <v>0.27110075352682333</v>
      </c>
    </row>
    <row r="39412" spans="14:21" x14ac:dyDescent="0.3">
      <c r="N39412">
        <v>39410</v>
      </c>
      <c r="O39412">
        <v>0.26617219304249862</v>
      </c>
      <c r="T39412">
        <v>39402</v>
      </c>
      <c r="U39412">
        <v>0.27110075352682333</v>
      </c>
    </row>
    <row r="39413" spans="14:21" x14ac:dyDescent="0.3">
      <c r="N39413">
        <v>39411</v>
      </c>
      <c r="O39413">
        <v>0.27167550987685335</v>
      </c>
      <c r="T39413">
        <v>39403</v>
      </c>
      <c r="U39413">
        <v>0.27110075352682333</v>
      </c>
    </row>
    <row r="39414" spans="14:21" x14ac:dyDescent="0.3">
      <c r="N39414">
        <v>39412</v>
      </c>
      <c r="O39414">
        <v>0.24312915797376575</v>
      </c>
      <c r="T39414">
        <v>39404</v>
      </c>
      <c r="U39414">
        <v>0.27110075352682333</v>
      </c>
    </row>
    <row r="39415" spans="14:21" x14ac:dyDescent="0.3">
      <c r="N39415">
        <v>39413</v>
      </c>
      <c r="O39415">
        <v>0.25860119890241084</v>
      </c>
      <c r="T39415">
        <v>39405</v>
      </c>
      <c r="U39415">
        <v>0.27110075352682333</v>
      </c>
    </row>
    <row r="39416" spans="14:21" x14ac:dyDescent="0.3">
      <c r="N39416">
        <v>39414</v>
      </c>
      <c r="O39416">
        <v>0.26676260683910152</v>
      </c>
      <c r="T39416">
        <v>39406</v>
      </c>
      <c r="U39416">
        <v>0.27110075352682333</v>
      </c>
    </row>
    <row r="39417" spans="14:21" x14ac:dyDescent="0.3">
      <c r="N39417">
        <v>39415</v>
      </c>
      <c r="O39417">
        <v>0.25367020397082951</v>
      </c>
      <c r="T39417">
        <v>39407</v>
      </c>
      <c r="U39417">
        <v>0.27110075352682333</v>
      </c>
    </row>
    <row r="39418" spans="14:21" x14ac:dyDescent="0.3">
      <c r="N39418">
        <v>39416</v>
      </c>
      <c r="O39418">
        <v>0.27832190448017752</v>
      </c>
      <c r="T39418">
        <v>39408</v>
      </c>
      <c r="U39418">
        <v>0.27110075352682333</v>
      </c>
    </row>
    <row r="39419" spans="14:21" x14ac:dyDescent="0.3">
      <c r="N39419">
        <v>39417</v>
      </c>
      <c r="O39419">
        <v>0.22829619626541484</v>
      </c>
      <c r="T39419">
        <v>39409</v>
      </c>
      <c r="U39419">
        <v>0.27110075352682333</v>
      </c>
    </row>
    <row r="39420" spans="14:21" x14ac:dyDescent="0.3">
      <c r="N39420">
        <v>39418</v>
      </c>
      <c r="O39420">
        <v>0.24593006257660951</v>
      </c>
      <c r="T39420">
        <v>39410</v>
      </c>
      <c r="U39420">
        <v>0.27110075352682333</v>
      </c>
    </row>
    <row r="39421" spans="14:21" x14ac:dyDescent="0.3">
      <c r="N39421">
        <v>39419</v>
      </c>
      <c r="O39421">
        <v>0.29717648898479077</v>
      </c>
      <c r="T39421">
        <v>39411</v>
      </c>
      <c r="U39421">
        <v>0.27110075352682333</v>
      </c>
    </row>
    <row r="39422" spans="14:21" x14ac:dyDescent="0.3">
      <c r="N39422">
        <v>39420</v>
      </c>
      <c r="O39422">
        <v>0.26874280289312436</v>
      </c>
      <c r="T39422">
        <v>39412</v>
      </c>
      <c r="U39422">
        <v>0.27110075352682333</v>
      </c>
    </row>
    <row r="39423" spans="14:21" x14ac:dyDescent="0.3">
      <c r="N39423">
        <v>39421</v>
      </c>
      <c r="O39423">
        <v>0.21132602655066743</v>
      </c>
      <c r="T39423">
        <v>39413</v>
      </c>
      <c r="U39423">
        <v>0.27110075352682333</v>
      </c>
    </row>
    <row r="39424" spans="14:21" x14ac:dyDescent="0.3">
      <c r="N39424">
        <v>39422</v>
      </c>
      <c r="O39424">
        <v>0.26016371706269203</v>
      </c>
      <c r="T39424">
        <v>39414</v>
      </c>
      <c r="U39424">
        <v>0.27110075352682333</v>
      </c>
    </row>
    <row r="39425" spans="14:21" x14ac:dyDescent="0.3">
      <c r="N39425">
        <v>39423</v>
      </c>
      <c r="O39425">
        <v>0.23987467015876973</v>
      </c>
      <c r="T39425">
        <v>39415</v>
      </c>
      <c r="U39425">
        <v>0.27110075352682333</v>
      </c>
    </row>
    <row r="39426" spans="14:21" x14ac:dyDescent="0.3">
      <c r="N39426">
        <v>39424</v>
      </c>
      <c r="O39426">
        <v>0.23601021651270609</v>
      </c>
      <c r="T39426">
        <v>39416</v>
      </c>
      <c r="U39426">
        <v>0.27110075352682333</v>
      </c>
    </row>
    <row r="39427" spans="14:21" x14ac:dyDescent="0.3">
      <c r="N39427">
        <v>39425</v>
      </c>
      <c r="O39427">
        <v>0.24645796596563913</v>
      </c>
      <c r="T39427">
        <v>39417</v>
      </c>
      <c r="U39427">
        <v>0.27110075352682333</v>
      </c>
    </row>
    <row r="39428" spans="14:21" x14ac:dyDescent="0.3">
      <c r="N39428">
        <v>39426</v>
      </c>
      <c r="O39428">
        <v>0.2332101248060367</v>
      </c>
      <c r="T39428">
        <v>39418</v>
      </c>
      <c r="U39428">
        <v>0.27110075352682333</v>
      </c>
    </row>
    <row r="39429" spans="14:21" x14ac:dyDescent="0.3">
      <c r="N39429">
        <v>39427</v>
      </c>
      <c r="O39429">
        <v>0.28898488357834273</v>
      </c>
      <c r="T39429">
        <v>39419</v>
      </c>
      <c r="U39429">
        <v>0.27110075352682333</v>
      </c>
    </row>
    <row r="39430" spans="14:21" x14ac:dyDescent="0.3">
      <c r="N39430">
        <v>39428</v>
      </c>
      <c r="O39430">
        <v>0.2703184301744877</v>
      </c>
      <c r="T39430">
        <v>39420</v>
      </c>
      <c r="U39430">
        <v>0.27110075352682333</v>
      </c>
    </row>
    <row r="39431" spans="14:21" x14ac:dyDescent="0.3">
      <c r="N39431">
        <v>39429</v>
      </c>
      <c r="O39431">
        <v>0.21720204479121769</v>
      </c>
      <c r="T39431">
        <v>39421</v>
      </c>
      <c r="U39431">
        <v>0.27110075352682333</v>
      </c>
    </row>
    <row r="39432" spans="14:21" x14ac:dyDescent="0.3">
      <c r="N39432">
        <v>39430</v>
      </c>
      <c r="O39432">
        <v>0.30701244669255429</v>
      </c>
      <c r="T39432">
        <v>39422</v>
      </c>
      <c r="U39432">
        <v>0.27110075352682333</v>
      </c>
    </row>
    <row r="39433" spans="14:21" x14ac:dyDescent="0.3">
      <c r="N39433">
        <v>39431</v>
      </c>
      <c r="O39433">
        <v>0.26038977599586094</v>
      </c>
      <c r="T39433">
        <v>39423</v>
      </c>
      <c r="U39433">
        <v>0.27110075352682333</v>
      </c>
    </row>
    <row r="39434" spans="14:21" x14ac:dyDescent="0.3">
      <c r="N39434">
        <v>39432</v>
      </c>
      <c r="O39434">
        <v>0.24064291898849849</v>
      </c>
      <c r="T39434">
        <v>39424</v>
      </c>
      <c r="U39434">
        <v>0.27110075352682333</v>
      </c>
    </row>
    <row r="39435" spans="14:21" x14ac:dyDescent="0.3">
      <c r="N39435">
        <v>39433</v>
      </c>
      <c r="O39435">
        <v>0.28311695573548001</v>
      </c>
      <c r="T39435">
        <v>39425</v>
      </c>
      <c r="U39435">
        <v>0.27110075352682333</v>
      </c>
    </row>
    <row r="39436" spans="14:21" x14ac:dyDescent="0.3">
      <c r="N39436">
        <v>39434</v>
      </c>
      <c r="O39436">
        <v>0.26679982618321946</v>
      </c>
      <c r="T39436">
        <v>39426</v>
      </c>
      <c r="U39436">
        <v>0.27110075352682333</v>
      </c>
    </row>
    <row r="39437" spans="14:21" x14ac:dyDescent="0.3">
      <c r="N39437">
        <v>39435</v>
      </c>
      <c r="O39437">
        <v>0.26934533918463383</v>
      </c>
      <c r="T39437">
        <v>39427</v>
      </c>
      <c r="U39437">
        <v>0.27110075352682333</v>
      </c>
    </row>
    <row r="39438" spans="14:21" x14ac:dyDescent="0.3">
      <c r="N39438">
        <v>39436</v>
      </c>
      <c r="O39438">
        <v>0.27847479492713295</v>
      </c>
      <c r="T39438">
        <v>39428</v>
      </c>
      <c r="U39438">
        <v>0.27110075352682333</v>
      </c>
    </row>
    <row r="39439" spans="14:21" x14ac:dyDescent="0.3">
      <c r="N39439">
        <v>39437</v>
      </c>
      <c r="O39439">
        <v>0.22254949846222377</v>
      </c>
      <c r="T39439">
        <v>39429</v>
      </c>
      <c r="U39439">
        <v>0.27110075352682333</v>
      </c>
    </row>
    <row r="39440" spans="14:21" x14ac:dyDescent="0.3">
      <c r="N39440">
        <v>39438</v>
      </c>
      <c r="O39440">
        <v>0.20661340807936995</v>
      </c>
      <c r="T39440">
        <v>39430</v>
      </c>
      <c r="U39440">
        <v>0.27110075352682333</v>
      </c>
    </row>
    <row r="39441" spans="14:21" x14ac:dyDescent="0.3">
      <c r="N39441">
        <v>39439</v>
      </c>
      <c r="O39441">
        <v>0.264162260815821</v>
      </c>
      <c r="T39441">
        <v>39431</v>
      </c>
      <c r="U39441">
        <v>0.27110075352682333</v>
      </c>
    </row>
    <row r="39442" spans="14:21" x14ac:dyDescent="0.3">
      <c r="N39442">
        <v>39440</v>
      </c>
      <c r="O39442">
        <v>0.27152789225864066</v>
      </c>
      <c r="T39442">
        <v>39432</v>
      </c>
      <c r="U39442">
        <v>0.27110075352682333</v>
      </c>
    </row>
    <row r="39443" spans="14:21" x14ac:dyDescent="0.3">
      <c r="N39443">
        <v>39441</v>
      </c>
      <c r="O39443">
        <v>0.26923661700010049</v>
      </c>
      <c r="T39443">
        <v>39433</v>
      </c>
      <c r="U39443">
        <v>0.27110075352682333</v>
      </c>
    </row>
    <row r="39444" spans="14:21" x14ac:dyDescent="0.3">
      <c r="N39444">
        <v>39442</v>
      </c>
      <c r="O39444">
        <v>0.26416047548226645</v>
      </c>
      <c r="T39444">
        <v>39434</v>
      </c>
      <c r="U39444">
        <v>0.27110075352682333</v>
      </c>
    </row>
    <row r="39445" spans="14:21" x14ac:dyDescent="0.3">
      <c r="N39445">
        <v>39443</v>
      </c>
      <c r="O39445">
        <v>0.27632164670492554</v>
      </c>
      <c r="T39445">
        <v>39435</v>
      </c>
      <c r="U39445">
        <v>0.27110075352682333</v>
      </c>
    </row>
    <row r="39446" spans="14:21" x14ac:dyDescent="0.3">
      <c r="N39446">
        <v>39444</v>
      </c>
      <c r="O39446">
        <v>0.26896831906846752</v>
      </c>
      <c r="T39446">
        <v>39436</v>
      </c>
      <c r="U39446">
        <v>0.27110075352682333</v>
      </c>
    </row>
    <row r="39447" spans="14:21" x14ac:dyDescent="0.3">
      <c r="N39447">
        <v>39445</v>
      </c>
      <c r="O39447">
        <v>0.28318386453113809</v>
      </c>
      <c r="T39447">
        <v>39437</v>
      </c>
      <c r="U39447">
        <v>0.27110075352682333</v>
      </c>
    </row>
    <row r="39448" spans="14:21" x14ac:dyDescent="0.3">
      <c r="N39448">
        <v>39446</v>
      </c>
      <c r="O39448">
        <v>0.24431393062837797</v>
      </c>
      <c r="T39448">
        <v>39438</v>
      </c>
      <c r="U39448">
        <v>0.27110075352682333</v>
      </c>
    </row>
    <row r="39449" spans="14:21" x14ac:dyDescent="0.3">
      <c r="N39449">
        <v>39447</v>
      </c>
      <c r="O39449">
        <v>0.27359522585728963</v>
      </c>
      <c r="T39449">
        <v>39439</v>
      </c>
      <c r="U39449">
        <v>0.27110075352682333</v>
      </c>
    </row>
    <row r="39450" spans="14:21" x14ac:dyDescent="0.3">
      <c r="N39450">
        <v>39448</v>
      </c>
      <c r="O39450">
        <v>0.27421566896901595</v>
      </c>
      <c r="T39450">
        <v>39440</v>
      </c>
      <c r="U39450">
        <v>0.27110075352682333</v>
      </c>
    </row>
    <row r="39451" spans="14:21" x14ac:dyDescent="0.3">
      <c r="N39451">
        <v>39449</v>
      </c>
      <c r="O39451">
        <v>0.26950962520710836</v>
      </c>
      <c r="T39451">
        <v>39441</v>
      </c>
      <c r="U39451">
        <v>0.27110075352682333</v>
      </c>
    </row>
    <row r="39452" spans="14:21" x14ac:dyDescent="0.3">
      <c r="N39452">
        <v>39450</v>
      </c>
      <c r="O39452">
        <v>0.25578652952770548</v>
      </c>
      <c r="T39452">
        <v>39442</v>
      </c>
      <c r="U39452">
        <v>0.27110075352682333</v>
      </c>
    </row>
    <row r="39453" spans="14:21" x14ac:dyDescent="0.3">
      <c r="N39453">
        <v>39451</v>
      </c>
      <c r="O39453">
        <v>0.26137754248435968</v>
      </c>
      <c r="T39453">
        <v>39443</v>
      </c>
      <c r="U39453">
        <v>0.27110075352682333</v>
      </c>
    </row>
    <row r="39454" spans="14:21" x14ac:dyDescent="0.3">
      <c r="N39454">
        <v>39452</v>
      </c>
      <c r="O39454">
        <v>0.25671349595932735</v>
      </c>
      <c r="T39454">
        <v>39444</v>
      </c>
      <c r="U39454">
        <v>0.27110075352682333</v>
      </c>
    </row>
    <row r="39455" spans="14:21" x14ac:dyDescent="0.3">
      <c r="N39455">
        <v>39453</v>
      </c>
      <c r="O39455">
        <v>0.34949994444257754</v>
      </c>
      <c r="T39455">
        <v>39445</v>
      </c>
      <c r="U39455">
        <v>0.27110075352682333</v>
      </c>
    </row>
    <row r="39456" spans="14:21" x14ac:dyDescent="0.3">
      <c r="N39456">
        <v>39454</v>
      </c>
      <c r="O39456">
        <v>0.2464000762563463</v>
      </c>
      <c r="T39456">
        <v>39446</v>
      </c>
      <c r="U39456">
        <v>0.27110075352682333</v>
      </c>
    </row>
    <row r="39457" spans="14:21" x14ac:dyDescent="0.3">
      <c r="N39457">
        <v>39455</v>
      </c>
      <c r="O39457">
        <v>0.29905606493814324</v>
      </c>
      <c r="T39457">
        <v>39447</v>
      </c>
      <c r="U39457">
        <v>0.27110075352682333</v>
      </c>
    </row>
    <row r="39458" spans="14:21" x14ac:dyDescent="0.3">
      <c r="N39458">
        <v>39456</v>
      </c>
      <c r="O39458">
        <v>0.26918036663612799</v>
      </c>
      <c r="T39458">
        <v>39448</v>
      </c>
      <c r="U39458">
        <v>0.27110075352682333</v>
      </c>
    </row>
    <row r="39459" spans="14:21" x14ac:dyDescent="0.3">
      <c r="N39459">
        <v>39457</v>
      </c>
      <c r="O39459">
        <v>0.2726314973353518</v>
      </c>
      <c r="T39459">
        <v>39449</v>
      </c>
      <c r="U39459">
        <v>0.27110075352682333</v>
      </c>
    </row>
    <row r="39460" spans="14:21" x14ac:dyDescent="0.3">
      <c r="N39460">
        <v>39458</v>
      </c>
      <c r="O39460">
        <v>0.2408536194649453</v>
      </c>
      <c r="T39460">
        <v>39450</v>
      </c>
      <c r="U39460">
        <v>0.27110075352682333</v>
      </c>
    </row>
    <row r="39461" spans="14:21" x14ac:dyDescent="0.3">
      <c r="N39461">
        <v>39459</v>
      </c>
      <c r="O39461">
        <v>0.26430773163233784</v>
      </c>
      <c r="T39461">
        <v>39451</v>
      </c>
      <c r="U39461">
        <v>0.27110075352682333</v>
      </c>
    </row>
    <row r="39462" spans="14:21" x14ac:dyDescent="0.3">
      <c r="N39462">
        <v>39460</v>
      </c>
      <c r="O39462">
        <v>0.25913873731159381</v>
      </c>
      <c r="T39462">
        <v>39452</v>
      </c>
      <c r="U39462">
        <v>0.27110075352682333</v>
      </c>
    </row>
    <row r="39463" spans="14:21" x14ac:dyDescent="0.3">
      <c r="N39463">
        <v>39461</v>
      </c>
      <c r="O39463">
        <v>0.24813556460375172</v>
      </c>
      <c r="T39463">
        <v>39453</v>
      </c>
      <c r="U39463">
        <v>0.27110075352682333</v>
      </c>
    </row>
    <row r="39464" spans="14:21" x14ac:dyDescent="0.3">
      <c r="N39464">
        <v>39462</v>
      </c>
      <c r="O39464">
        <v>0.27346254178920126</v>
      </c>
      <c r="T39464">
        <v>39454</v>
      </c>
      <c r="U39464">
        <v>0.27110075352682333</v>
      </c>
    </row>
    <row r="39465" spans="14:21" x14ac:dyDescent="0.3">
      <c r="N39465">
        <v>39463</v>
      </c>
      <c r="O39465">
        <v>0.26359707679893424</v>
      </c>
      <c r="T39465">
        <v>39455</v>
      </c>
      <c r="U39465">
        <v>0.27110075352682333</v>
      </c>
    </row>
    <row r="39466" spans="14:21" x14ac:dyDescent="0.3">
      <c r="N39466">
        <v>39464</v>
      </c>
      <c r="O39466">
        <v>0.26313383496712978</v>
      </c>
      <c r="T39466">
        <v>39456</v>
      </c>
      <c r="U39466">
        <v>0.27110075352682333</v>
      </c>
    </row>
    <row r="39467" spans="14:21" x14ac:dyDescent="0.3">
      <c r="N39467">
        <v>39465</v>
      </c>
      <c r="O39467">
        <v>0.28913760071255556</v>
      </c>
      <c r="T39467">
        <v>39457</v>
      </c>
      <c r="U39467">
        <v>0.27110075352682333</v>
      </c>
    </row>
    <row r="39468" spans="14:21" x14ac:dyDescent="0.3">
      <c r="N39468">
        <v>39466</v>
      </c>
      <c r="O39468">
        <v>0.21168165216285367</v>
      </c>
      <c r="T39468">
        <v>39458</v>
      </c>
      <c r="U39468">
        <v>0.27110075352682333</v>
      </c>
    </row>
    <row r="39469" spans="14:21" x14ac:dyDescent="0.3">
      <c r="N39469">
        <v>39467</v>
      </c>
      <c r="O39469">
        <v>0.32992734593982515</v>
      </c>
      <c r="T39469">
        <v>39459</v>
      </c>
      <c r="U39469">
        <v>0.27110075352682333</v>
      </c>
    </row>
    <row r="39470" spans="14:21" x14ac:dyDescent="0.3">
      <c r="N39470">
        <v>39468</v>
      </c>
      <c r="O39470">
        <v>0.2563871567759361</v>
      </c>
      <c r="T39470">
        <v>39460</v>
      </c>
      <c r="U39470">
        <v>0.27110075352682333</v>
      </c>
    </row>
    <row r="39471" spans="14:21" x14ac:dyDescent="0.3">
      <c r="N39471">
        <v>39469</v>
      </c>
      <c r="O39471">
        <v>0.2631509951507407</v>
      </c>
      <c r="T39471">
        <v>39461</v>
      </c>
      <c r="U39471">
        <v>0.27110075352682333</v>
      </c>
    </row>
    <row r="39472" spans="14:21" x14ac:dyDescent="0.3">
      <c r="N39472">
        <v>39470</v>
      </c>
      <c r="O39472">
        <v>0.23563450765065072</v>
      </c>
      <c r="T39472">
        <v>39462</v>
      </c>
      <c r="U39472">
        <v>0.27110075352682333</v>
      </c>
    </row>
    <row r="39473" spans="14:21" x14ac:dyDescent="0.3">
      <c r="N39473">
        <v>39471</v>
      </c>
      <c r="O39473">
        <v>0.29576068680852519</v>
      </c>
      <c r="T39473">
        <v>39463</v>
      </c>
      <c r="U39473">
        <v>0.27110075352682333</v>
      </c>
    </row>
    <row r="39474" spans="14:21" x14ac:dyDescent="0.3">
      <c r="N39474">
        <v>39472</v>
      </c>
      <c r="O39474">
        <v>0.14654281106234193</v>
      </c>
      <c r="T39474">
        <v>39464</v>
      </c>
      <c r="U39474">
        <v>0.27110075352682333</v>
      </c>
    </row>
    <row r="39475" spans="14:21" x14ac:dyDescent="0.3">
      <c r="N39475">
        <v>39473</v>
      </c>
      <c r="O39475">
        <v>0.28361603011794334</v>
      </c>
      <c r="T39475">
        <v>39465</v>
      </c>
      <c r="U39475">
        <v>0.27110075352682333</v>
      </c>
    </row>
    <row r="39476" spans="14:21" x14ac:dyDescent="0.3">
      <c r="N39476">
        <v>39474</v>
      </c>
      <c r="O39476">
        <v>0.25652891779098419</v>
      </c>
      <c r="T39476">
        <v>39466</v>
      </c>
      <c r="U39476">
        <v>0.27110075352682333</v>
      </c>
    </row>
    <row r="39477" spans="14:21" x14ac:dyDescent="0.3">
      <c r="N39477">
        <v>39475</v>
      </c>
      <c r="O39477">
        <v>0.24747437207007367</v>
      </c>
      <c r="T39477">
        <v>39467</v>
      </c>
      <c r="U39477">
        <v>0.27110075352682333</v>
      </c>
    </row>
    <row r="39478" spans="14:21" x14ac:dyDescent="0.3">
      <c r="N39478">
        <v>39476</v>
      </c>
      <c r="O39478">
        <v>0.27113834899518757</v>
      </c>
      <c r="T39478">
        <v>39468</v>
      </c>
      <c r="U39478">
        <v>0.27110075352682333</v>
      </c>
    </row>
    <row r="39479" spans="14:21" x14ac:dyDescent="0.3">
      <c r="N39479">
        <v>39477</v>
      </c>
      <c r="O39479">
        <v>0.25868580747186198</v>
      </c>
      <c r="T39479">
        <v>39469</v>
      </c>
      <c r="U39479">
        <v>0.27110075352682333</v>
      </c>
    </row>
    <row r="39480" spans="14:21" x14ac:dyDescent="0.3">
      <c r="N39480">
        <v>39478</v>
      </c>
      <c r="O39480">
        <v>0.2656554665148621</v>
      </c>
      <c r="T39480">
        <v>39470</v>
      </c>
      <c r="U39480">
        <v>0.27110075352682333</v>
      </c>
    </row>
    <row r="39481" spans="14:21" x14ac:dyDescent="0.3">
      <c r="N39481">
        <v>39479</v>
      </c>
      <c r="O39481">
        <v>0.28124697978685814</v>
      </c>
      <c r="T39481">
        <v>39471</v>
      </c>
      <c r="U39481">
        <v>0.27110075352682333</v>
      </c>
    </row>
    <row r="39482" spans="14:21" x14ac:dyDescent="0.3">
      <c r="N39482">
        <v>39480</v>
      </c>
      <c r="O39482">
        <v>0.25079975521957198</v>
      </c>
      <c r="T39482">
        <v>39472</v>
      </c>
      <c r="U39482">
        <v>0.27110075352682333</v>
      </c>
    </row>
    <row r="39483" spans="14:21" x14ac:dyDescent="0.3">
      <c r="N39483">
        <v>39481</v>
      </c>
      <c r="O39483">
        <v>0.25209062067307719</v>
      </c>
      <c r="T39483">
        <v>39473</v>
      </c>
      <c r="U39483">
        <v>0.27110075352682333</v>
      </c>
    </row>
    <row r="39484" spans="14:21" x14ac:dyDescent="0.3">
      <c r="N39484">
        <v>39482</v>
      </c>
      <c r="O39484">
        <v>0.22915272634970033</v>
      </c>
      <c r="T39484">
        <v>39474</v>
      </c>
      <c r="U39484">
        <v>0.27110075352682333</v>
      </c>
    </row>
    <row r="39485" spans="14:21" x14ac:dyDescent="0.3">
      <c r="N39485">
        <v>39483</v>
      </c>
      <c r="O39485">
        <v>0.21636978555902769</v>
      </c>
      <c r="T39485">
        <v>39475</v>
      </c>
      <c r="U39485">
        <v>0.27110075352682333</v>
      </c>
    </row>
    <row r="39486" spans="14:21" x14ac:dyDescent="0.3">
      <c r="N39486">
        <v>39484</v>
      </c>
      <c r="O39486">
        <v>0.27961606547710532</v>
      </c>
      <c r="T39486">
        <v>39476</v>
      </c>
      <c r="U39486">
        <v>0.27110075352682333</v>
      </c>
    </row>
    <row r="39487" spans="14:21" x14ac:dyDescent="0.3">
      <c r="N39487">
        <v>39485</v>
      </c>
      <c r="O39487">
        <v>0.25604079601329988</v>
      </c>
      <c r="T39487">
        <v>39477</v>
      </c>
      <c r="U39487">
        <v>0.27110075352682333</v>
      </c>
    </row>
    <row r="39488" spans="14:21" x14ac:dyDescent="0.3">
      <c r="N39488">
        <v>39486</v>
      </c>
      <c r="O39488">
        <v>0.27919563341019032</v>
      </c>
      <c r="T39488">
        <v>39478</v>
      </c>
      <c r="U39488">
        <v>0.27110075352682333</v>
      </c>
    </row>
    <row r="39489" spans="14:21" x14ac:dyDescent="0.3">
      <c r="N39489">
        <v>39487</v>
      </c>
      <c r="O39489">
        <v>0.2844784466282127</v>
      </c>
      <c r="T39489">
        <v>39479</v>
      </c>
      <c r="U39489">
        <v>0.27110075352682333</v>
      </c>
    </row>
    <row r="39490" spans="14:21" x14ac:dyDescent="0.3">
      <c r="N39490">
        <v>39488</v>
      </c>
      <c r="O39490">
        <v>0.27266443325683226</v>
      </c>
      <c r="T39490">
        <v>39480</v>
      </c>
      <c r="U39490">
        <v>0.27110075352682333</v>
      </c>
    </row>
    <row r="39491" spans="14:21" x14ac:dyDescent="0.3">
      <c r="N39491">
        <v>39489</v>
      </c>
      <c r="O39491">
        <v>0.23844858400845123</v>
      </c>
      <c r="T39491">
        <v>39481</v>
      </c>
      <c r="U39491">
        <v>0.27110075352682333</v>
      </c>
    </row>
    <row r="39492" spans="14:21" x14ac:dyDescent="0.3">
      <c r="N39492">
        <v>39490</v>
      </c>
      <c r="O39492">
        <v>0.26320967044333593</v>
      </c>
      <c r="T39492">
        <v>39482</v>
      </c>
      <c r="U39492">
        <v>0.27110075352682333</v>
      </c>
    </row>
    <row r="39493" spans="14:21" x14ac:dyDescent="0.3">
      <c r="N39493">
        <v>39491</v>
      </c>
      <c r="O39493">
        <v>0.26376688446326196</v>
      </c>
      <c r="T39493">
        <v>39483</v>
      </c>
      <c r="U39493">
        <v>0.27110075352682333</v>
      </c>
    </row>
    <row r="39494" spans="14:21" x14ac:dyDescent="0.3">
      <c r="N39494">
        <v>39492</v>
      </c>
      <c r="O39494">
        <v>0.28184406881784008</v>
      </c>
      <c r="T39494">
        <v>39484</v>
      </c>
      <c r="U39494">
        <v>0.27110075352682333</v>
      </c>
    </row>
    <row r="39495" spans="14:21" x14ac:dyDescent="0.3">
      <c r="N39495">
        <v>39493</v>
      </c>
      <c r="O39495">
        <v>0.23372640869568806</v>
      </c>
      <c r="T39495">
        <v>39485</v>
      </c>
      <c r="U39495">
        <v>0.27110075352682333</v>
      </c>
    </row>
    <row r="39496" spans="14:21" x14ac:dyDescent="0.3">
      <c r="N39496">
        <v>39494</v>
      </c>
      <c r="O39496">
        <v>0.27576214886041583</v>
      </c>
      <c r="T39496">
        <v>39486</v>
      </c>
      <c r="U39496">
        <v>0.27110075352682333</v>
      </c>
    </row>
    <row r="39497" spans="14:21" x14ac:dyDescent="0.3">
      <c r="N39497">
        <v>39495</v>
      </c>
      <c r="O39497">
        <v>0.25295777309861628</v>
      </c>
      <c r="T39497">
        <v>39487</v>
      </c>
      <c r="U39497">
        <v>0.27110075352682333</v>
      </c>
    </row>
    <row r="39498" spans="14:21" x14ac:dyDescent="0.3">
      <c r="N39498">
        <v>39496</v>
      </c>
      <c r="O39498">
        <v>0.26956668060018385</v>
      </c>
      <c r="T39498">
        <v>39488</v>
      </c>
      <c r="U39498">
        <v>0.27110075352682333</v>
      </c>
    </row>
    <row r="39499" spans="14:21" x14ac:dyDescent="0.3">
      <c r="N39499">
        <v>39497</v>
      </c>
      <c r="O39499">
        <v>0.25758796876597578</v>
      </c>
      <c r="T39499">
        <v>39489</v>
      </c>
      <c r="U39499">
        <v>0.27110075352682333</v>
      </c>
    </row>
    <row r="39500" spans="14:21" x14ac:dyDescent="0.3">
      <c r="N39500">
        <v>39498</v>
      </c>
      <c r="O39500">
        <v>0.24111765098420593</v>
      </c>
      <c r="T39500">
        <v>39490</v>
      </c>
      <c r="U39500">
        <v>0.27110075352682333</v>
      </c>
    </row>
    <row r="39501" spans="14:21" x14ac:dyDescent="0.3">
      <c r="N39501">
        <v>39499</v>
      </c>
      <c r="O39501">
        <v>0.25590836922599791</v>
      </c>
      <c r="T39501">
        <v>39491</v>
      </c>
      <c r="U39501">
        <v>0.27110075352682333</v>
      </c>
    </row>
    <row r="39502" spans="14:21" x14ac:dyDescent="0.3">
      <c r="N39502">
        <v>39500</v>
      </c>
      <c r="O39502">
        <v>0.29199099648271198</v>
      </c>
      <c r="T39502">
        <v>39492</v>
      </c>
      <c r="U39502">
        <v>0.27110075352682333</v>
      </c>
    </row>
    <row r="39503" spans="14:21" x14ac:dyDescent="0.3">
      <c r="N39503">
        <v>39501</v>
      </c>
      <c r="O39503">
        <v>0.2492679477095319</v>
      </c>
      <c r="T39503">
        <v>39493</v>
      </c>
      <c r="U39503">
        <v>0.27110075352682333</v>
      </c>
    </row>
    <row r="39504" spans="14:21" x14ac:dyDescent="0.3">
      <c r="N39504">
        <v>39502</v>
      </c>
      <c r="O39504">
        <v>0.24865563054893727</v>
      </c>
      <c r="T39504">
        <v>39494</v>
      </c>
      <c r="U39504">
        <v>0.27110075352682333</v>
      </c>
    </row>
    <row r="39505" spans="14:21" x14ac:dyDescent="0.3">
      <c r="N39505">
        <v>39503</v>
      </c>
      <c r="O39505">
        <v>0.23987467015876973</v>
      </c>
      <c r="T39505">
        <v>39495</v>
      </c>
      <c r="U39505">
        <v>0.27110075352682333</v>
      </c>
    </row>
    <row r="39506" spans="14:21" x14ac:dyDescent="0.3">
      <c r="N39506">
        <v>39504</v>
      </c>
      <c r="O39506">
        <v>0.24549301172294033</v>
      </c>
      <c r="T39506">
        <v>39496</v>
      </c>
      <c r="U39506">
        <v>0.27110075352682333</v>
      </c>
    </row>
    <row r="39507" spans="14:21" x14ac:dyDescent="0.3">
      <c r="N39507">
        <v>39505</v>
      </c>
      <c r="O39507">
        <v>0.2656864942043623</v>
      </c>
      <c r="T39507">
        <v>39497</v>
      </c>
      <c r="U39507">
        <v>0.27110075352682333</v>
      </c>
    </row>
    <row r="39508" spans="14:21" x14ac:dyDescent="0.3">
      <c r="N39508">
        <v>39506</v>
      </c>
      <c r="O39508">
        <v>0.28311695573548001</v>
      </c>
      <c r="T39508">
        <v>39498</v>
      </c>
      <c r="U39508">
        <v>0.27110075352682333</v>
      </c>
    </row>
    <row r="39509" spans="14:21" x14ac:dyDescent="0.3">
      <c r="N39509">
        <v>39507</v>
      </c>
      <c r="O39509">
        <v>0.25973075669480106</v>
      </c>
      <c r="T39509">
        <v>39499</v>
      </c>
      <c r="U39509">
        <v>0.27110075352682333</v>
      </c>
    </row>
    <row r="39510" spans="14:21" x14ac:dyDescent="0.3">
      <c r="N39510">
        <v>39508</v>
      </c>
      <c r="O39510">
        <v>0.23268714006141533</v>
      </c>
      <c r="T39510">
        <v>39500</v>
      </c>
      <c r="U39510">
        <v>0.27110075352682333</v>
      </c>
    </row>
    <row r="39511" spans="14:21" x14ac:dyDescent="0.3">
      <c r="N39511">
        <v>39509</v>
      </c>
      <c r="O39511">
        <v>0.18882736706618522</v>
      </c>
      <c r="T39511">
        <v>39501</v>
      </c>
      <c r="U39511">
        <v>0.27110075352682333</v>
      </c>
    </row>
    <row r="39512" spans="14:21" x14ac:dyDescent="0.3">
      <c r="N39512">
        <v>39510</v>
      </c>
      <c r="O39512">
        <v>0.28361603011794334</v>
      </c>
      <c r="T39512">
        <v>39502</v>
      </c>
      <c r="U39512">
        <v>0.27110075352682333</v>
      </c>
    </row>
    <row r="39513" spans="14:21" x14ac:dyDescent="0.3">
      <c r="N39513">
        <v>39511</v>
      </c>
      <c r="O39513">
        <v>0.27584378101753176</v>
      </c>
      <c r="T39513">
        <v>39503</v>
      </c>
      <c r="U39513">
        <v>0.27110075352682333</v>
      </c>
    </row>
    <row r="39514" spans="14:21" x14ac:dyDescent="0.3">
      <c r="N39514">
        <v>39512</v>
      </c>
      <c r="O39514">
        <v>0.25289280558786592</v>
      </c>
      <c r="T39514">
        <v>39504</v>
      </c>
      <c r="U39514">
        <v>0.27110075352682333</v>
      </c>
    </row>
    <row r="39515" spans="14:21" x14ac:dyDescent="0.3">
      <c r="N39515">
        <v>39513</v>
      </c>
      <c r="O39515">
        <v>0.27618454861502229</v>
      </c>
      <c r="T39515">
        <v>39505</v>
      </c>
      <c r="U39515">
        <v>0.27110075352682333</v>
      </c>
    </row>
    <row r="39516" spans="14:21" x14ac:dyDescent="0.3">
      <c r="N39516">
        <v>39514</v>
      </c>
      <c r="O39516">
        <v>0.28417620712173475</v>
      </c>
      <c r="T39516">
        <v>39506</v>
      </c>
      <c r="U39516">
        <v>0.27110075352682333</v>
      </c>
    </row>
    <row r="39517" spans="14:21" x14ac:dyDescent="0.3">
      <c r="N39517">
        <v>39515</v>
      </c>
      <c r="O39517">
        <v>0.28321416135548</v>
      </c>
      <c r="T39517">
        <v>39507</v>
      </c>
      <c r="U39517">
        <v>0.27110075352682333</v>
      </c>
    </row>
    <row r="39518" spans="14:21" x14ac:dyDescent="0.3">
      <c r="N39518">
        <v>39516</v>
      </c>
      <c r="O39518">
        <v>0.23921478346057751</v>
      </c>
      <c r="T39518">
        <v>39508</v>
      </c>
      <c r="U39518">
        <v>0.27110075352682333</v>
      </c>
    </row>
    <row r="39519" spans="14:21" x14ac:dyDescent="0.3">
      <c r="N39519">
        <v>39517</v>
      </c>
      <c r="O39519">
        <v>0.24140708045910572</v>
      </c>
      <c r="T39519">
        <v>39509</v>
      </c>
      <c r="U39519">
        <v>0.27110075352682333</v>
      </c>
    </row>
    <row r="39520" spans="14:21" x14ac:dyDescent="0.3">
      <c r="N39520">
        <v>39518</v>
      </c>
      <c r="O39520">
        <v>0.26549700257068271</v>
      </c>
      <c r="T39520">
        <v>39510</v>
      </c>
      <c r="U39520">
        <v>0.27110075352682333</v>
      </c>
    </row>
    <row r="39521" spans="14:21" x14ac:dyDescent="0.3">
      <c r="N39521">
        <v>39519</v>
      </c>
      <c r="O39521">
        <v>0.26950274165244803</v>
      </c>
      <c r="T39521">
        <v>39511</v>
      </c>
      <c r="U39521">
        <v>0.27110075352682333</v>
      </c>
    </row>
    <row r="39522" spans="14:21" x14ac:dyDescent="0.3">
      <c r="N39522">
        <v>39520</v>
      </c>
      <c r="O39522">
        <v>0.25617645775745862</v>
      </c>
      <c r="T39522">
        <v>39512</v>
      </c>
      <c r="U39522">
        <v>0.27110075352682333</v>
      </c>
    </row>
    <row r="39523" spans="14:21" x14ac:dyDescent="0.3">
      <c r="N39523">
        <v>39521</v>
      </c>
      <c r="O39523">
        <v>0.2451069148218197</v>
      </c>
      <c r="T39523">
        <v>39513</v>
      </c>
      <c r="U39523">
        <v>0.27110075352682333</v>
      </c>
    </row>
    <row r="39524" spans="14:21" x14ac:dyDescent="0.3">
      <c r="N39524">
        <v>39522</v>
      </c>
      <c r="O39524">
        <v>0.27724716476575328</v>
      </c>
      <c r="T39524">
        <v>39514</v>
      </c>
      <c r="U39524">
        <v>0.27110075352682333</v>
      </c>
    </row>
    <row r="39525" spans="14:21" x14ac:dyDescent="0.3">
      <c r="N39525">
        <v>39523</v>
      </c>
      <c r="O39525">
        <v>0.25664188233268825</v>
      </c>
      <c r="T39525">
        <v>39515</v>
      </c>
      <c r="U39525">
        <v>0.27110075352682333</v>
      </c>
    </row>
    <row r="39526" spans="14:21" x14ac:dyDescent="0.3">
      <c r="N39526">
        <v>39524</v>
      </c>
      <c r="O39526">
        <v>0.24064722320715806</v>
      </c>
      <c r="T39526">
        <v>39516</v>
      </c>
      <c r="U39526">
        <v>0.27110075352682333</v>
      </c>
    </row>
    <row r="39527" spans="14:21" x14ac:dyDescent="0.3">
      <c r="N39527">
        <v>39525</v>
      </c>
      <c r="O39527">
        <v>0.26517264362611415</v>
      </c>
      <c r="T39527">
        <v>39517</v>
      </c>
      <c r="U39527">
        <v>0.27110075352682333</v>
      </c>
    </row>
    <row r="39528" spans="14:21" x14ac:dyDescent="0.3">
      <c r="N39528">
        <v>39526</v>
      </c>
      <c r="O39528">
        <v>0.18882736706618522</v>
      </c>
      <c r="T39528">
        <v>39518</v>
      </c>
      <c r="U39528">
        <v>0.27110075352682333</v>
      </c>
    </row>
    <row r="39529" spans="14:21" x14ac:dyDescent="0.3">
      <c r="N39529">
        <v>39527</v>
      </c>
      <c r="O39529">
        <v>0.27273947122037429</v>
      </c>
      <c r="T39529">
        <v>39519</v>
      </c>
      <c r="U39529">
        <v>0.27110075352682333</v>
      </c>
    </row>
    <row r="39530" spans="14:21" x14ac:dyDescent="0.3">
      <c r="N39530">
        <v>39528</v>
      </c>
      <c r="O39530">
        <v>0.24820383328620221</v>
      </c>
      <c r="T39530">
        <v>39520</v>
      </c>
      <c r="U39530">
        <v>0.27110075352682333</v>
      </c>
    </row>
    <row r="39531" spans="14:21" x14ac:dyDescent="0.3">
      <c r="N39531">
        <v>39529</v>
      </c>
      <c r="O39531">
        <v>0.29909147800011932</v>
      </c>
      <c r="T39531">
        <v>39521</v>
      </c>
      <c r="U39531">
        <v>0.27110075352682333</v>
      </c>
    </row>
    <row r="39532" spans="14:21" x14ac:dyDescent="0.3">
      <c r="N39532">
        <v>39530</v>
      </c>
      <c r="O39532">
        <v>0.27685891471138979</v>
      </c>
      <c r="T39532">
        <v>39522</v>
      </c>
      <c r="U39532">
        <v>0.27110075352682333</v>
      </c>
    </row>
    <row r="39533" spans="14:21" x14ac:dyDescent="0.3">
      <c r="N39533">
        <v>39531</v>
      </c>
      <c r="O39533">
        <v>0.28708671779697731</v>
      </c>
      <c r="T39533">
        <v>39523</v>
      </c>
      <c r="U39533">
        <v>0.27110075352682333</v>
      </c>
    </row>
    <row r="39534" spans="14:21" x14ac:dyDescent="0.3">
      <c r="N39534">
        <v>39532</v>
      </c>
      <c r="O39534">
        <v>0.22627551501755022</v>
      </c>
      <c r="T39534">
        <v>39524</v>
      </c>
      <c r="U39534">
        <v>0.27110075352682333</v>
      </c>
    </row>
    <row r="39535" spans="14:21" x14ac:dyDescent="0.3">
      <c r="N39535">
        <v>39533</v>
      </c>
      <c r="O39535">
        <v>0.26920481849513994</v>
      </c>
      <c r="T39535">
        <v>39525</v>
      </c>
      <c r="U39535">
        <v>0.27110075352682333</v>
      </c>
    </row>
    <row r="39536" spans="14:21" x14ac:dyDescent="0.3">
      <c r="N39536">
        <v>39534</v>
      </c>
      <c r="O39536">
        <v>0.27421566896901595</v>
      </c>
      <c r="T39536">
        <v>39526</v>
      </c>
      <c r="U39536">
        <v>0.27110075352682333</v>
      </c>
    </row>
    <row r="39537" spans="14:21" x14ac:dyDescent="0.3">
      <c r="N39537">
        <v>39535</v>
      </c>
      <c r="O39537">
        <v>0.26379411897291688</v>
      </c>
      <c r="T39537">
        <v>39527</v>
      </c>
      <c r="U39537">
        <v>0.27110075352682333</v>
      </c>
    </row>
    <row r="39538" spans="14:21" x14ac:dyDescent="0.3">
      <c r="N39538">
        <v>39536</v>
      </c>
      <c r="O39538">
        <v>0.26658849994911843</v>
      </c>
      <c r="T39538">
        <v>39528</v>
      </c>
      <c r="U39538">
        <v>0.27110075352682333</v>
      </c>
    </row>
    <row r="39539" spans="14:21" x14ac:dyDescent="0.3">
      <c r="N39539">
        <v>39537</v>
      </c>
      <c r="O39539">
        <v>0.25295777309861628</v>
      </c>
      <c r="T39539">
        <v>39529</v>
      </c>
      <c r="U39539">
        <v>0.27110075352682333</v>
      </c>
    </row>
    <row r="39540" spans="14:21" x14ac:dyDescent="0.3">
      <c r="N39540">
        <v>39538</v>
      </c>
      <c r="O39540">
        <v>0.28267853640781182</v>
      </c>
      <c r="T39540">
        <v>39530</v>
      </c>
      <c r="U39540">
        <v>0.27110075352682333</v>
      </c>
    </row>
    <row r="39541" spans="14:21" x14ac:dyDescent="0.3">
      <c r="N39541">
        <v>39539</v>
      </c>
      <c r="O39541">
        <v>0.33941250500438458</v>
      </c>
      <c r="T39541">
        <v>39531</v>
      </c>
      <c r="U39541">
        <v>0.27110075352682333</v>
      </c>
    </row>
    <row r="39542" spans="14:21" x14ac:dyDescent="0.3">
      <c r="N39542">
        <v>39540</v>
      </c>
      <c r="O39542">
        <v>0.25890503583965807</v>
      </c>
      <c r="T39542">
        <v>39532</v>
      </c>
      <c r="U39542">
        <v>0.27110075352682333</v>
      </c>
    </row>
    <row r="39543" spans="14:21" x14ac:dyDescent="0.3">
      <c r="N39543">
        <v>39541</v>
      </c>
      <c r="O39543">
        <v>0.2844784466282127</v>
      </c>
      <c r="T39543">
        <v>39533</v>
      </c>
      <c r="U39543">
        <v>0.27110075352682333</v>
      </c>
    </row>
    <row r="39544" spans="14:21" x14ac:dyDescent="0.3">
      <c r="N39544">
        <v>39542</v>
      </c>
      <c r="O39544">
        <v>0.22645638388147948</v>
      </c>
      <c r="T39544">
        <v>39534</v>
      </c>
      <c r="U39544">
        <v>0.27110075352682333</v>
      </c>
    </row>
    <row r="39545" spans="14:21" x14ac:dyDescent="0.3">
      <c r="N39545">
        <v>39543</v>
      </c>
      <c r="O39545">
        <v>0.24762455217409812</v>
      </c>
      <c r="T39545">
        <v>39535</v>
      </c>
      <c r="U39545">
        <v>0.27110075352682333</v>
      </c>
    </row>
    <row r="39546" spans="14:21" x14ac:dyDescent="0.3">
      <c r="N39546">
        <v>39544</v>
      </c>
      <c r="O39546">
        <v>0.28241585892589449</v>
      </c>
      <c r="T39546">
        <v>39536</v>
      </c>
      <c r="U39546">
        <v>0.27110075352682333</v>
      </c>
    </row>
    <row r="39547" spans="14:21" x14ac:dyDescent="0.3">
      <c r="N39547">
        <v>39545</v>
      </c>
      <c r="O39547">
        <v>0.2765068928846055</v>
      </c>
      <c r="T39547">
        <v>39537</v>
      </c>
      <c r="U39547">
        <v>0.27110075352682333</v>
      </c>
    </row>
    <row r="39548" spans="14:21" x14ac:dyDescent="0.3">
      <c r="N39548">
        <v>39546</v>
      </c>
      <c r="O39548">
        <v>0.23597264717545571</v>
      </c>
      <c r="T39548">
        <v>39538</v>
      </c>
      <c r="U39548">
        <v>0.27110075352682333</v>
      </c>
    </row>
    <row r="39549" spans="14:21" x14ac:dyDescent="0.3">
      <c r="N39549">
        <v>39547</v>
      </c>
      <c r="O39549">
        <v>0.26956668060018385</v>
      </c>
      <c r="T39549">
        <v>39539</v>
      </c>
      <c r="U39549">
        <v>0.27110075352682333</v>
      </c>
    </row>
    <row r="39550" spans="14:21" x14ac:dyDescent="0.3">
      <c r="N39550">
        <v>39548</v>
      </c>
      <c r="O39550">
        <v>0.26016371706269203</v>
      </c>
      <c r="T39550">
        <v>39540</v>
      </c>
      <c r="U39550">
        <v>0.27110075352682333</v>
      </c>
    </row>
    <row r="39551" spans="14:21" x14ac:dyDescent="0.3">
      <c r="N39551">
        <v>39549</v>
      </c>
      <c r="O39551">
        <v>0.23315631095848577</v>
      </c>
      <c r="T39551">
        <v>39541</v>
      </c>
      <c r="U39551">
        <v>0.27110075352682333</v>
      </c>
    </row>
    <row r="39552" spans="14:21" x14ac:dyDescent="0.3">
      <c r="N39552">
        <v>39550</v>
      </c>
      <c r="O39552">
        <v>0.28493207314194763</v>
      </c>
      <c r="T39552">
        <v>39542</v>
      </c>
      <c r="U39552">
        <v>0.27110075352682333</v>
      </c>
    </row>
    <row r="39553" spans="14:21" x14ac:dyDescent="0.3">
      <c r="N39553">
        <v>39551</v>
      </c>
      <c r="O39553">
        <v>0.18882736706618522</v>
      </c>
      <c r="T39553">
        <v>39543</v>
      </c>
      <c r="U39553">
        <v>0.27110075352682333</v>
      </c>
    </row>
    <row r="39554" spans="14:21" x14ac:dyDescent="0.3">
      <c r="N39554">
        <v>39552</v>
      </c>
      <c r="O39554">
        <v>0.27864298474944876</v>
      </c>
      <c r="T39554">
        <v>39544</v>
      </c>
      <c r="U39554">
        <v>0.27110075352682333</v>
      </c>
    </row>
    <row r="39555" spans="14:21" x14ac:dyDescent="0.3">
      <c r="N39555">
        <v>39553</v>
      </c>
      <c r="O39555">
        <v>0.26886465662469783</v>
      </c>
      <c r="T39555">
        <v>39545</v>
      </c>
      <c r="U39555">
        <v>0.27110075352682333</v>
      </c>
    </row>
    <row r="39556" spans="14:21" x14ac:dyDescent="0.3">
      <c r="N39556">
        <v>39554</v>
      </c>
      <c r="O39556">
        <v>0.27519421906621594</v>
      </c>
      <c r="T39556">
        <v>39546</v>
      </c>
      <c r="U39556">
        <v>0.27110075352682333</v>
      </c>
    </row>
    <row r="39557" spans="14:21" x14ac:dyDescent="0.3">
      <c r="N39557">
        <v>39555</v>
      </c>
      <c r="O39557">
        <v>0.28051475177247248</v>
      </c>
      <c r="T39557">
        <v>39547</v>
      </c>
      <c r="U39557">
        <v>0.27110075352682333</v>
      </c>
    </row>
    <row r="39558" spans="14:21" x14ac:dyDescent="0.3">
      <c r="N39558">
        <v>39556</v>
      </c>
      <c r="O39558">
        <v>0.2854203474402045</v>
      </c>
      <c r="T39558">
        <v>39548</v>
      </c>
      <c r="U39558">
        <v>0.27110075352682333</v>
      </c>
    </row>
    <row r="39559" spans="14:21" x14ac:dyDescent="0.3">
      <c r="N39559">
        <v>39557</v>
      </c>
      <c r="O39559">
        <v>0.25464994911300859</v>
      </c>
      <c r="T39559">
        <v>39549</v>
      </c>
      <c r="U39559">
        <v>0.27110075352682333</v>
      </c>
    </row>
    <row r="39560" spans="14:21" x14ac:dyDescent="0.3">
      <c r="N39560">
        <v>39558</v>
      </c>
      <c r="O39560">
        <v>0.26923661700010049</v>
      </c>
      <c r="T39560">
        <v>39550</v>
      </c>
      <c r="U39560">
        <v>0.27110075352682333</v>
      </c>
    </row>
    <row r="39561" spans="14:21" x14ac:dyDescent="0.3">
      <c r="N39561">
        <v>39559</v>
      </c>
      <c r="O39561">
        <v>0.26582290309586815</v>
      </c>
      <c r="T39561">
        <v>39551</v>
      </c>
      <c r="U39561">
        <v>0.27110075352682333</v>
      </c>
    </row>
    <row r="39562" spans="14:21" x14ac:dyDescent="0.3">
      <c r="N39562">
        <v>39560</v>
      </c>
      <c r="O39562">
        <v>0.25652891779098419</v>
      </c>
      <c r="T39562">
        <v>39552</v>
      </c>
      <c r="U39562">
        <v>0.27110075352682333</v>
      </c>
    </row>
    <row r="39563" spans="14:21" x14ac:dyDescent="0.3">
      <c r="N39563">
        <v>39561</v>
      </c>
      <c r="O39563">
        <v>0.32099728556208135</v>
      </c>
      <c r="T39563">
        <v>39553</v>
      </c>
      <c r="U39563">
        <v>0.27110075352682333</v>
      </c>
    </row>
    <row r="39564" spans="14:21" x14ac:dyDescent="0.3">
      <c r="N39564">
        <v>39562</v>
      </c>
      <c r="O39564">
        <v>0.27325995483710619</v>
      </c>
      <c r="T39564">
        <v>39554</v>
      </c>
      <c r="U39564">
        <v>0.27110075352682333</v>
      </c>
    </row>
    <row r="39565" spans="14:21" x14ac:dyDescent="0.3">
      <c r="N39565">
        <v>39563</v>
      </c>
      <c r="O39565">
        <v>0.26226587802667006</v>
      </c>
      <c r="T39565">
        <v>39555</v>
      </c>
      <c r="U39565">
        <v>0.27110075352682333</v>
      </c>
    </row>
    <row r="39566" spans="14:21" x14ac:dyDescent="0.3">
      <c r="N39566">
        <v>39564</v>
      </c>
      <c r="O39566">
        <v>0.31015260240917258</v>
      </c>
      <c r="T39566">
        <v>39556</v>
      </c>
      <c r="U39566">
        <v>0.27110075352682333</v>
      </c>
    </row>
    <row r="39567" spans="14:21" x14ac:dyDescent="0.3">
      <c r="N39567">
        <v>39565</v>
      </c>
      <c r="O39567">
        <v>0.24885758629757426</v>
      </c>
      <c r="T39567">
        <v>39557</v>
      </c>
      <c r="U39567">
        <v>0.27110075352682333</v>
      </c>
    </row>
    <row r="39568" spans="14:21" x14ac:dyDescent="0.3">
      <c r="N39568">
        <v>39566</v>
      </c>
      <c r="O39568">
        <v>0.19867391853870933</v>
      </c>
      <c r="T39568">
        <v>39558</v>
      </c>
      <c r="U39568">
        <v>0.27110075352682333</v>
      </c>
    </row>
    <row r="39569" spans="14:21" x14ac:dyDescent="0.3">
      <c r="N39569">
        <v>39567</v>
      </c>
      <c r="O39569">
        <v>0.30309176669014332</v>
      </c>
      <c r="T39569">
        <v>39559</v>
      </c>
      <c r="U39569">
        <v>0.27110075352682333</v>
      </c>
    </row>
    <row r="39570" spans="14:21" x14ac:dyDescent="0.3">
      <c r="N39570">
        <v>39568</v>
      </c>
      <c r="O39570">
        <v>0.27260833751842489</v>
      </c>
      <c r="T39570">
        <v>39560</v>
      </c>
      <c r="U39570">
        <v>0.27110075352682333</v>
      </c>
    </row>
    <row r="39571" spans="14:21" x14ac:dyDescent="0.3">
      <c r="N39571">
        <v>39569</v>
      </c>
      <c r="O39571">
        <v>0.26735951112292194</v>
      </c>
      <c r="T39571">
        <v>39561</v>
      </c>
      <c r="U39571">
        <v>0.27110075352682333</v>
      </c>
    </row>
    <row r="39572" spans="14:21" x14ac:dyDescent="0.3">
      <c r="N39572">
        <v>39570</v>
      </c>
      <c r="O39572">
        <v>0.25868045481467955</v>
      </c>
      <c r="T39572">
        <v>39562</v>
      </c>
      <c r="U39572">
        <v>0.27110075352682333</v>
      </c>
    </row>
    <row r="39573" spans="14:21" x14ac:dyDescent="0.3">
      <c r="N39573">
        <v>39571</v>
      </c>
      <c r="O39573">
        <v>0.26667586660965165</v>
      </c>
      <c r="T39573">
        <v>39563</v>
      </c>
      <c r="U39573">
        <v>0.27110075352682333</v>
      </c>
    </row>
    <row r="39574" spans="14:21" x14ac:dyDescent="0.3">
      <c r="N39574">
        <v>39572</v>
      </c>
      <c r="O39574">
        <v>0.27632164670492554</v>
      </c>
      <c r="T39574">
        <v>39564</v>
      </c>
      <c r="U39574">
        <v>0.27110075352682333</v>
      </c>
    </row>
    <row r="39575" spans="14:21" x14ac:dyDescent="0.3">
      <c r="N39575">
        <v>39573</v>
      </c>
      <c r="O39575">
        <v>0.30701244669255429</v>
      </c>
      <c r="T39575">
        <v>39565</v>
      </c>
      <c r="U39575">
        <v>0.27110075352682333</v>
      </c>
    </row>
    <row r="39576" spans="14:21" x14ac:dyDescent="0.3">
      <c r="N39576">
        <v>39574</v>
      </c>
      <c r="O39576">
        <v>0.24584938212450863</v>
      </c>
      <c r="T39576">
        <v>39566</v>
      </c>
      <c r="U39576">
        <v>0.27110075352682333</v>
      </c>
    </row>
    <row r="39577" spans="14:21" x14ac:dyDescent="0.3">
      <c r="N39577">
        <v>39575</v>
      </c>
      <c r="O39577">
        <v>0.26451835655630884</v>
      </c>
      <c r="T39577">
        <v>39567</v>
      </c>
      <c r="U39577">
        <v>0.27110075352682333</v>
      </c>
    </row>
    <row r="39578" spans="14:21" x14ac:dyDescent="0.3">
      <c r="N39578">
        <v>39576</v>
      </c>
      <c r="O39578">
        <v>0.23874228304827039</v>
      </c>
      <c r="T39578">
        <v>39568</v>
      </c>
      <c r="U39578">
        <v>0.27110075352682333</v>
      </c>
    </row>
    <row r="39579" spans="14:21" x14ac:dyDescent="0.3">
      <c r="N39579">
        <v>39577</v>
      </c>
      <c r="O39579">
        <v>0.25295712261100534</v>
      </c>
      <c r="T39579">
        <v>39569</v>
      </c>
      <c r="U39579">
        <v>0.27110075352682333</v>
      </c>
    </row>
    <row r="39580" spans="14:21" x14ac:dyDescent="0.3">
      <c r="N39580">
        <v>39578</v>
      </c>
      <c r="O39580">
        <v>0.27776533994443597</v>
      </c>
      <c r="T39580">
        <v>39570</v>
      </c>
      <c r="U39580">
        <v>0.27110075352682333</v>
      </c>
    </row>
    <row r="39581" spans="14:21" x14ac:dyDescent="0.3">
      <c r="N39581">
        <v>39579</v>
      </c>
      <c r="O39581">
        <v>0.2968773599329495</v>
      </c>
      <c r="T39581">
        <v>39571</v>
      </c>
      <c r="U39581">
        <v>0.27110075352682333</v>
      </c>
    </row>
    <row r="39582" spans="14:21" x14ac:dyDescent="0.3">
      <c r="N39582">
        <v>39580</v>
      </c>
      <c r="O39582">
        <v>0.27919563341019032</v>
      </c>
      <c r="T39582">
        <v>39572</v>
      </c>
      <c r="U39582">
        <v>0.27110075352682333</v>
      </c>
    </row>
    <row r="39583" spans="14:21" x14ac:dyDescent="0.3">
      <c r="N39583">
        <v>39581</v>
      </c>
      <c r="O39583">
        <v>0.21869010309552583</v>
      </c>
      <c r="T39583">
        <v>39573</v>
      </c>
      <c r="U39583">
        <v>0.27110075352682333</v>
      </c>
    </row>
    <row r="39584" spans="14:21" x14ac:dyDescent="0.3">
      <c r="N39584">
        <v>39582</v>
      </c>
      <c r="O39584">
        <v>0.27862033401401909</v>
      </c>
      <c r="T39584">
        <v>39574</v>
      </c>
      <c r="U39584">
        <v>0.27110075352682333</v>
      </c>
    </row>
    <row r="39585" spans="14:21" x14ac:dyDescent="0.3">
      <c r="N39585">
        <v>39583</v>
      </c>
      <c r="O39585">
        <v>0.26519603800775282</v>
      </c>
      <c r="T39585">
        <v>39575</v>
      </c>
      <c r="U39585">
        <v>0.27110075352682333</v>
      </c>
    </row>
    <row r="39586" spans="14:21" x14ac:dyDescent="0.3">
      <c r="N39586">
        <v>39584</v>
      </c>
      <c r="O39586">
        <v>0.25732704930691225</v>
      </c>
      <c r="T39586">
        <v>39576</v>
      </c>
      <c r="U39586">
        <v>0.27110075352682333</v>
      </c>
    </row>
    <row r="39587" spans="14:21" x14ac:dyDescent="0.3">
      <c r="N39587">
        <v>39585</v>
      </c>
      <c r="O39587">
        <v>0.24940007383486681</v>
      </c>
      <c r="T39587">
        <v>39577</v>
      </c>
      <c r="U39587">
        <v>0.27110075352682333</v>
      </c>
    </row>
    <row r="39588" spans="14:21" x14ac:dyDescent="0.3">
      <c r="N39588">
        <v>39586</v>
      </c>
      <c r="O39588">
        <v>0.26227430302847288</v>
      </c>
      <c r="T39588">
        <v>39578</v>
      </c>
      <c r="U39588">
        <v>0.27110075352682333</v>
      </c>
    </row>
    <row r="39589" spans="14:21" x14ac:dyDescent="0.3">
      <c r="N39589">
        <v>39587</v>
      </c>
      <c r="O39589">
        <v>0.27189607304773222</v>
      </c>
      <c r="T39589">
        <v>39579</v>
      </c>
      <c r="U39589">
        <v>0.27110075352682333</v>
      </c>
    </row>
    <row r="39590" spans="14:21" x14ac:dyDescent="0.3">
      <c r="N39590">
        <v>39588</v>
      </c>
      <c r="O39590">
        <v>0.25927354369502609</v>
      </c>
      <c r="T39590">
        <v>39580</v>
      </c>
      <c r="U39590">
        <v>0.27110075352682333</v>
      </c>
    </row>
    <row r="39591" spans="14:21" x14ac:dyDescent="0.3">
      <c r="N39591">
        <v>39589</v>
      </c>
      <c r="O39591">
        <v>0.20432638143158094</v>
      </c>
      <c r="T39591">
        <v>39581</v>
      </c>
      <c r="U39591">
        <v>0.27110075352682333</v>
      </c>
    </row>
    <row r="39592" spans="14:21" x14ac:dyDescent="0.3">
      <c r="N39592">
        <v>39590</v>
      </c>
      <c r="O39592">
        <v>0.33580192255993518</v>
      </c>
      <c r="T39592">
        <v>39582</v>
      </c>
      <c r="U39592">
        <v>0.27110075352682333</v>
      </c>
    </row>
    <row r="39593" spans="14:21" x14ac:dyDescent="0.3">
      <c r="N39593">
        <v>39591</v>
      </c>
      <c r="O39593">
        <v>0.2454762662861012</v>
      </c>
      <c r="T39593">
        <v>39583</v>
      </c>
      <c r="U39593">
        <v>0.27110075352682333</v>
      </c>
    </row>
    <row r="39594" spans="14:21" x14ac:dyDescent="0.3">
      <c r="N39594">
        <v>39592</v>
      </c>
      <c r="O39594">
        <v>0.27359522585728963</v>
      </c>
      <c r="T39594">
        <v>39584</v>
      </c>
      <c r="U39594">
        <v>0.27110075352682333</v>
      </c>
    </row>
    <row r="39595" spans="14:21" x14ac:dyDescent="0.3">
      <c r="N39595">
        <v>39593</v>
      </c>
      <c r="O39595">
        <v>0.24225193365092168</v>
      </c>
      <c r="T39595">
        <v>39585</v>
      </c>
      <c r="U39595">
        <v>0.27110075352682333</v>
      </c>
    </row>
    <row r="39596" spans="14:21" x14ac:dyDescent="0.3">
      <c r="N39596">
        <v>39594</v>
      </c>
      <c r="O39596">
        <v>0.27598976388778323</v>
      </c>
      <c r="T39596">
        <v>39586</v>
      </c>
      <c r="U39596">
        <v>0.27110075352682333</v>
      </c>
    </row>
    <row r="39597" spans="14:21" x14ac:dyDescent="0.3">
      <c r="N39597">
        <v>39595</v>
      </c>
      <c r="O39597">
        <v>0.2700269499725475</v>
      </c>
      <c r="T39597">
        <v>39587</v>
      </c>
      <c r="U39597">
        <v>0.27110075352682333</v>
      </c>
    </row>
    <row r="39598" spans="14:21" x14ac:dyDescent="0.3">
      <c r="N39598">
        <v>39596</v>
      </c>
      <c r="O39598">
        <v>0.28589573792996342</v>
      </c>
      <c r="T39598">
        <v>39588</v>
      </c>
      <c r="U39598">
        <v>0.27110075352682333</v>
      </c>
    </row>
    <row r="39599" spans="14:21" x14ac:dyDescent="0.3">
      <c r="N39599">
        <v>39597</v>
      </c>
      <c r="O39599">
        <v>0.32992734593982515</v>
      </c>
      <c r="T39599">
        <v>39589</v>
      </c>
      <c r="U39599">
        <v>0.27110075352682333</v>
      </c>
    </row>
    <row r="39600" spans="14:21" x14ac:dyDescent="0.3">
      <c r="N39600">
        <v>39598</v>
      </c>
      <c r="O39600">
        <v>0.28804348776794958</v>
      </c>
      <c r="T39600">
        <v>39590</v>
      </c>
      <c r="U39600">
        <v>0.27110075352682333</v>
      </c>
    </row>
    <row r="39601" spans="14:21" x14ac:dyDescent="0.3">
      <c r="N39601">
        <v>39599</v>
      </c>
      <c r="O39601">
        <v>0.28131198424926701</v>
      </c>
      <c r="T39601">
        <v>39591</v>
      </c>
      <c r="U39601">
        <v>0.27110075352682333</v>
      </c>
    </row>
    <row r="39602" spans="14:21" x14ac:dyDescent="0.3">
      <c r="N39602">
        <v>39600</v>
      </c>
      <c r="O39602">
        <v>0.24820572297160101</v>
      </c>
      <c r="T39602">
        <v>39592</v>
      </c>
      <c r="U39602">
        <v>0.27110075352682333</v>
      </c>
    </row>
    <row r="39603" spans="14:21" x14ac:dyDescent="0.3">
      <c r="N39603">
        <v>39601</v>
      </c>
      <c r="O39603">
        <v>0.23241231874991949</v>
      </c>
      <c r="T39603">
        <v>39593</v>
      </c>
      <c r="U39603">
        <v>0.27110075352682333</v>
      </c>
    </row>
    <row r="39604" spans="14:21" x14ac:dyDescent="0.3">
      <c r="N39604">
        <v>39602</v>
      </c>
      <c r="O39604">
        <v>0.25288630800175899</v>
      </c>
      <c r="T39604">
        <v>39594</v>
      </c>
      <c r="U39604">
        <v>0.27110075352682333</v>
      </c>
    </row>
    <row r="39605" spans="14:21" x14ac:dyDescent="0.3">
      <c r="N39605">
        <v>39603</v>
      </c>
      <c r="O39605">
        <v>0.25900659277402582</v>
      </c>
      <c r="T39605">
        <v>39595</v>
      </c>
      <c r="U39605">
        <v>0.27110075352682333</v>
      </c>
    </row>
    <row r="39606" spans="14:21" x14ac:dyDescent="0.3">
      <c r="N39606">
        <v>39604</v>
      </c>
      <c r="O39606">
        <v>0.28824852875586487</v>
      </c>
      <c r="T39606">
        <v>39596</v>
      </c>
      <c r="U39606">
        <v>0.27110075352682333</v>
      </c>
    </row>
    <row r="39607" spans="14:21" x14ac:dyDescent="0.3">
      <c r="N39607">
        <v>39605</v>
      </c>
      <c r="O39607">
        <v>0.2630122534940541</v>
      </c>
      <c r="T39607">
        <v>39597</v>
      </c>
      <c r="U39607">
        <v>0.27110075352682333</v>
      </c>
    </row>
    <row r="39608" spans="14:21" x14ac:dyDescent="0.3">
      <c r="N39608">
        <v>39606</v>
      </c>
      <c r="O39608">
        <v>0.23566135959490545</v>
      </c>
      <c r="T39608">
        <v>39598</v>
      </c>
      <c r="U39608">
        <v>0.27110075352682333</v>
      </c>
    </row>
    <row r="39609" spans="14:21" x14ac:dyDescent="0.3">
      <c r="N39609">
        <v>39607</v>
      </c>
      <c r="O39609">
        <v>0.25841181618954084</v>
      </c>
      <c r="T39609">
        <v>39599</v>
      </c>
      <c r="U39609">
        <v>0.27110075352682333</v>
      </c>
    </row>
    <row r="39610" spans="14:21" x14ac:dyDescent="0.3">
      <c r="N39610">
        <v>39608</v>
      </c>
      <c r="O39610">
        <v>0.23921478346057751</v>
      </c>
      <c r="T39610">
        <v>39600</v>
      </c>
      <c r="U39610">
        <v>0.27110075352682333</v>
      </c>
    </row>
    <row r="39611" spans="14:21" x14ac:dyDescent="0.3">
      <c r="N39611">
        <v>39609</v>
      </c>
      <c r="O39611">
        <v>0.2283255275880445</v>
      </c>
      <c r="T39611">
        <v>39601</v>
      </c>
      <c r="U39611">
        <v>0.27110075352682333</v>
      </c>
    </row>
    <row r="39612" spans="14:21" x14ac:dyDescent="0.3">
      <c r="N39612">
        <v>39610</v>
      </c>
      <c r="O39612">
        <v>0.28895610215598561</v>
      </c>
      <c r="T39612">
        <v>39602</v>
      </c>
      <c r="U39612">
        <v>0.27110075352682333</v>
      </c>
    </row>
    <row r="39613" spans="14:21" x14ac:dyDescent="0.3">
      <c r="N39613">
        <v>39611</v>
      </c>
      <c r="O39613">
        <v>0.26361041147358966</v>
      </c>
      <c r="T39613">
        <v>39603</v>
      </c>
      <c r="U39613">
        <v>0.27110075352682333</v>
      </c>
    </row>
    <row r="39614" spans="14:21" x14ac:dyDescent="0.3">
      <c r="N39614">
        <v>39612</v>
      </c>
      <c r="O39614">
        <v>0.27467639763694596</v>
      </c>
      <c r="T39614">
        <v>39604</v>
      </c>
      <c r="U39614">
        <v>0.27110075352682333</v>
      </c>
    </row>
    <row r="39615" spans="14:21" x14ac:dyDescent="0.3">
      <c r="N39615">
        <v>39613</v>
      </c>
      <c r="O39615">
        <v>0.27391193747240178</v>
      </c>
      <c r="T39615">
        <v>39605</v>
      </c>
      <c r="U39615">
        <v>0.27110075352682333</v>
      </c>
    </row>
    <row r="39616" spans="14:21" x14ac:dyDescent="0.3">
      <c r="N39616">
        <v>39614</v>
      </c>
      <c r="O39616">
        <v>0.25261659840306788</v>
      </c>
      <c r="T39616">
        <v>39606</v>
      </c>
      <c r="U39616">
        <v>0.27110075352682333</v>
      </c>
    </row>
    <row r="39617" spans="14:21" x14ac:dyDescent="0.3">
      <c r="N39617">
        <v>39615</v>
      </c>
      <c r="O39617">
        <v>0.27266443325683226</v>
      </c>
      <c r="T39617">
        <v>39607</v>
      </c>
      <c r="U39617">
        <v>0.27110075352682333</v>
      </c>
    </row>
    <row r="39618" spans="14:21" x14ac:dyDescent="0.3">
      <c r="N39618">
        <v>39616</v>
      </c>
      <c r="O39618">
        <v>0.29280783104629243</v>
      </c>
      <c r="T39618">
        <v>39608</v>
      </c>
      <c r="U39618">
        <v>0.27110075352682333</v>
      </c>
    </row>
    <row r="39619" spans="14:21" x14ac:dyDescent="0.3">
      <c r="N39619">
        <v>39617</v>
      </c>
      <c r="O39619">
        <v>0.24350173100351724</v>
      </c>
      <c r="T39619">
        <v>39609</v>
      </c>
      <c r="U39619">
        <v>0.27110075352682333</v>
      </c>
    </row>
    <row r="39620" spans="14:21" x14ac:dyDescent="0.3">
      <c r="N39620">
        <v>39618</v>
      </c>
      <c r="O39620">
        <v>0.31393292935939032</v>
      </c>
      <c r="T39620">
        <v>39610</v>
      </c>
      <c r="U39620">
        <v>0.27110075352682333</v>
      </c>
    </row>
    <row r="39621" spans="14:21" x14ac:dyDescent="0.3">
      <c r="N39621">
        <v>39619</v>
      </c>
      <c r="O39621">
        <v>0.23817321269224945</v>
      </c>
      <c r="T39621">
        <v>39611</v>
      </c>
      <c r="U39621">
        <v>0.27110075352682333</v>
      </c>
    </row>
    <row r="39622" spans="14:21" x14ac:dyDescent="0.3">
      <c r="N39622">
        <v>39620</v>
      </c>
      <c r="O39622">
        <v>0.28080884505785897</v>
      </c>
      <c r="T39622">
        <v>39612</v>
      </c>
      <c r="U39622">
        <v>0.27110075352682333</v>
      </c>
    </row>
    <row r="39623" spans="14:21" x14ac:dyDescent="0.3">
      <c r="N39623">
        <v>39621</v>
      </c>
      <c r="O39623">
        <v>0.2613998417970072</v>
      </c>
      <c r="T39623">
        <v>39613</v>
      </c>
      <c r="U39623">
        <v>0.27110075352682333</v>
      </c>
    </row>
    <row r="39624" spans="14:21" x14ac:dyDescent="0.3">
      <c r="N39624">
        <v>39622</v>
      </c>
      <c r="O39624">
        <v>0.3021203544079536</v>
      </c>
      <c r="T39624">
        <v>39614</v>
      </c>
      <c r="U39624">
        <v>0.27110075352682333</v>
      </c>
    </row>
    <row r="39625" spans="14:21" x14ac:dyDescent="0.3">
      <c r="N39625">
        <v>39623</v>
      </c>
      <c r="O39625">
        <v>0.29672709191751645</v>
      </c>
      <c r="T39625">
        <v>39615</v>
      </c>
      <c r="U39625">
        <v>0.27110075352682333</v>
      </c>
    </row>
    <row r="39626" spans="14:21" x14ac:dyDescent="0.3">
      <c r="N39626">
        <v>39624</v>
      </c>
      <c r="O39626">
        <v>0.24996829820244287</v>
      </c>
      <c r="T39626">
        <v>39616</v>
      </c>
      <c r="U39626">
        <v>0.27110075352682333</v>
      </c>
    </row>
    <row r="39627" spans="14:21" x14ac:dyDescent="0.3">
      <c r="N39627">
        <v>39625</v>
      </c>
      <c r="O39627">
        <v>0.28355231357479677</v>
      </c>
      <c r="T39627">
        <v>39617</v>
      </c>
      <c r="U39627">
        <v>0.27110075352682333</v>
      </c>
    </row>
    <row r="39628" spans="14:21" x14ac:dyDescent="0.3">
      <c r="N39628">
        <v>39626</v>
      </c>
      <c r="O39628">
        <v>0.23239535301365558</v>
      </c>
      <c r="T39628">
        <v>39618</v>
      </c>
      <c r="U39628">
        <v>0.27110075352682333</v>
      </c>
    </row>
    <row r="39629" spans="14:21" x14ac:dyDescent="0.3">
      <c r="N39629">
        <v>39627</v>
      </c>
      <c r="O39629">
        <v>0.15576729229067338</v>
      </c>
      <c r="T39629">
        <v>39619</v>
      </c>
      <c r="U39629">
        <v>0.27110075352682333</v>
      </c>
    </row>
    <row r="39630" spans="14:21" x14ac:dyDescent="0.3">
      <c r="N39630">
        <v>39628</v>
      </c>
      <c r="O39630">
        <v>0.26376688446326196</v>
      </c>
      <c r="T39630">
        <v>39620</v>
      </c>
      <c r="U39630">
        <v>0.27110075352682333</v>
      </c>
    </row>
    <row r="39631" spans="14:21" x14ac:dyDescent="0.3">
      <c r="N39631">
        <v>39629</v>
      </c>
      <c r="O39631">
        <v>0.24731242068221965</v>
      </c>
      <c r="T39631">
        <v>39621</v>
      </c>
      <c r="U39631">
        <v>0.27110075352682333</v>
      </c>
    </row>
    <row r="39632" spans="14:21" x14ac:dyDescent="0.3">
      <c r="N39632">
        <v>39630</v>
      </c>
      <c r="O39632">
        <v>0.25917978937489144</v>
      </c>
      <c r="T39632">
        <v>39622</v>
      </c>
      <c r="U39632">
        <v>0.27110075352682333</v>
      </c>
    </row>
    <row r="39633" spans="14:21" x14ac:dyDescent="0.3">
      <c r="N39633">
        <v>39631</v>
      </c>
      <c r="O39633">
        <v>0.2876557702680313</v>
      </c>
      <c r="T39633">
        <v>39623</v>
      </c>
      <c r="U39633">
        <v>0.27110075352682333</v>
      </c>
    </row>
    <row r="39634" spans="14:21" x14ac:dyDescent="0.3">
      <c r="N39634">
        <v>39632</v>
      </c>
      <c r="O39634">
        <v>0.29814921732915078</v>
      </c>
      <c r="T39634">
        <v>39624</v>
      </c>
      <c r="U39634">
        <v>0.27110075352682333</v>
      </c>
    </row>
    <row r="39635" spans="14:21" x14ac:dyDescent="0.3">
      <c r="N39635">
        <v>39633</v>
      </c>
      <c r="O39635">
        <v>0.29213050662611373</v>
      </c>
      <c r="T39635">
        <v>39625</v>
      </c>
      <c r="U39635">
        <v>0.27110075352682333</v>
      </c>
    </row>
    <row r="39636" spans="14:21" x14ac:dyDescent="0.3">
      <c r="N39636">
        <v>39634</v>
      </c>
      <c r="O39636">
        <v>0.25339511293298206</v>
      </c>
      <c r="T39636">
        <v>39626</v>
      </c>
      <c r="U39636">
        <v>0.27110075352682333</v>
      </c>
    </row>
    <row r="39637" spans="14:21" x14ac:dyDescent="0.3">
      <c r="N39637">
        <v>39635</v>
      </c>
      <c r="O39637">
        <v>0.31958851245991116</v>
      </c>
      <c r="T39637">
        <v>39627</v>
      </c>
      <c r="U39637">
        <v>0.27110075352682333</v>
      </c>
    </row>
    <row r="39638" spans="14:21" x14ac:dyDescent="0.3">
      <c r="N39638">
        <v>39636</v>
      </c>
      <c r="O39638">
        <v>0.30233719261075426</v>
      </c>
      <c r="T39638">
        <v>39628</v>
      </c>
      <c r="U39638">
        <v>0.27110075352682333</v>
      </c>
    </row>
    <row r="39639" spans="14:21" x14ac:dyDescent="0.3">
      <c r="N39639">
        <v>39637</v>
      </c>
      <c r="O39639">
        <v>0.27598645139027783</v>
      </c>
      <c r="T39639">
        <v>39629</v>
      </c>
      <c r="U39639">
        <v>0.27110075352682333</v>
      </c>
    </row>
    <row r="39640" spans="14:21" x14ac:dyDescent="0.3">
      <c r="N39640">
        <v>39638</v>
      </c>
      <c r="O39640">
        <v>0.27504164759573196</v>
      </c>
      <c r="T39640">
        <v>39630</v>
      </c>
      <c r="U39640">
        <v>0.27110075352682333</v>
      </c>
    </row>
    <row r="39641" spans="14:21" x14ac:dyDescent="0.3">
      <c r="N39641">
        <v>39639</v>
      </c>
      <c r="O39641">
        <v>0.26898659429888255</v>
      </c>
      <c r="T39641">
        <v>39631</v>
      </c>
      <c r="U39641">
        <v>0.27110075352682333</v>
      </c>
    </row>
    <row r="39642" spans="14:21" x14ac:dyDescent="0.3">
      <c r="N39642">
        <v>39640</v>
      </c>
      <c r="O39642">
        <v>0.26557128499137511</v>
      </c>
      <c r="T39642">
        <v>39632</v>
      </c>
      <c r="U39642">
        <v>0.27110075352682333</v>
      </c>
    </row>
    <row r="39643" spans="14:21" x14ac:dyDescent="0.3">
      <c r="N39643">
        <v>39641</v>
      </c>
      <c r="O39643">
        <v>0.24813556460375172</v>
      </c>
      <c r="T39643">
        <v>39633</v>
      </c>
      <c r="U39643">
        <v>0.27110075352682333</v>
      </c>
    </row>
    <row r="39644" spans="14:21" x14ac:dyDescent="0.3">
      <c r="N39644">
        <v>39642</v>
      </c>
      <c r="O39644">
        <v>0.27752466108489715</v>
      </c>
      <c r="T39644">
        <v>39634</v>
      </c>
      <c r="U39644">
        <v>0.27110075352682333</v>
      </c>
    </row>
    <row r="39645" spans="14:21" x14ac:dyDescent="0.3">
      <c r="N39645">
        <v>39643</v>
      </c>
      <c r="O39645">
        <v>0.26586848167356486</v>
      </c>
      <c r="T39645">
        <v>39635</v>
      </c>
      <c r="U39645">
        <v>0.27110075352682333</v>
      </c>
    </row>
    <row r="39646" spans="14:21" x14ac:dyDescent="0.3">
      <c r="N39646">
        <v>39644</v>
      </c>
      <c r="O39646">
        <v>0.29764945455861375</v>
      </c>
      <c r="T39646">
        <v>39636</v>
      </c>
      <c r="U39646">
        <v>0.27110075352682333</v>
      </c>
    </row>
    <row r="39647" spans="14:21" x14ac:dyDescent="0.3">
      <c r="N39647">
        <v>39645</v>
      </c>
      <c r="O39647">
        <v>0.25487679540238073</v>
      </c>
      <c r="T39647">
        <v>39637</v>
      </c>
      <c r="U39647">
        <v>0.27110075352682333</v>
      </c>
    </row>
    <row r="39648" spans="14:21" x14ac:dyDescent="0.3">
      <c r="N39648">
        <v>39646</v>
      </c>
      <c r="O39648">
        <v>0.28383460178373998</v>
      </c>
      <c r="T39648">
        <v>39638</v>
      </c>
      <c r="U39648">
        <v>0.27110075352682333</v>
      </c>
    </row>
    <row r="39649" spans="14:21" x14ac:dyDescent="0.3">
      <c r="N39649">
        <v>39647</v>
      </c>
      <c r="O39649">
        <v>0.24967165193652557</v>
      </c>
      <c r="T39649">
        <v>39639</v>
      </c>
      <c r="U39649">
        <v>0.27110075352682333</v>
      </c>
    </row>
    <row r="39650" spans="14:21" x14ac:dyDescent="0.3">
      <c r="N39650">
        <v>39648</v>
      </c>
      <c r="O39650">
        <v>0.27386894056979239</v>
      </c>
      <c r="T39650">
        <v>39640</v>
      </c>
      <c r="U39650">
        <v>0.27110075352682333</v>
      </c>
    </row>
    <row r="39651" spans="14:21" x14ac:dyDescent="0.3">
      <c r="N39651">
        <v>39649</v>
      </c>
      <c r="O39651">
        <v>0.24623918240094214</v>
      </c>
      <c r="T39651">
        <v>39641</v>
      </c>
      <c r="U39651">
        <v>0.27110075352682333</v>
      </c>
    </row>
    <row r="39652" spans="14:21" x14ac:dyDescent="0.3">
      <c r="N39652">
        <v>39650</v>
      </c>
      <c r="O39652">
        <v>0.25245450786739548</v>
      </c>
      <c r="T39652">
        <v>39642</v>
      </c>
      <c r="U39652">
        <v>0.27110075352682333</v>
      </c>
    </row>
    <row r="39653" spans="14:21" x14ac:dyDescent="0.3">
      <c r="N39653">
        <v>39651</v>
      </c>
      <c r="O39653">
        <v>0.24079595219222433</v>
      </c>
      <c r="T39653">
        <v>39643</v>
      </c>
      <c r="U39653">
        <v>0.27110075352682333</v>
      </c>
    </row>
    <row r="39654" spans="14:21" x14ac:dyDescent="0.3">
      <c r="N39654">
        <v>39652</v>
      </c>
      <c r="O39654">
        <v>0.28402101561025639</v>
      </c>
      <c r="T39654">
        <v>39644</v>
      </c>
      <c r="U39654">
        <v>0.27110075352682333</v>
      </c>
    </row>
    <row r="39655" spans="14:21" x14ac:dyDescent="0.3">
      <c r="N39655">
        <v>39653</v>
      </c>
      <c r="O39655">
        <v>0.26464628223713271</v>
      </c>
      <c r="T39655">
        <v>39645</v>
      </c>
      <c r="U39655">
        <v>0.27110075352682333</v>
      </c>
    </row>
    <row r="39656" spans="14:21" x14ac:dyDescent="0.3">
      <c r="N39656">
        <v>39654</v>
      </c>
      <c r="O39656">
        <v>0.28051834263481229</v>
      </c>
      <c r="T39656">
        <v>39646</v>
      </c>
      <c r="U39656">
        <v>0.27110075352682333</v>
      </c>
    </row>
    <row r="39657" spans="14:21" x14ac:dyDescent="0.3">
      <c r="N39657">
        <v>39655</v>
      </c>
      <c r="O39657">
        <v>0.28317073294911471</v>
      </c>
      <c r="T39657">
        <v>39647</v>
      </c>
      <c r="U39657">
        <v>0.27110075352682333</v>
      </c>
    </row>
    <row r="39658" spans="14:21" x14ac:dyDescent="0.3">
      <c r="N39658">
        <v>39656</v>
      </c>
      <c r="O39658">
        <v>0.27624844729787135</v>
      </c>
      <c r="T39658">
        <v>39648</v>
      </c>
      <c r="U39658">
        <v>0.27110075352682333</v>
      </c>
    </row>
    <row r="39659" spans="14:21" x14ac:dyDescent="0.3">
      <c r="N39659">
        <v>39657</v>
      </c>
      <c r="O39659">
        <v>0.27187112225643389</v>
      </c>
      <c r="T39659">
        <v>39649</v>
      </c>
      <c r="U39659">
        <v>0.27110075352682333</v>
      </c>
    </row>
    <row r="39660" spans="14:21" x14ac:dyDescent="0.3">
      <c r="N39660">
        <v>39658</v>
      </c>
      <c r="O39660">
        <v>0.2464446717010651</v>
      </c>
      <c r="T39660">
        <v>39650</v>
      </c>
      <c r="U39660">
        <v>0.27110075352682333</v>
      </c>
    </row>
    <row r="39661" spans="14:21" x14ac:dyDescent="0.3">
      <c r="N39661">
        <v>39659</v>
      </c>
      <c r="O39661">
        <v>0.26227430302847288</v>
      </c>
      <c r="T39661">
        <v>39651</v>
      </c>
      <c r="U39661">
        <v>0.27110075352682333</v>
      </c>
    </row>
    <row r="39662" spans="14:21" x14ac:dyDescent="0.3">
      <c r="N39662">
        <v>39660</v>
      </c>
      <c r="O39662">
        <v>0.29289449473485907</v>
      </c>
      <c r="T39662">
        <v>39652</v>
      </c>
      <c r="U39662">
        <v>0.27110075352682333</v>
      </c>
    </row>
    <row r="39663" spans="14:21" x14ac:dyDescent="0.3">
      <c r="N39663">
        <v>39661</v>
      </c>
      <c r="O39663">
        <v>0.22919198088712642</v>
      </c>
      <c r="T39663">
        <v>39653</v>
      </c>
      <c r="U39663">
        <v>0.27110075352682333</v>
      </c>
    </row>
    <row r="39664" spans="14:21" x14ac:dyDescent="0.3">
      <c r="N39664">
        <v>39662</v>
      </c>
      <c r="O39664">
        <v>0.26582290309586815</v>
      </c>
      <c r="T39664">
        <v>39654</v>
      </c>
      <c r="U39664">
        <v>0.27110075352682333</v>
      </c>
    </row>
    <row r="39665" spans="14:21" x14ac:dyDescent="0.3">
      <c r="N39665">
        <v>39663</v>
      </c>
      <c r="O39665">
        <v>0.25046397247197572</v>
      </c>
      <c r="T39665">
        <v>39655</v>
      </c>
      <c r="U39665">
        <v>0.27110075352682333</v>
      </c>
    </row>
    <row r="39666" spans="14:21" x14ac:dyDescent="0.3">
      <c r="N39666">
        <v>39664</v>
      </c>
      <c r="O39666">
        <v>0.2488113308832901</v>
      </c>
      <c r="T39666">
        <v>39656</v>
      </c>
      <c r="U39666">
        <v>0.27110075352682333</v>
      </c>
    </row>
    <row r="39667" spans="14:21" x14ac:dyDescent="0.3">
      <c r="N39667">
        <v>39665</v>
      </c>
      <c r="O39667">
        <v>0.26928637183718862</v>
      </c>
      <c r="T39667">
        <v>39657</v>
      </c>
      <c r="U39667">
        <v>0.27110075352682333</v>
      </c>
    </row>
    <row r="39668" spans="14:21" x14ac:dyDescent="0.3">
      <c r="N39668">
        <v>39666</v>
      </c>
      <c r="O39668">
        <v>0.27768200141258925</v>
      </c>
      <c r="T39668">
        <v>39658</v>
      </c>
      <c r="U39668">
        <v>0.27110075352682333</v>
      </c>
    </row>
    <row r="39669" spans="14:21" x14ac:dyDescent="0.3">
      <c r="N39669">
        <v>39667</v>
      </c>
      <c r="O39669">
        <v>0.26059574729582413</v>
      </c>
      <c r="T39669">
        <v>39659</v>
      </c>
      <c r="U39669">
        <v>0.27110075352682333</v>
      </c>
    </row>
    <row r="39670" spans="14:21" x14ac:dyDescent="0.3">
      <c r="N39670">
        <v>39668</v>
      </c>
      <c r="O39670">
        <v>0.31487641974549074</v>
      </c>
      <c r="T39670">
        <v>39660</v>
      </c>
      <c r="U39670">
        <v>0.27110075352682333</v>
      </c>
    </row>
    <row r="39671" spans="14:21" x14ac:dyDescent="0.3">
      <c r="N39671">
        <v>39669</v>
      </c>
      <c r="O39671">
        <v>0.34688512489233481</v>
      </c>
      <c r="T39671">
        <v>39661</v>
      </c>
      <c r="U39671">
        <v>0.27110075352682333</v>
      </c>
    </row>
    <row r="39672" spans="14:21" x14ac:dyDescent="0.3">
      <c r="N39672">
        <v>39670</v>
      </c>
      <c r="O39672">
        <v>0.20033657909455801</v>
      </c>
      <c r="T39672">
        <v>39662</v>
      </c>
      <c r="U39672">
        <v>0.27110075352682333</v>
      </c>
    </row>
    <row r="39673" spans="14:21" x14ac:dyDescent="0.3">
      <c r="N39673">
        <v>39671</v>
      </c>
      <c r="O39673">
        <v>0.24584938212450863</v>
      </c>
      <c r="T39673">
        <v>39663</v>
      </c>
      <c r="U39673">
        <v>0.27110075352682333</v>
      </c>
    </row>
    <row r="39674" spans="14:21" x14ac:dyDescent="0.3">
      <c r="N39674">
        <v>39672</v>
      </c>
      <c r="O39674">
        <v>0.26611953879115474</v>
      </c>
      <c r="T39674">
        <v>39664</v>
      </c>
      <c r="U39674">
        <v>0.27110075352682333</v>
      </c>
    </row>
    <row r="39675" spans="14:21" x14ac:dyDescent="0.3">
      <c r="N39675">
        <v>39673</v>
      </c>
      <c r="O39675">
        <v>0.27420582318572378</v>
      </c>
      <c r="T39675">
        <v>39665</v>
      </c>
      <c r="U39675">
        <v>0.27110075352682333</v>
      </c>
    </row>
    <row r="39676" spans="14:21" x14ac:dyDescent="0.3">
      <c r="N39676">
        <v>39674</v>
      </c>
      <c r="O39676">
        <v>0.28216961549833269</v>
      </c>
      <c r="T39676">
        <v>39666</v>
      </c>
      <c r="U39676">
        <v>0.27110075352682333</v>
      </c>
    </row>
    <row r="39677" spans="14:21" x14ac:dyDescent="0.3">
      <c r="N39677">
        <v>39675</v>
      </c>
      <c r="O39677">
        <v>0.30399908187641173</v>
      </c>
      <c r="T39677">
        <v>39667</v>
      </c>
      <c r="U39677">
        <v>0.27110075352682333</v>
      </c>
    </row>
    <row r="39678" spans="14:21" x14ac:dyDescent="0.3">
      <c r="N39678">
        <v>39676</v>
      </c>
      <c r="O39678">
        <v>0.23854971224112981</v>
      </c>
      <c r="T39678">
        <v>39668</v>
      </c>
      <c r="U39678">
        <v>0.27110075352682333</v>
      </c>
    </row>
    <row r="39679" spans="14:21" x14ac:dyDescent="0.3">
      <c r="N39679">
        <v>39677</v>
      </c>
      <c r="O39679">
        <v>0.27279841274481625</v>
      </c>
      <c r="T39679">
        <v>39669</v>
      </c>
      <c r="U39679">
        <v>0.27110075352682333</v>
      </c>
    </row>
    <row r="39680" spans="14:21" x14ac:dyDescent="0.3">
      <c r="N39680">
        <v>39678</v>
      </c>
      <c r="O39680">
        <v>0.29984463059262345</v>
      </c>
      <c r="T39680">
        <v>39670</v>
      </c>
      <c r="U39680">
        <v>0.27110075352682333</v>
      </c>
    </row>
    <row r="39681" spans="14:21" x14ac:dyDescent="0.3">
      <c r="N39681">
        <v>39679</v>
      </c>
      <c r="O39681">
        <v>0.3357141749224738</v>
      </c>
      <c r="T39681">
        <v>39671</v>
      </c>
      <c r="U39681">
        <v>0.27110075352682333</v>
      </c>
    </row>
    <row r="39682" spans="14:21" x14ac:dyDescent="0.3">
      <c r="N39682">
        <v>39680</v>
      </c>
      <c r="O39682">
        <v>0.26954573464418424</v>
      </c>
      <c r="T39682">
        <v>39672</v>
      </c>
      <c r="U39682">
        <v>0.27110075352682333</v>
      </c>
    </row>
    <row r="39683" spans="14:21" x14ac:dyDescent="0.3">
      <c r="N39683">
        <v>39681</v>
      </c>
      <c r="O39683">
        <v>0.17792829687018105</v>
      </c>
      <c r="T39683">
        <v>39673</v>
      </c>
      <c r="U39683">
        <v>0.27110075352682333</v>
      </c>
    </row>
    <row r="39684" spans="14:21" x14ac:dyDescent="0.3">
      <c r="N39684">
        <v>39682</v>
      </c>
      <c r="O39684">
        <v>0.27662541128396267</v>
      </c>
      <c r="T39684">
        <v>39674</v>
      </c>
      <c r="U39684">
        <v>0.27110075352682333</v>
      </c>
    </row>
    <row r="39685" spans="14:21" x14ac:dyDescent="0.3">
      <c r="N39685">
        <v>39683</v>
      </c>
      <c r="O39685">
        <v>0.24312915797376575</v>
      </c>
      <c r="T39685">
        <v>39675</v>
      </c>
      <c r="U39685">
        <v>0.27110075352682333</v>
      </c>
    </row>
    <row r="39686" spans="14:21" x14ac:dyDescent="0.3">
      <c r="N39686">
        <v>39684</v>
      </c>
      <c r="O39686">
        <v>0.28967750920614416</v>
      </c>
      <c r="T39686">
        <v>39676</v>
      </c>
      <c r="U39686">
        <v>0.27110075352682333</v>
      </c>
    </row>
    <row r="39687" spans="14:21" x14ac:dyDescent="0.3">
      <c r="N39687">
        <v>39685</v>
      </c>
      <c r="O39687">
        <v>0.30002933347223582</v>
      </c>
      <c r="T39687">
        <v>39677</v>
      </c>
      <c r="U39687">
        <v>0.27110075352682333</v>
      </c>
    </row>
    <row r="39688" spans="14:21" x14ac:dyDescent="0.3">
      <c r="N39688">
        <v>39686</v>
      </c>
      <c r="O39688">
        <v>0.25266052353295904</v>
      </c>
      <c r="T39688">
        <v>39678</v>
      </c>
      <c r="U39688">
        <v>0.27110075352682333</v>
      </c>
    </row>
    <row r="39689" spans="14:21" x14ac:dyDescent="0.3">
      <c r="N39689">
        <v>39687</v>
      </c>
      <c r="O39689">
        <v>0.25682947927858607</v>
      </c>
      <c r="T39689">
        <v>39679</v>
      </c>
      <c r="U39689">
        <v>0.27110075352682333</v>
      </c>
    </row>
    <row r="39690" spans="14:21" x14ac:dyDescent="0.3">
      <c r="N39690">
        <v>39688</v>
      </c>
      <c r="O39690">
        <v>0.26923661700010049</v>
      </c>
      <c r="T39690">
        <v>39680</v>
      </c>
      <c r="U39690">
        <v>0.27110075352682333</v>
      </c>
    </row>
    <row r="39691" spans="14:21" x14ac:dyDescent="0.3">
      <c r="N39691">
        <v>39689</v>
      </c>
      <c r="O39691">
        <v>0.2301396707067937</v>
      </c>
      <c r="T39691">
        <v>39681</v>
      </c>
      <c r="U39691">
        <v>0.27110075352682333</v>
      </c>
    </row>
    <row r="39692" spans="14:21" x14ac:dyDescent="0.3">
      <c r="N39692">
        <v>39690</v>
      </c>
      <c r="O39692">
        <v>0.21357569979143207</v>
      </c>
      <c r="T39692">
        <v>39682</v>
      </c>
      <c r="U39692">
        <v>0.27110075352682333</v>
      </c>
    </row>
    <row r="39693" spans="14:21" x14ac:dyDescent="0.3">
      <c r="N39693">
        <v>39691</v>
      </c>
      <c r="O39693">
        <v>0.26986398917400112</v>
      </c>
      <c r="T39693">
        <v>39683</v>
      </c>
      <c r="U39693">
        <v>0.27110075352682333</v>
      </c>
    </row>
    <row r="39694" spans="14:21" x14ac:dyDescent="0.3">
      <c r="N39694">
        <v>39692</v>
      </c>
      <c r="O39694">
        <v>0.24078244285004594</v>
      </c>
      <c r="T39694">
        <v>39684</v>
      </c>
      <c r="U39694">
        <v>0.27110075352682333</v>
      </c>
    </row>
    <row r="39695" spans="14:21" x14ac:dyDescent="0.3">
      <c r="N39695">
        <v>39693</v>
      </c>
      <c r="O39695">
        <v>0.2661954870820335</v>
      </c>
      <c r="T39695">
        <v>39685</v>
      </c>
      <c r="U39695">
        <v>0.27110075352682333</v>
      </c>
    </row>
    <row r="39696" spans="14:21" x14ac:dyDescent="0.3">
      <c r="N39696">
        <v>39694</v>
      </c>
      <c r="O39696">
        <v>0.27369288318726381</v>
      </c>
      <c r="T39696">
        <v>39686</v>
      </c>
      <c r="U39696">
        <v>0.27110075352682333</v>
      </c>
    </row>
    <row r="39697" spans="14:21" x14ac:dyDescent="0.3">
      <c r="N39697">
        <v>39695</v>
      </c>
      <c r="O39697">
        <v>0.30284392200634164</v>
      </c>
      <c r="T39697">
        <v>39687</v>
      </c>
      <c r="U39697">
        <v>0.27110075352682333</v>
      </c>
    </row>
    <row r="39698" spans="14:21" x14ac:dyDescent="0.3">
      <c r="N39698">
        <v>39696</v>
      </c>
      <c r="O39698">
        <v>0.27104085177431453</v>
      </c>
      <c r="T39698">
        <v>39688</v>
      </c>
      <c r="U39698">
        <v>0.27110075352682333</v>
      </c>
    </row>
    <row r="39699" spans="14:21" x14ac:dyDescent="0.3">
      <c r="N39699">
        <v>39697</v>
      </c>
      <c r="O39699">
        <v>0.29614013993084565</v>
      </c>
      <c r="T39699">
        <v>39689</v>
      </c>
      <c r="U39699">
        <v>0.27110075352682333</v>
      </c>
    </row>
    <row r="39700" spans="14:21" x14ac:dyDescent="0.3">
      <c r="N39700">
        <v>39698</v>
      </c>
      <c r="O39700">
        <v>0.2667820931946317</v>
      </c>
      <c r="T39700">
        <v>39690</v>
      </c>
      <c r="U39700">
        <v>0.27110075352682333</v>
      </c>
    </row>
    <row r="39701" spans="14:21" x14ac:dyDescent="0.3">
      <c r="N39701">
        <v>39699</v>
      </c>
      <c r="O39701">
        <v>0.28094750838487703</v>
      </c>
      <c r="T39701">
        <v>39691</v>
      </c>
      <c r="U39701">
        <v>0.27110075352682333</v>
      </c>
    </row>
    <row r="39702" spans="14:21" x14ac:dyDescent="0.3">
      <c r="N39702">
        <v>39700</v>
      </c>
      <c r="O39702">
        <v>0.23082256820026167</v>
      </c>
      <c r="T39702">
        <v>39692</v>
      </c>
      <c r="U39702">
        <v>0.27110075352682333</v>
      </c>
    </row>
    <row r="39703" spans="14:21" x14ac:dyDescent="0.3">
      <c r="N39703">
        <v>39701</v>
      </c>
      <c r="O39703">
        <v>0.24549301172294033</v>
      </c>
      <c r="T39703">
        <v>39693</v>
      </c>
      <c r="U39703">
        <v>0.27110075352682333</v>
      </c>
    </row>
    <row r="39704" spans="14:21" x14ac:dyDescent="0.3">
      <c r="N39704">
        <v>39702</v>
      </c>
      <c r="O39704">
        <v>0.29573396184369882</v>
      </c>
      <c r="T39704">
        <v>39694</v>
      </c>
      <c r="U39704">
        <v>0.27110075352682333</v>
      </c>
    </row>
    <row r="39705" spans="14:21" x14ac:dyDescent="0.3">
      <c r="N39705">
        <v>39703</v>
      </c>
      <c r="O39705">
        <v>0.27301088234612431</v>
      </c>
      <c r="T39705">
        <v>39695</v>
      </c>
      <c r="U39705">
        <v>0.27110075352682333</v>
      </c>
    </row>
    <row r="39706" spans="14:21" x14ac:dyDescent="0.3">
      <c r="N39706">
        <v>39704</v>
      </c>
      <c r="O39706">
        <v>0.27371642433205562</v>
      </c>
      <c r="T39706">
        <v>39696</v>
      </c>
      <c r="U39706">
        <v>0.27110075352682333</v>
      </c>
    </row>
    <row r="39707" spans="14:21" x14ac:dyDescent="0.3">
      <c r="N39707">
        <v>39705</v>
      </c>
      <c r="O39707">
        <v>0.25920138860470499</v>
      </c>
      <c r="T39707">
        <v>39697</v>
      </c>
      <c r="U39707">
        <v>0.27110075352682333</v>
      </c>
    </row>
    <row r="39708" spans="14:21" x14ac:dyDescent="0.3">
      <c r="N39708">
        <v>39706</v>
      </c>
      <c r="O39708">
        <v>0.23647141723741921</v>
      </c>
      <c r="T39708">
        <v>39698</v>
      </c>
      <c r="U39708">
        <v>0.27110075352682333</v>
      </c>
    </row>
    <row r="39709" spans="14:21" x14ac:dyDescent="0.3">
      <c r="N39709">
        <v>39707</v>
      </c>
      <c r="O39709">
        <v>0.174951698984989</v>
      </c>
      <c r="T39709">
        <v>39699</v>
      </c>
      <c r="U39709">
        <v>0.27110075352682333</v>
      </c>
    </row>
    <row r="39710" spans="14:21" x14ac:dyDescent="0.3">
      <c r="N39710">
        <v>39708</v>
      </c>
      <c r="O39710">
        <v>0.17903893855337719</v>
      </c>
      <c r="T39710">
        <v>39700</v>
      </c>
      <c r="U39710">
        <v>0.27110075352682333</v>
      </c>
    </row>
    <row r="39711" spans="14:21" x14ac:dyDescent="0.3">
      <c r="N39711">
        <v>39709</v>
      </c>
      <c r="O39711">
        <v>0.26986398917400112</v>
      </c>
      <c r="T39711">
        <v>39701</v>
      </c>
      <c r="U39711">
        <v>0.27110075352682333</v>
      </c>
    </row>
    <row r="39712" spans="14:21" x14ac:dyDescent="0.3">
      <c r="N39712">
        <v>39710</v>
      </c>
      <c r="O39712">
        <v>0.20661340807936995</v>
      </c>
      <c r="T39712">
        <v>39702</v>
      </c>
      <c r="U39712">
        <v>0.27110075352682333</v>
      </c>
    </row>
    <row r="39713" spans="14:21" x14ac:dyDescent="0.3">
      <c r="N39713">
        <v>39711</v>
      </c>
      <c r="O39713">
        <v>0.25732704930691225</v>
      </c>
      <c r="T39713">
        <v>39703</v>
      </c>
      <c r="U39713">
        <v>0.27110075352682333</v>
      </c>
    </row>
    <row r="39714" spans="14:21" x14ac:dyDescent="0.3">
      <c r="N39714">
        <v>39712</v>
      </c>
      <c r="O39714">
        <v>0.28767364632332276</v>
      </c>
      <c r="T39714">
        <v>39704</v>
      </c>
      <c r="U39714">
        <v>0.27110075352682333</v>
      </c>
    </row>
    <row r="39715" spans="14:21" x14ac:dyDescent="0.3">
      <c r="N39715">
        <v>39713</v>
      </c>
      <c r="O39715">
        <v>0.27411123640133506</v>
      </c>
      <c r="T39715">
        <v>39705</v>
      </c>
      <c r="U39715">
        <v>0.27110075352682333</v>
      </c>
    </row>
    <row r="39716" spans="14:21" x14ac:dyDescent="0.3">
      <c r="N39716">
        <v>39714</v>
      </c>
      <c r="O39716">
        <v>0.27371642433205562</v>
      </c>
      <c r="T39716">
        <v>39706</v>
      </c>
      <c r="U39716">
        <v>0.27110075352682333</v>
      </c>
    </row>
    <row r="39717" spans="14:21" x14ac:dyDescent="0.3">
      <c r="N39717">
        <v>39715</v>
      </c>
      <c r="O39717">
        <v>0.35481794175494208</v>
      </c>
      <c r="T39717">
        <v>39707</v>
      </c>
      <c r="U39717">
        <v>0.27110075352682333</v>
      </c>
    </row>
    <row r="39718" spans="14:21" x14ac:dyDescent="0.3">
      <c r="N39718">
        <v>39716</v>
      </c>
      <c r="O39718">
        <v>0.29217837204787073</v>
      </c>
      <c r="T39718">
        <v>39708</v>
      </c>
      <c r="U39718">
        <v>0.27110075352682333</v>
      </c>
    </row>
    <row r="39719" spans="14:21" x14ac:dyDescent="0.3">
      <c r="N39719">
        <v>39717</v>
      </c>
      <c r="O39719">
        <v>0.24494943219900861</v>
      </c>
      <c r="T39719">
        <v>39709</v>
      </c>
      <c r="U39719">
        <v>0.27110075352682333</v>
      </c>
    </row>
    <row r="39720" spans="14:21" x14ac:dyDescent="0.3">
      <c r="N39720">
        <v>39718</v>
      </c>
      <c r="O39720">
        <v>0.26650762066544137</v>
      </c>
      <c r="T39720">
        <v>39710</v>
      </c>
      <c r="U39720">
        <v>0.27110075352682333</v>
      </c>
    </row>
    <row r="39721" spans="14:21" x14ac:dyDescent="0.3">
      <c r="N39721">
        <v>39719</v>
      </c>
      <c r="O39721">
        <v>0.26918036663612799</v>
      </c>
      <c r="T39721">
        <v>39711</v>
      </c>
      <c r="U39721">
        <v>0.27110075352682333</v>
      </c>
    </row>
    <row r="39722" spans="14:21" x14ac:dyDescent="0.3">
      <c r="N39722">
        <v>39720</v>
      </c>
      <c r="O39722">
        <v>0.28868425325578723</v>
      </c>
      <c r="T39722">
        <v>39712</v>
      </c>
      <c r="U39722">
        <v>0.27110075352682333</v>
      </c>
    </row>
    <row r="39723" spans="14:21" x14ac:dyDescent="0.3">
      <c r="N39723">
        <v>39721</v>
      </c>
      <c r="O39723">
        <v>0.25195456745705341</v>
      </c>
      <c r="T39723">
        <v>39713</v>
      </c>
      <c r="U39723">
        <v>0.27110075352682333</v>
      </c>
    </row>
    <row r="39724" spans="14:21" x14ac:dyDescent="0.3">
      <c r="N39724">
        <v>39722</v>
      </c>
      <c r="O39724">
        <v>0.32912977507512337</v>
      </c>
      <c r="T39724">
        <v>39714</v>
      </c>
      <c r="U39724">
        <v>0.27110075352682333</v>
      </c>
    </row>
    <row r="39725" spans="14:21" x14ac:dyDescent="0.3">
      <c r="N39725">
        <v>39723</v>
      </c>
      <c r="O39725">
        <v>0.27761625716133026</v>
      </c>
      <c r="T39725">
        <v>39715</v>
      </c>
      <c r="U39725">
        <v>0.27110075352682333</v>
      </c>
    </row>
    <row r="39726" spans="14:21" x14ac:dyDescent="0.3">
      <c r="N39726">
        <v>39724</v>
      </c>
      <c r="O39726">
        <v>0.19867391853870933</v>
      </c>
      <c r="T39726">
        <v>39716</v>
      </c>
      <c r="U39726">
        <v>0.27110075352682333</v>
      </c>
    </row>
    <row r="39727" spans="14:21" x14ac:dyDescent="0.3">
      <c r="N39727">
        <v>39725</v>
      </c>
      <c r="O39727">
        <v>0.25116571617123279</v>
      </c>
      <c r="T39727">
        <v>39717</v>
      </c>
      <c r="U39727">
        <v>0.27110075352682333</v>
      </c>
    </row>
    <row r="39728" spans="14:21" x14ac:dyDescent="0.3">
      <c r="N39728">
        <v>39726</v>
      </c>
      <c r="O39728">
        <v>0.28355231357479677</v>
      </c>
      <c r="T39728">
        <v>39718</v>
      </c>
      <c r="U39728">
        <v>0.27110075352682333</v>
      </c>
    </row>
    <row r="39729" spans="14:21" x14ac:dyDescent="0.3">
      <c r="N39729">
        <v>39727</v>
      </c>
      <c r="O39729">
        <v>0.27457412875755111</v>
      </c>
      <c r="T39729">
        <v>39719</v>
      </c>
      <c r="U39729">
        <v>0.27110075352682333</v>
      </c>
    </row>
    <row r="39730" spans="14:21" x14ac:dyDescent="0.3">
      <c r="N39730">
        <v>39728</v>
      </c>
      <c r="O39730">
        <v>0.28498265702563436</v>
      </c>
      <c r="T39730">
        <v>39720</v>
      </c>
      <c r="U39730">
        <v>0.27110075352682333</v>
      </c>
    </row>
    <row r="39731" spans="14:21" x14ac:dyDescent="0.3">
      <c r="N39731">
        <v>39729</v>
      </c>
      <c r="O39731">
        <v>0.24977511746978387</v>
      </c>
      <c r="T39731">
        <v>39721</v>
      </c>
      <c r="U39731">
        <v>0.27110075352682333</v>
      </c>
    </row>
    <row r="39732" spans="14:21" x14ac:dyDescent="0.3">
      <c r="N39732">
        <v>39730</v>
      </c>
      <c r="O39732">
        <v>0.24373719489775625</v>
      </c>
      <c r="T39732">
        <v>39722</v>
      </c>
      <c r="U39732">
        <v>0.27110075352682333</v>
      </c>
    </row>
    <row r="39733" spans="14:21" x14ac:dyDescent="0.3">
      <c r="N39733">
        <v>39731</v>
      </c>
      <c r="O39733">
        <v>0.27693194046371689</v>
      </c>
      <c r="T39733">
        <v>39723</v>
      </c>
      <c r="U39733">
        <v>0.27110075352682333</v>
      </c>
    </row>
    <row r="39734" spans="14:21" x14ac:dyDescent="0.3">
      <c r="N39734">
        <v>39732</v>
      </c>
      <c r="O39734">
        <v>0.29224845171238334</v>
      </c>
      <c r="T39734">
        <v>39724</v>
      </c>
      <c r="U39734">
        <v>0.27110075352682333</v>
      </c>
    </row>
    <row r="39735" spans="14:21" x14ac:dyDescent="0.3">
      <c r="N39735">
        <v>39733</v>
      </c>
      <c r="O39735">
        <v>0.24965932156054915</v>
      </c>
      <c r="T39735">
        <v>39725</v>
      </c>
      <c r="U39735">
        <v>0.27110075352682333</v>
      </c>
    </row>
    <row r="39736" spans="14:21" x14ac:dyDescent="0.3">
      <c r="N39736">
        <v>39734</v>
      </c>
      <c r="O39736">
        <v>0.26698547832491643</v>
      </c>
      <c r="T39736">
        <v>39726</v>
      </c>
      <c r="U39736">
        <v>0.27110075352682333</v>
      </c>
    </row>
    <row r="39737" spans="14:21" x14ac:dyDescent="0.3">
      <c r="N39737">
        <v>39735</v>
      </c>
      <c r="O39737">
        <v>0.24074547760090964</v>
      </c>
      <c r="T39737">
        <v>39727</v>
      </c>
      <c r="U39737">
        <v>0.27110075352682333</v>
      </c>
    </row>
    <row r="39738" spans="14:21" x14ac:dyDescent="0.3">
      <c r="N39738">
        <v>39736</v>
      </c>
      <c r="O39738">
        <v>0.27302017401840462</v>
      </c>
      <c r="T39738">
        <v>39728</v>
      </c>
      <c r="U39738">
        <v>0.27110075352682333</v>
      </c>
    </row>
    <row r="39739" spans="14:21" x14ac:dyDescent="0.3">
      <c r="N39739">
        <v>39737</v>
      </c>
      <c r="O39739">
        <v>0.30593295568798379</v>
      </c>
      <c r="T39739">
        <v>39729</v>
      </c>
      <c r="U39739">
        <v>0.27110075352682333</v>
      </c>
    </row>
    <row r="39740" spans="14:21" x14ac:dyDescent="0.3">
      <c r="N39740">
        <v>39738</v>
      </c>
      <c r="O39740">
        <v>0.2765068928846055</v>
      </c>
      <c r="T39740">
        <v>39730</v>
      </c>
      <c r="U39740">
        <v>0.27110075352682333</v>
      </c>
    </row>
    <row r="39741" spans="14:21" x14ac:dyDescent="0.3">
      <c r="N39741">
        <v>39739</v>
      </c>
      <c r="O39741">
        <v>0.26094687403769479</v>
      </c>
      <c r="T39741">
        <v>39731</v>
      </c>
      <c r="U39741">
        <v>0.27110075352682333</v>
      </c>
    </row>
    <row r="39742" spans="14:21" x14ac:dyDescent="0.3">
      <c r="N39742">
        <v>39740</v>
      </c>
      <c r="O39742">
        <v>0.24134595649328347</v>
      </c>
      <c r="T39742">
        <v>39732</v>
      </c>
      <c r="U39742">
        <v>0.27110075352682333</v>
      </c>
    </row>
    <row r="39743" spans="14:21" x14ac:dyDescent="0.3">
      <c r="N39743">
        <v>39741</v>
      </c>
      <c r="O39743">
        <v>0.24645796596563913</v>
      </c>
      <c r="T39743">
        <v>39733</v>
      </c>
      <c r="U39743">
        <v>0.27110075352682333</v>
      </c>
    </row>
    <row r="39744" spans="14:21" x14ac:dyDescent="0.3">
      <c r="N39744">
        <v>39742</v>
      </c>
      <c r="O39744">
        <v>0.28821830385873359</v>
      </c>
      <c r="T39744">
        <v>39734</v>
      </c>
      <c r="U39744">
        <v>0.27110075352682333</v>
      </c>
    </row>
    <row r="39745" spans="14:21" x14ac:dyDescent="0.3">
      <c r="N39745">
        <v>39743</v>
      </c>
      <c r="O39745">
        <v>0.24359910571478977</v>
      </c>
      <c r="T39745">
        <v>39735</v>
      </c>
      <c r="U39745">
        <v>0.27110075352682333</v>
      </c>
    </row>
    <row r="39746" spans="14:21" x14ac:dyDescent="0.3">
      <c r="N39746">
        <v>39744</v>
      </c>
      <c r="O39746">
        <v>0.30731195244807408</v>
      </c>
      <c r="T39746">
        <v>39736</v>
      </c>
      <c r="U39746">
        <v>0.27110075352682333</v>
      </c>
    </row>
    <row r="39747" spans="14:21" x14ac:dyDescent="0.3">
      <c r="N39747">
        <v>39745</v>
      </c>
      <c r="O39747">
        <v>0.23481772866363476</v>
      </c>
      <c r="T39747">
        <v>39737</v>
      </c>
      <c r="U39747">
        <v>0.27110075352682333</v>
      </c>
    </row>
    <row r="39748" spans="14:21" x14ac:dyDescent="0.3">
      <c r="N39748">
        <v>39746</v>
      </c>
      <c r="O39748">
        <v>0.28545917935429288</v>
      </c>
      <c r="T39748">
        <v>39738</v>
      </c>
      <c r="U39748">
        <v>0.27110075352682333</v>
      </c>
    </row>
    <row r="39749" spans="14:21" x14ac:dyDescent="0.3">
      <c r="N39749">
        <v>39747</v>
      </c>
      <c r="O39749">
        <v>0.26358180241849899</v>
      </c>
      <c r="T39749">
        <v>39739</v>
      </c>
      <c r="U39749">
        <v>0.27110075352682333</v>
      </c>
    </row>
    <row r="39750" spans="14:21" x14ac:dyDescent="0.3">
      <c r="N39750">
        <v>39748</v>
      </c>
      <c r="O39750">
        <v>0.2265252788021615</v>
      </c>
      <c r="T39750">
        <v>39740</v>
      </c>
      <c r="U39750">
        <v>0.27110075352682333</v>
      </c>
    </row>
    <row r="39751" spans="14:21" x14ac:dyDescent="0.3">
      <c r="N39751">
        <v>39749</v>
      </c>
      <c r="O39751">
        <v>0.27092082065050155</v>
      </c>
      <c r="T39751">
        <v>39741</v>
      </c>
      <c r="U39751">
        <v>0.27110075352682333</v>
      </c>
    </row>
    <row r="39752" spans="14:21" x14ac:dyDescent="0.3">
      <c r="N39752">
        <v>39750</v>
      </c>
      <c r="O39752">
        <v>0.25492140885820364</v>
      </c>
      <c r="T39752">
        <v>39742</v>
      </c>
      <c r="U39752">
        <v>0.27110075352682333</v>
      </c>
    </row>
    <row r="39753" spans="14:21" x14ac:dyDescent="0.3">
      <c r="N39753">
        <v>39751</v>
      </c>
      <c r="O39753">
        <v>0.27468024464512725</v>
      </c>
      <c r="T39753">
        <v>39743</v>
      </c>
      <c r="U39753">
        <v>0.27110075352682333</v>
      </c>
    </row>
    <row r="39754" spans="14:21" x14ac:dyDescent="0.3">
      <c r="N39754">
        <v>39752</v>
      </c>
      <c r="O39754">
        <v>0.2793444372876468</v>
      </c>
      <c r="T39754">
        <v>39744</v>
      </c>
      <c r="U39754">
        <v>0.27110075352682333</v>
      </c>
    </row>
    <row r="39755" spans="14:21" x14ac:dyDescent="0.3">
      <c r="N39755">
        <v>39753</v>
      </c>
      <c r="O39755">
        <v>0.25590836922599791</v>
      </c>
      <c r="T39755">
        <v>39745</v>
      </c>
      <c r="U39755">
        <v>0.27110075352682333</v>
      </c>
    </row>
    <row r="39756" spans="14:21" x14ac:dyDescent="0.3">
      <c r="N39756">
        <v>39754</v>
      </c>
      <c r="O39756">
        <v>0.29529003443851365</v>
      </c>
      <c r="T39756">
        <v>39746</v>
      </c>
      <c r="U39756">
        <v>0.27110075352682333</v>
      </c>
    </row>
    <row r="39757" spans="14:21" x14ac:dyDescent="0.3">
      <c r="N39757">
        <v>39755</v>
      </c>
      <c r="O39757">
        <v>0.25325442357086442</v>
      </c>
      <c r="T39757">
        <v>39747</v>
      </c>
      <c r="U39757">
        <v>0.27110075352682333</v>
      </c>
    </row>
    <row r="39758" spans="14:21" x14ac:dyDescent="0.3">
      <c r="N39758">
        <v>39756</v>
      </c>
      <c r="O39758">
        <v>0.28294853696787897</v>
      </c>
      <c r="T39758">
        <v>39748</v>
      </c>
      <c r="U39758">
        <v>0.27110075352682333</v>
      </c>
    </row>
    <row r="39759" spans="14:21" x14ac:dyDescent="0.3">
      <c r="N39759">
        <v>39757</v>
      </c>
      <c r="O39759">
        <v>0.24593755736058828</v>
      </c>
      <c r="T39759">
        <v>39749</v>
      </c>
      <c r="U39759">
        <v>0.27110075352682333</v>
      </c>
    </row>
    <row r="39760" spans="14:21" x14ac:dyDescent="0.3">
      <c r="N39760">
        <v>39758</v>
      </c>
      <c r="O39760">
        <v>0.23932785039344473</v>
      </c>
      <c r="T39760">
        <v>39750</v>
      </c>
      <c r="U39760">
        <v>0.27110075352682333</v>
      </c>
    </row>
    <row r="39761" spans="14:21" x14ac:dyDescent="0.3">
      <c r="N39761">
        <v>39759</v>
      </c>
      <c r="O39761">
        <v>0.26570175225508597</v>
      </c>
      <c r="T39761">
        <v>39751</v>
      </c>
      <c r="U39761">
        <v>0.27110075352682333</v>
      </c>
    </row>
    <row r="39762" spans="14:21" x14ac:dyDescent="0.3">
      <c r="N39762">
        <v>39760</v>
      </c>
      <c r="O39762">
        <v>0.21243917066531656</v>
      </c>
      <c r="T39762">
        <v>39752</v>
      </c>
      <c r="U39762">
        <v>0.27110075352682333</v>
      </c>
    </row>
    <row r="39763" spans="14:21" x14ac:dyDescent="0.3">
      <c r="N39763">
        <v>39761</v>
      </c>
      <c r="O39763">
        <v>0.27984066076881065</v>
      </c>
      <c r="T39763">
        <v>39753</v>
      </c>
      <c r="U39763">
        <v>0.27110075352682333</v>
      </c>
    </row>
    <row r="39764" spans="14:21" x14ac:dyDescent="0.3">
      <c r="N39764">
        <v>39762</v>
      </c>
      <c r="O39764">
        <v>0.23844537696278628</v>
      </c>
      <c r="T39764">
        <v>39754</v>
      </c>
      <c r="U39764">
        <v>0.27110075352682333</v>
      </c>
    </row>
    <row r="39765" spans="14:21" x14ac:dyDescent="0.3">
      <c r="N39765">
        <v>39763</v>
      </c>
      <c r="O39765">
        <v>0.27639121658724819</v>
      </c>
      <c r="T39765">
        <v>39755</v>
      </c>
      <c r="U39765">
        <v>0.27110075352682333</v>
      </c>
    </row>
    <row r="39766" spans="14:21" x14ac:dyDescent="0.3">
      <c r="N39766">
        <v>39764</v>
      </c>
      <c r="O39766">
        <v>0.25073994168900998</v>
      </c>
      <c r="T39766">
        <v>39756</v>
      </c>
      <c r="U39766">
        <v>0.27110075352682333</v>
      </c>
    </row>
    <row r="39767" spans="14:21" x14ac:dyDescent="0.3">
      <c r="N39767">
        <v>39765</v>
      </c>
      <c r="O39767">
        <v>0.24387678221837236</v>
      </c>
      <c r="T39767">
        <v>39757</v>
      </c>
      <c r="U39767">
        <v>0.27110075352682333</v>
      </c>
    </row>
    <row r="39768" spans="14:21" x14ac:dyDescent="0.3">
      <c r="N39768">
        <v>39766</v>
      </c>
      <c r="O39768">
        <v>0.26666428910692874</v>
      </c>
      <c r="T39768">
        <v>39758</v>
      </c>
      <c r="U39768">
        <v>0.27110075352682333</v>
      </c>
    </row>
    <row r="39769" spans="14:21" x14ac:dyDescent="0.3">
      <c r="N39769">
        <v>39767</v>
      </c>
      <c r="O39769">
        <v>0.26918036663612799</v>
      </c>
      <c r="T39769">
        <v>39759</v>
      </c>
      <c r="U39769">
        <v>0.27110075352682333</v>
      </c>
    </row>
    <row r="39770" spans="14:21" x14ac:dyDescent="0.3">
      <c r="N39770">
        <v>39768</v>
      </c>
      <c r="O39770">
        <v>0.25600269360066352</v>
      </c>
      <c r="T39770">
        <v>39760</v>
      </c>
      <c r="U39770">
        <v>0.27110075352682333</v>
      </c>
    </row>
    <row r="39771" spans="14:21" x14ac:dyDescent="0.3">
      <c r="N39771">
        <v>39769</v>
      </c>
      <c r="O39771">
        <v>0.29573396184369882</v>
      </c>
      <c r="T39771">
        <v>39761</v>
      </c>
      <c r="U39771">
        <v>0.27110075352682333</v>
      </c>
    </row>
    <row r="39772" spans="14:21" x14ac:dyDescent="0.3">
      <c r="N39772">
        <v>39770</v>
      </c>
      <c r="O39772">
        <v>0.27972031794747099</v>
      </c>
      <c r="T39772">
        <v>39762</v>
      </c>
      <c r="U39772">
        <v>0.27110075352682333</v>
      </c>
    </row>
    <row r="39773" spans="14:21" x14ac:dyDescent="0.3">
      <c r="N39773">
        <v>39771</v>
      </c>
      <c r="O39773">
        <v>0.24125808828921419</v>
      </c>
      <c r="T39773">
        <v>39763</v>
      </c>
      <c r="U39773">
        <v>0.27110075352682333</v>
      </c>
    </row>
    <row r="39774" spans="14:21" x14ac:dyDescent="0.3">
      <c r="N39774">
        <v>39772</v>
      </c>
      <c r="O39774">
        <v>0.24584938212450863</v>
      </c>
      <c r="T39774">
        <v>39764</v>
      </c>
      <c r="U39774">
        <v>0.27110075352682333</v>
      </c>
    </row>
    <row r="39775" spans="14:21" x14ac:dyDescent="0.3">
      <c r="N39775">
        <v>39773</v>
      </c>
      <c r="O39775">
        <v>0.284553404234626</v>
      </c>
      <c r="T39775">
        <v>39765</v>
      </c>
      <c r="U39775">
        <v>0.27110075352682333</v>
      </c>
    </row>
    <row r="39776" spans="14:21" x14ac:dyDescent="0.3">
      <c r="N39776">
        <v>39774</v>
      </c>
      <c r="O39776">
        <v>0.25175996431254088</v>
      </c>
      <c r="T39776">
        <v>39766</v>
      </c>
      <c r="U39776">
        <v>0.27110075352682333</v>
      </c>
    </row>
    <row r="39777" spans="14:21" x14ac:dyDescent="0.3">
      <c r="N39777">
        <v>39775</v>
      </c>
      <c r="O39777">
        <v>0.23966214533168909</v>
      </c>
      <c r="T39777">
        <v>39767</v>
      </c>
      <c r="U39777">
        <v>0.27110075352682333</v>
      </c>
    </row>
    <row r="39778" spans="14:21" x14ac:dyDescent="0.3">
      <c r="N39778">
        <v>39776</v>
      </c>
      <c r="O39778">
        <v>0.23743341344028637</v>
      </c>
      <c r="T39778">
        <v>39768</v>
      </c>
      <c r="U39778">
        <v>0.27110075352682333</v>
      </c>
    </row>
    <row r="39779" spans="14:21" x14ac:dyDescent="0.3">
      <c r="N39779">
        <v>39777</v>
      </c>
      <c r="O39779">
        <v>0.26731952296982703</v>
      </c>
      <c r="T39779">
        <v>39769</v>
      </c>
      <c r="U39779">
        <v>0.27110075352682333</v>
      </c>
    </row>
    <row r="39780" spans="14:21" x14ac:dyDescent="0.3">
      <c r="N39780">
        <v>39778</v>
      </c>
      <c r="O39780">
        <v>0.27754225144094152</v>
      </c>
      <c r="T39780">
        <v>39770</v>
      </c>
      <c r="U39780">
        <v>0.27110075352682333</v>
      </c>
    </row>
    <row r="39781" spans="14:21" x14ac:dyDescent="0.3">
      <c r="N39781">
        <v>39779</v>
      </c>
      <c r="O39781">
        <v>0.30468392362574315</v>
      </c>
      <c r="T39781">
        <v>39771</v>
      </c>
      <c r="U39781">
        <v>0.27110075352682333</v>
      </c>
    </row>
    <row r="39782" spans="14:21" x14ac:dyDescent="0.3">
      <c r="N39782">
        <v>39780</v>
      </c>
      <c r="O39782">
        <v>0.20246876371016892</v>
      </c>
      <c r="T39782">
        <v>39772</v>
      </c>
      <c r="U39782">
        <v>0.27110075352682333</v>
      </c>
    </row>
    <row r="39783" spans="14:21" x14ac:dyDescent="0.3">
      <c r="N39783">
        <v>39781</v>
      </c>
      <c r="O39783">
        <v>0.27703888807467109</v>
      </c>
      <c r="T39783">
        <v>39773</v>
      </c>
      <c r="U39783">
        <v>0.27110075352682333</v>
      </c>
    </row>
    <row r="39784" spans="14:21" x14ac:dyDescent="0.3">
      <c r="N39784">
        <v>39782</v>
      </c>
      <c r="O39784">
        <v>0.26570793936892789</v>
      </c>
      <c r="T39784">
        <v>39774</v>
      </c>
      <c r="U39784">
        <v>0.27110075352682333</v>
      </c>
    </row>
    <row r="39785" spans="14:21" x14ac:dyDescent="0.3">
      <c r="N39785">
        <v>39783</v>
      </c>
      <c r="O39785">
        <v>0.27115730914197428</v>
      </c>
      <c r="T39785">
        <v>39775</v>
      </c>
      <c r="U39785">
        <v>0.27110075352682333</v>
      </c>
    </row>
    <row r="39786" spans="14:21" x14ac:dyDescent="0.3">
      <c r="N39786">
        <v>39784</v>
      </c>
      <c r="O39786">
        <v>0.21720204479121769</v>
      </c>
      <c r="T39786">
        <v>39776</v>
      </c>
      <c r="U39786">
        <v>0.27110075352682333</v>
      </c>
    </row>
    <row r="39787" spans="14:21" x14ac:dyDescent="0.3">
      <c r="N39787">
        <v>39785</v>
      </c>
      <c r="O39787">
        <v>0.2876896012681982</v>
      </c>
      <c r="T39787">
        <v>39777</v>
      </c>
      <c r="U39787">
        <v>0.27110075352682333</v>
      </c>
    </row>
    <row r="39788" spans="14:21" x14ac:dyDescent="0.3">
      <c r="N39788">
        <v>39786</v>
      </c>
      <c r="O39788">
        <v>0.19812180311411454</v>
      </c>
      <c r="T39788">
        <v>39778</v>
      </c>
      <c r="U39788">
        <v>0.27110075352682333</v>
      </c>
    </row>
    <row r="39789" spans="14:21" x14ac:dyDescent="0.3">
      <c r="N39789">
        <v>39787</v>
      </c>
      <c r="O39789">
        <v>0.2638072019752235</v>
      </c>
      <c r="T39789">
        <v>39779</v>
      </c>
      <c r="U39789">
        <v>0.27110075352682333</v>
      </c>
    </row>
    <row r="39790" spans="14:21" x14ac:dyDescent="0.3">
      <c r="N39790">
        <v>39788</v>
      </c>
      <c r="O39790">
        <v>0.27301088234612431</v>
      </c>
      <c r="T39790">
        <v>39780</v>
      </c>
      <c r="U39790">
        <v>0.27110075352682333</v>
      </c>
    </row>
    <row r="39791" spans="14:21" x14ac:dyDescent="0.3">
      <c r="N39791">
        <v>39789</v>
      </c>
      <c r="O39791">
        <v>0.27253908093004642</v>
      </c>
      <c r="T39791">
        <v>39781</v>
      </c>
      <c r="U39791">
        <v>0.27110075352682333</v>
      </c>
    </row>
    <row r="39792" spans="14:21" x14ac:dyDescent="0.3">
      <c r="N39792">
        <v>39790</v>
      </c>
      <c r="O39792">
        <v>0.24994252309420012</v>
      </c>
      <c r="T39792">
        <v>39782</v>
      </c>
      <c r="U39792">
        <v>0.27110075352682333</v>
      </c>
    </row>
    <row r="39793" spans="14:21" x14ac:dyDescent="0.3">
      <c r="N39793">
        <v>39791</v>
      </c>
      <c r="O39793">
        <v>0.28768107579571867</v>
      </c>
      <c r="T39793">
        <v>39783</v>
      </c>
      <c r="U39793">
        <v>0.27110075352682333</v>
      </c>
    </row>
    <row r="39794" spans="14:21" x14ac:dyDescent="0.3">
      <c r="N39794">
        <v>39792</v>
      </c>
      <c r="O39794">
        <v>0.2267853387489234</v>
      </c>
      <c r="T39794">
        <v>39784</v>
      </c>
      <c r="U39794">
        <v>0.27110075352682333</v>
      </c>
    </row>
    <row r="39795" spans="14:21" x14ac:dyDescent="0.3">
      <c r="N39795">
        <v>39793</v>
      </c>
      <c r="O39795">
        <v>0.30371766365399944</v>
      </c>
      <c r="T39795">
        <v>39785</v>
      </c>
      <c r="U39795">
        <v>0.27110075352682333</v>
      </c>
    </row>
    <row r="39796" spans="14:21" x14ac:dyDescent="0.3">
      <c r="N39796">
        <v>39794</v>
      </c>
      <c r="O39796">
        <v>0.28851130603411468</v>
      </c>
      <c r="T39796">
        <v>39786</v>
      </c>
      <c r="U39796">
        <v>0.27110075352682333</v>
      </c>
    </row>
    <row r="39797" spans="14:21" x14ac:dyDescent="0.3">
      <c r="N39797">
        <v>39795</v>
      </c>
      <c r="O39797">
        <v>0.16077189576303708</v>
      </c>
      <c r="T39797">
        <v>39787</v>
      </c>
      <c r="U39797">
        <v>0.27110075352682333</v>
      </c>
    </row>
    <row r="39798" spans="14:21" x14ac:dyDescent="0.3">
      <c r="N39798">
        <v>39796</v>
      </c>
      <c r="O39798">
        <v>0.2281869813310741</v>
      </c>
      <c r="T39798">
        <v>39788</v>
      </c>
      <c r="U39798">
        <v>0.27110075352682333</v>
      </c>
    </row>
    <row r="39799" spans="14:21" x14ac:dyDescent="0.3">
      <c r="N39799">
        <v>39797</v>
      </c>
      <c r="O39799">
        <v>0.24241518495347178</v>
      </c>
      <c r="T39799">
        <v>39789</v>
      </c>
      <c r="U39799">
        <v>0.27110075352682333</v>
      </c>
    </row>
    <row r="39800" spans="14:21" x14ac:dyDescent="0.3">
      <c r="N39800">
        <v>39798</v>
      </c>
      <c r="O39800">
        <v>0.1933185097682531</v>
      </c>
      <c r="T39800">
        <v>39790</v>
      </c>
      <c r="U39800">
        <v>0.27110075352682333</v>
      </c>
    </row>
    <row r="39801" spans="14:21" x14ac:dyDescent="0.3">
      <c r="N39801">
        <v>39799</v>
      </c>
      <c r="O39801">
        <v>0.23010936275086444</v>
      </c>
      <c r="T39801">
        <v>39791</v>
      </c>
      <c r="U39801">
        <v>0.27110075352682333</v>
      </c>
    </row>
    <row r="39802" spans="14:21" x14ac:dyDescent="0.3">
      <c r="N39802">
        <v>39800</v>
      </c>
      <c r="O39802">
        <v>0.2414538859187999</v>
      </c>
      <c r="T39802">
        <v>39792</v>
      </c>
      <c r="U39802">
        <v>0.27110075352682333</v>
      </c>
    </row>
    <row r="39803" spans="14:21" x14ac:dyDescent="0.3">
      <c r="N39803">
        <v>39801</v>
      </c>
      <c r="O39803">
        <v>0.2617297751097723</v>
      </c>
      <c r="T39803">
        <v>39793</v>
      </c>
      <c r="U39803">
        <v>0.27110075352682333</v>
      </c>
    </row>
    <row r="39804" spans="14:21" x14ac:dyDescent="0.3">
      <c r="N39804">
        <v>39802</v>
      </c>
      <c r="O39804">
        <v>0.27124180180578933</v>
      </c>
      <c r="T39804">
        <v>39794</v>
      </c>
      <c r="U39804">
        <v>0.27110075352682333</v>
      </c>
    </row>
    <row r="39805" spans="14:21" x14ac:dyDescent="0.3">
      <c r="N39805">
        <v>39803</v>
      </c>
      <c r="O39805">
        <v>0.26920481849513994</v>
      </c>
      <c r="T39805">
        <v>39795</v>
      </c>
      <c r="U39805">
        <v>0.27110075352682333</v>
      </c>
    </row>
    <row r="39806" spans="14:21" x14ac:dyDescent="0.3">
      <c r="N39806">
        <v>39804</v>
      </c>
      <c r="O39806">
        <v>0.28907829624365611</v>
      </c>
      <c r="T39806">
        <v>39796</v>
      </c>
      <c r="U39806">
        <v>0.27110075352682333</v>
      </c>
    </row>
    <row r="39807" spans="14:21" x14ac:dyDescent="0.3">
      <c r="N39807">
        <v>39805</v>
      </c>
      <c r="O39807">
        <v>0.24231853045817461</v>
      </c>
      <c r="T39807">
        <v>39797</v>
      </c>
      <c r="U39807">
        <v>0.27110075352682333</v>
      </c>
    </row>
    <row r="39808" spans="14:21" x14ac:dyDescent="0.3">
      <c r="N39808">
        <v>39806</v>
      </c>
      <c r="O39808">
        <v>0.26264181576732126</v>
      </c>
      <c r="T39808">
        <v>39798</v>
      </c>
      <c r="U39808">
        <v>0.27110075352682333</v>
      </c>
    </row>
    <row r="39809" spans="14:21" x14ac:dyDescent="0.3">
      <c r="N39809">
        <v>39807</v>
      </c>
      <c r="O39809">
        <v>0.2790007063589704</v>
      </c>
      <c r="T39809">
        <v>39799</v>
      </c>
      <c r="U39809">
        <v>0.27110075352682333</v>
      </c>
    </row>
    <row r="39810" spans="14:21" x14ac:dyDescent="0.3">
      <c r="N39810">
        <v>39808</v>
      </c>
      <c r="O39810">
        <v>0.24593755736058828</v>
      </c>
      <c r="T39810">
        <v>39800</v>
      </c>
      <c r="U39810">
        <v>0.27110075352682333</v>
      </c>
    </row>
    <row r="39811" spans="14:21" x14ac:dyDescent="0.3">
      <c r="N39811">
        <v>39809</v>
      </c>
      <c r="O39811">
        <v>0.25113199524050733</v>
      </c>
      <c r="T39811">
        <v>39801</v>
      </c>
      <c r="U39811">
        <v>0.27110075352682333</v>
      </c>
    </row>
    <row r="39812" spans="14:21" x14ac:dyDescent="0.3">
      <c r="N39812">
        <v>39810</v>
      </c>
      <c r="O39812">
        <v>0.23112168216321538</v>
      </c>
      <c r="T39812">
        <v>39802</v>
      </c>
      <c r="U39812">
        <v>0.27110075352682333</v>
      </c>
    </row>
    <row r="39813" spans="14:21" x14ac:dyDescent="0.3">
      <c r="N39813">
        <v>39811</v>
      </c>
      <c r="O39813">
        <v>0.27108731166516264</v>
      </c>
      <c r="T39813">
        <v>39803</v>
      </c>
      <c r="U39813">
        <v>0.27110075352682333</v>
      </c>
    </row>
    <row r="39814" spans="14:21" x14ac:dyDescent="0.3">
      <c r="N39814">
        <v>39812</v>
      </c>
      <c r="O39814">
        <v>0.24017520288086855</v>
      </c>
      <c r="T39814">
        <v>39804</v>
      </c>
      <c r="U39814">
        <v>0.27110075352682333</v>
      </c>
    </row>
    <row r="39815" spans="14:21" x14ac:dyDescent="0.3">
      <c r="N39815">
        <v>39813</v>
      </c>
      <c r="O39815">
        <v>0.2621497103662202</v>
      </c>
      <c r="T39815">
        <v>39805</v>
      </c>
      <c r="U39815">
        <v>0.27110075352682333</v>
      </c>
    </row>
    <row r="39816" spans="14:21" x14ac:dyDescent="0.3">
      <c r="N39816">
        <v>39814</v>
      </c>
      <c r="O39816">
        <v>0.2853849906903223</v>
      </c>
      <c r="T39816">
        <v>39806</v>
      </c>
      <c r="U39816">
        <v>0.27110075352682333</v>
      </c>
    </row>
    <row r="39817" spans="14:21" x14ac:dyDescent="0.3">
      <c r="N39817">
        <v>39815</v>
      </c>
      <c r="O39817">
        <v>0.23505656932314203</v>
      </c>
      <c r="T39817">
        <v>39807</v>
      </c>
      <c r="U39817">
        <v>0.27110075352682333</v>
      </c>
    </row>
    <row r="39818" spans="14:21" x14ac:dyDescent="0.3">
      <c r="N39818">
        <v>39816</v>
      </c>
      <c r="O39818">
        <v>0.26362200957465687</v>
      </c>
      <c r="T39818">
        <v>39808</v>
      </c>
      <c r="U39818">
        <v>0.27110075352682333</v>
      </c>
    </row>
    <row r="39819" spans="14:21" x14ac:dyDescent="0.3">
      <c r="N39819">
        <v>39817</v>
      </c>
      <c r="O39819">
        <v>0.27311194878443268</v>
      </c>
      <c r="T39819">
        <v>39809</v>
      </c>
      <c r="U39819">
        <v>0.27110075352682333</v>
      </c>
    </row>
    <row r="39820" spans="14:21" x14ac:dyDescent="0.3">
      <c r="N39820">
        <v>39818</v>
      </c>
      <c r="O39820">
        <v>0.2793444372876468</v>
      </c>
      <c r="T39820">
        <v>39810</v>
      </c>
      <c r="U39820">
        <v>0.27110075352682333</v>
      </c>
    </row>
    <row r="39821" spans="14:21" x14ac:dyDescent="0.3">
      <c r="N39821">
        <v>39819</v>
      </c>
      <c r="O39821">
        <v>0.27402067626155724</v>
      </c>
      <c r="T39821">
        <v>39811</v>
      </c>
      <c r="U39821">
        <v>0.27110075352682333</v>
      </c>
    </row>
    <row r="39822" spans="14:21" x14ac:dyDescent="0.3">
      <c r="N39822">
        <v>39820</v>
      </c>
      <c r="O39822">
        <v>0.28429273429080903</v>
      </c>
      <c r="T39822">
        <v>39812</v>
      </c>
      <c r="U39822">
        <v>0.27110075352682333</v>
      </c>
    </row>
    <row r="39823" spans="14:21" x14ac:dyDescent="0.3">
      <c r="N39823">
        <v>39821</v>
      </c>
      <c r="O39823">
        <v>0.2805954202461195</v>
      </c>
      <c r="T39823">
        <v>39813</v>
      </c>
      <c r="U39823">
        <v>0.27110075352682333</v>
      </c>
    </row>
    <row r="39824" spans="14:21" x14ac:dyDescent="0.3">
      <c r="N39824">
        <v>39822</v>
      </c>
      <c r="O39824">
        <v>0.27315624849566006</v>
      </c>
      <c r="T39824">
        <v>39814</v>
      </c>
      <c r="U39824">
        <v>0.27110075352682333</v>
      </c>
    </row>
    <row r="39825" spans="14:21" x14ac:dyDescent="0.3">
      <c r="N39825">
        <v>39823</v>
      </c>
      <c r="O39825">
        <v>0.27303024197514758</v>
      </c>
      <c r="T39825">
        <v>39815</v>
      </c>
      <c r="U39825">
        <v>0.27110075352682333</v>
      </c>
    </row>
    <row r="39826" spans="14:21" x14ac:dyDescent="0.3">
      <c r="N39826">
        <v>39824</v>
      </c>
      <c r="O39826">
        <v>0.21869010309552583</v>
      </c>
      <c r="T39826">
        <v>39816</v>
      </c>
      <c r="U39826">
        <v>0.27110075352682333</v>
      </c>
    </row>
    <row r="39827" spans="14:21" x14ac:dyDescent="0.3">
      <c r="N39827">
        <v>39825</v>
      </c>
      <c r="O39827">
        <v>0.27795241391637715</v>
      </c>
      <c r="T39827">
        <v>39817</v>
      </c>
      <c r="U39827">
        <v>0.27110075352682333</v>
      </c>
    </row>
    <row r="39828" spans="14:21" x14ac:dyDescent="0.3">
      <c r="N39828">
        <v>39826</v>
      </c>
      <c r="O39828">
        <v>0.25817676174747739</v>
      </c>
      <c r="T39828">
        <v>39818</v>
      </c>
      <c r="U39828">
        <v>0.27110075352682333</v>
      </c>
    </row>
    <row r="39829" spans="14:21" x14ac:dyDescent="0.3">
      <c r="N39829">
        <v>39827</v>
      </c>
      <c r="O39829">
        <v>0.27209188421465419</v>
      </c>
      <c r="T39829">
        <v>39819</v>
      </c>
      <c r="U39829">
        <v>0.27110075352682333</v>
      </c>
    </row>
    <row r="39830" spans="14:21" x14ac:dyDescent="0.3">
      <c r="N39830">
        <v>39828</v>
      </c>
      <c r="O39830">
        <v>0.26921686785072091</v>
      </c>
      <c r="T39830">
        <v>39820</v>
      </c>
      <c r="U39830">
        <v>0.27110075352682333</v>
      </c>
    </row>
    <row r="39831" spans="14:21" x14ac:dyDescent="0.3">
      <c r="N39831">
        <v>39829</v>
      </c>
      <c r="O39831">
        <v>0.27834874878140853</v>
      </c>
      <c r="T39831">
        <v>39821</v>
      </c>
      <c r="U39831">
        <v>0.27110075352682333</v>
      </c>
    </row>
    <row r="39832" spans="14:21" x14ac:dyDescent="0.3">
      <c r="N39832">
        <v>39830</v>
      </c>
      <c r="O39832">
        <v>0.17090796236547906</v>
      </c>
      <c r="T39832">
        <v>39822</v>
      </c>
      <c r="U39832">
        <v>0.27110075352682333</v>
      </c>
    </row>
    <row r="39833" spans="14:21" x14ac:dyDescent="0.3">
      <c r="N39833">
        <v>39831</v>
      </c>
      <c r="O39833">
        <v>0.24633524865215298</v>
      </c>
      <c r="T39833">
        <v>39823</v>
      </c>
      <c r="U39833">
        <v>0.27110075352682333</v>
      </c>
    </row>
    <row r="39834" spans="14:21" x14ac:dyDescent="0.3">
      <c r="N39834">
        <v>39832</v>
      </c>
      <c r="O39834">
        <v>0.27405007603757114</v>
      </c>
      <c r="T39834">
        <v>39824</v>
      </c>
      <c r="U39834">
        <v>0.27110075352682333</v>
      </c>
    </row>
    <row r="39835" spans="14:21" x14ac:dyDescent="0.3">
      <c r="N39835">
        <v>39833</v>
      </c>
      <c r="O39835">
        <v>0.27477362233302682</v>
      </c>
      <c r="T39835">
        <v>39825</v>
      </c>
      <c r="U39835">
        <v>0.27110075352682333</v>
      </c>
    </row>
    <row r="39836" spans="14:21" x14ac:dyDescent="0.3">
      <c r="N39836">
        <v>39834</v>
      </c>
      <c r="O39836">
        <v>0.24493758841308205</v>
      </c>
      <c r="T39836">
        <v>39826</v>
      </c>
      <c r="U39836">
        <v>0.27110075352682333</v>
      </c>
    </row>
    <row r="39837" spans="14:21" x14ac:dyDescent="0.3">
      <c r="N39837">
        <v>39835</v>
      </c>
      <c r="O39837">
        <v>0.22200244374371728</v>
      </c>
      <c r="T39837">
        <v>39827</v>
      </c>
      <c r="U39837">
        <v>0.27110075352682333</v>
      </c>
    </row>
    <row r="39838" spans="14:21" x14ac:dyDescent="0.3">
      <c r="N39838">
        <v>39836</v>
      </c>
      <c r="O39838">
        <v>0.30867037745969533</v>
      </c>
      <c r="T39838">
        <v>39828</v>
      </c>
      <c r="U39838">
        <v>0.27110075352682333</v>
      </c>
    </row>
    <row r="39839" spans="14:21" x14ac:dyDescent="0.3">
      <c r="N39839">
        <v>39837</v>
      </c>
      <c r="O39839">
        <v>0.31376358825376299</v>
      </c>
      <c r="T39839">
        <v>39829</v>
      </c>
      <c r="U39839">
        <v>0.27110075352682333</v>
      </c>
    </row>
    <row r="39840" spans="14:21" x14ac:dyDescent="0.3">
      <c r="N39840">
        <v>39838</v>
      </c>
      <c r="O39840">
        <v>0.29593975195472833</v>
      </c>
      <c r="T39840">
        <v>39830</v>
      </c>
      <c r="U39840">
        <v>0.27110075352682333</v>
      </c>
    </row>
    <row r="39841" spans="14:21" x14ac:dyDescent="0.3">
      <c r="N39841">
        <v>39839</v>
      </c>
      <c r="O39841">
        <v>0.25857632834134481</v>
      </c>
      <c r="T39841">
        <v>39831</v>
      </c>
      <c r="U39841">
        <v>0.27110075352682333</v>
      </c>
    </row>
    <row r="39842" spans="14:21" x14ac:dyDescent="0.3">
      <c r="N39842">
        <v>39840</v>
      </c>
      <c r="O39842">
        <v>0.27088143654253188</v>
      </c>
      <c r="T39842">
        <v>39832</v>
      </c>
      <c r="U39842">
        <v>0.27110075352682333</v>
      </c>
    </row>
    <row r="39843" spans="14:21" x14ac:dyDescent="0.3">
      <c r="N39843">
        <v>39841</v>
      </c>
      <c r="O39843">
        <v>0.25758796876597578</v>
      </c>
      <c r="T39843">
        <v>39833</v>
      </c>
      <c r="U39843">
        <v>0.27110075352682333</v>
      </c>
    </row>
    <row r="39844" spans="14:21" x14ac:dyDescent="0.3">
      <c r="N39844">
        <v>39842</v>
      </c>
      <c r="O39844">
        <v>0.2331953801840492</v>
      </c>
      <c r="T39844">
        <v>39834</v>
      </c>
      <c r="U39844">
        <v>0.27110075352682333</v>
      </c>
    </row>
    <row r="39845" spans="14:21" x14ac:dyDescent="0.3">
      <c r="N39845">
        <v>39843</v>
      </c>
      <c r="O39845">
        <v>0.29018369530630528</v>
      </c>
      <c r="T39845">
        <v>39835</v>
      </c>
      <c r="U39845">
        <v>0.27110075352682333</v>
      </c>
    </row>
    <row r="39846" spans="14:21" x14ac:dyDescent="0.3">
      <c r="N39846">
        <v>39844</v>
      </c>
      <c r="O39846">
        <v>0.26321811428967651</v>
      </c>
      <c r="T39846">
        <v>39836</v>
      </c>
      <c r="U39846">
        <v>0.27110075352682333</v>
      </c>
    </row>
    <row r="39847" spans="14:21" x14ac:dyDescent="0.3">
      <c r="N39847">
        <v>39845</v>
      </c>
      <c r="O39847">
        <v>0.25819352086770381</v>
      </c>
      <c r="T39847">
        <v>39837</v>
      </c>
      <c r="U39847">
        <v>0.27110075352682333</v>
      </c>
    </row>
    <row r="39848" spans="14:21" x14ac:dyDescent="0.3">
      <c r="N39848">
        <v>39846</v>
      </c>
      <c r="O39848">
        <v>0.26752869279055863</v>
      </c>
      <c r="T39848">
        <v>39838</v>
      </c>
      <c r="U39848">
        <v>0.27110075352682333</v>
      </c>
    </row>
    <row r="39849" spans="14:21" x14ac:dyDescent="0.3">
      <c r="N39849">
        <v>39847</v>
      </c>
      <c r="O39849">
        <v>0.26038977599586094</v>
      </c>
      <c r="T39849">
        <v>39839</v>
      </c>
      <c r="U39849">
        <v>0.27110075352682333</v>
      </c>
    </row>
    <row r="39850" spans="14:21" x14ac:dyDescent="0.3">
      <c r="N39850">
        <v>39848</v>
      </c>
      <c r="O39850">
        <v>0.27301088234612431</v>
      </c>
      <c r="T39850">
        <v>39840</v>
      </c>
      <c r="U39850">
        <v>0.27110075352682333</v>
      </c>
    </row>
    <row r="39851" spans="14:21" x14ac:dyDescent="0.3">
      <c r="N39851">
        <v>39849</v>
      </c>
      <c r="O39851">
        <v>0.23678933716093867</v>
      </c>
      <c r="T39851">
        <v>39841</v>
      </c>
      <c r="U39851">
        <v>0.27110075352682333</v>
      </c>
    </row>
    <row r="39852" spans="14:21" x14ac:dyDescent="0.3">
      <c r="N39852">
        <v>39850</v>
      </c>
      <c r="O39852">
        <v>0.23418564850826554</v>
      </c>
      <c r="T39852">
        <v>39842</v>
      </c>
      <c r="U39852">
        <v>0.27110075352682333</v>
      </c>
    </row>
    <row r="39853" spans="14:21" x14ac:dyDescent="0.3">
      <c r="N39853">
        <v>39851</v>
      </c>
      <c r="O39853">
        <v>0.2879568682132122</v>
      </c>
      <c r="T39853">
        <v>39843</v>
      </c>
      <c r="U39853">
        <v>0.27110075352682333</v>
      </c>
    </row>
    <row r="39854" spans="14:21" x14ac:dyDescent="0.3">
      <c r="N39854">
        <v>39852</v>
      </c>
      <c r="O39854">
        <v>0.23239535301365558</v>
      </c>
      <c r="T39854">
        <v>39844</v>
      </c>
      <c r="U39854">
        <v>0.27110075352682333</v>
      </c>
    </row>
    <row r="39855" spans="14:21" x14ac:dyDescent="0.3">
      <c r="N39855">
        <v>39853</v>
      </c>
      <c r="O39855">
        <v>0.26358253821534638</v>
      </c>
      <c r="T39855">
        <v>39845</v>
      </c>
      <c r="U39855">
        <v>0.27110075352682333</v>
      </c>
    </row>
    <row r="39856" spans="14:21" x14ac:dyDescent="0.3">
      <c r="N39856">
        <v>39854</v>
      </c>
      <c r="O39856">
        <v>0.26924864744455773</v>
      </c>
      <c r="T39856">
        <v>39846</v>
      </c>
      <c r="U39856">
        <v>0.27110075352682333</v>
      </c>
    </row>
    <row r="39857" spans="14:21" x14ac:dyDescent="0.3">
      <c r="N39857">
        <v>39855</v>
      </c>
      <c r="O39857">
        <v>0.29701847838788292</v>
      </c>
      <c r="T39857">
        <v>39847</v>
      </c>
      <c r="U39857">
        <v>0.27110075352682333</v>
      </c>
    </row>
    <row r="39858" spans="14:21" x14ac:dyDescent="0.3">
      <c r="N39858">
        <v>39856</v>
      </c>
      <c r="O39858">
        <v>0.27487262742637147</v>
      </c>
      <c r="T39858">
        <v>39848</v>
      </c>
      <c r="U39858">
        <v>0.27110075352682333</v>
      </c>
    </row>
    <row r="39859" spans="14:21" x14ac:dyDescent="0.3">
      <c r="N39859">
        <v>39857</v>
      </c>
      <c r="O39859">
        <v>0.2738540186945877</v>
      </c>
      <c r="T39859">
        <v>39849</v>
      </c>
      <c r="U39859">
        <v>0.27110075352682333</v>
      </c>
    </row>
    <row r="39860" spans="14:21" x14ac:dyDescent="0.3">
      <c r="N39860">
        <v>39858</v>
      </c>
      <c r="O39860">
        <v>0.26062171862161415</v>
      </c>
      <c r="T39860">
        <v>39850</v>
      </c>
      <c r="U39860">
        <v>0.27110075352682333</v>
      </c>
    </row>
    <row r="39861" spans="14:21" x14ac:dyDescent="0.3">
      <c r="N39861">
        <v>39859</v>
      </c>
      <c r="O39861">
        <v>0.29763722389494668</v>
      </c>
      <c r="T39861">
        <v>39851</v>
      </c>
      <c r="U39861">
        <v>0.27110075352682333</v>
      </c>
    </row>
    <row r="39862" spans="14:21" x14ac:dyDescent="0.3">
      <c r="N39862">
        <v>39860</v>
      </c>
      <c r="O39862">
        <v>0.23372640869568806</v>
      </c>
      <c r="T39862">
        <v>39852</v>
      </c>
      <c r="U39862">
        <v>0.27110075352682333</v>
      </c>
    </row>
    <row r="39863" spans="14:21" x14ac:dyDescent="0.3">
      <c r="N39863">
        <v>39861</v>
      </c>
      <c r="O39863">
        <v>0.26647902515888378</v>
      </c>
      <c r="T39863">
        <v>39853</v>
      </c>
      <c r="U39863">
        <v>0.27110075352682333</v>
      </c>
    </row>
    <row r="39864" spans="14:21" x14ac:dyDescent="0.3">
      <c r="N39864">
        <v>39862</v>
      </c>
      <c r="O39864">
        <v>0.26258690091790532</v>
      </c>
      <c r="T39864">
        <v>39854</v>
      </c>
      <c r="U39864">
        <v>0.27110075352682333</v>
      </c>
    </row>
    <row r="39865" spans="14:21" x14ac:dyDescent="0.3">
      <c r="N39865">
        <v>39863</v>
      </c>
      <c r="O39865">
        <v>0.33441295479964561</v>
      </c>
      <c r="T39865">
        <v>39855</v>
      </c>
      <c r="U39865">
        <v>0.27110075352682333</v>
      </c>
    </row>
    <row r="39866" spans="14:21" x14ac:dyDescent="0.3">
      <c r="N39866">
        <v>39864</v>
      </c>
      <c r="O39866">
        <v>0.25295712261100534</v>
      </c>
      <c r="T39866">
        <v>39856</v>
      </c>
      <c r="U39866">
        <v>0.27110075352682333</v>
      </c>
    </row>
    <row r="39867" spans="14:21" x14ac:dyDescent="0.3">
      <c r="N39867">
        <v>39865</v>
      </c>
      <c r="O39867">
        <v>0.23566135959490545</v>
      </c>
      <c r="T39867">
        <v>39857</v>
      </c>
      <c r="U39867">
        <v>0.27110075352682333</v>
      </c>
    </row>
    <row r="39868" spans="14:21" x14ac:dyDescent="0.3">
      <c r="N39868">
        <v>39866</v>
      </c>
      <c r="O39868">
        <v>0.24387678221837236</v>
      </c>
      <c r="T39868">
        <v>39858</v>
      </c>
      <c r="U39868">
        <v>0.27110075352682333</v>
      </c>
    </row>
    <row r="39869" spans="14:21" x14ac:dyDescent="0.3">
      <c r="N39869">
        <v>39867</v>
      </c>
      <c r="O39869">
        <v>0.24600056758041972</v>
      </c>
      <c r="T39869">
        <v>39859</v>
      </c>
      <c r="U39869">
        <v>0.27110075352682333</v>
      </c>
    </row>
    <row r="39870" spans="14:21" x14ac:dyDescent="0.3">
      <c r="N39870">
        <v>39868</v>
      </c>
      <c r="O39870">
        <v>0.23316620948171921</v>
      </c>
      <c r="T39870">
        <v>39860</v>
      </c>
      <c r="U39870">
        <v>0.27110075352682333</v>
      </c>
    </row>
    <row r="39871" spans="14:21" x14ac:dyDescent="0.3">
      <c r="N39871">
        <v>39869</v>
      </c>
      <c r="O39871">
        <v>0.28131198424926701</v>
      </c>
      <c r="T39871">
        <v>39861</v>
      </c>
      <c r="U39871">
        <v>0.27110075352682333</v>
      </c>
    </row>
    <row r="39872" spans="14:21" x14ac:dyDescent="0.3">
      <c r="N39872">
        <v>39870</v>
      </c>
      <c r="O39872">
        <v>0.22583694168455504</v>
      </c>
      <c r="T39872">
        <v>39862</v>
      </c>
      <c r="U39872">
        <v>0.27110075352682333</v>
      </c>
    </row>
    <row r="39873" spans="14:21" x14ac:dyDescent="0.3">
      <c r="N39873">
        <v>39871</v>
      </c>
      <c r="O39873">
        <v>0.25869798722676696</v>
      </c>
      <c r="T39873">
        <v>39863</v>
      </c>
      <c r="U39873">
        <v>0.27110075352682333</v>
      </c>
    </row>
    <row r="39874" spans="14:21" x14ac:dyDescent="0.3">
      <c r="N39874">
        <v>39872</v>
      </c>
      <c r="O39874">
        <v>0.23315631095848577</v>
      </c>
      <c r="T39874">
        <v>39864</v>
      </c>
      <c r="U39874">
        <v>0.27110075352682333</v>
      </c>
    </row>
    <row r="39875" spans="14:21" x14ac:dyDescent="0.3">
      <c r="N39875">
        <v>39873</v>
      </c>
      <c r="O39875">
        <v>0.26799163754858202</v>
      </c>
      <c r="T39875">
        <v>39865</v>
      </c>
      <c r="U39875">
        <v>0.27110075352682333</v>
      </c>
    </row>
    <row r="39876" spans="14:21" x14ac:dyDescent="0.3">
      <c r="N39876">
        <v>39874</v>
      </c>
      <c r="O39876">
        <v>0.26346881368062197</v>
      </c>
      <c r="T39876">
        <v>39866</v>
      </c>
      <c r="U39876">
        <v>0.27110075352682333</v>
      </c>
    </row>
    <row r="39877" spans="14:21" x14ac:dyDescent="0.3">
      <c r="N39877">
        <v>39875</v>
      </c>
      <c r="O39877">
        <v>0.23678933716093867</v>
      </c>
      <c r="T39877">
        <v>39867</v>
      </c>
      <c r="U39877">
        <v>0.27110075352682333</v>
      </c>
    </row>
    <row r="39878" spans="14:21" x14ac:dyDescent="0.3">
      <c r="N39878">
        <v>39876</v>
      </c>
      <c r="O39878">
        <v>0.22254949846222377</v>
      </c>
      <c r="T39878">
        <v>39868</v>
      </c>
      <c r="U39878">
        <v>0.27110075352682333</v>
      </c>
    </row>
    <row r="39879" spans="14:21" x14ac:dyDescent="0.3">
      <c r="N39879">
        <v>39877</v>
      </c>
      <c r="O39879">
        <v>0.23073869163693628</v>
      </c>
      <c r="T39879">
        <v>39869</v>
      </c>
      <c r="U39879">
        <v>0.27110075352682333</v>
      </c>
    </row>
    <row r="39880" spans="14:21" x14ac:dyDescent="0.3">
      <c r="N39880">
        <v>39878</v>
      </c>
      <c r="O39880">
        <v>0.2638072019752235</v>
      </c>
      <c r="T39880">
        <v>39870</v>
      </c>
      <c r="U39880">
        <v>0.27110075352682333</v>
      </c>
    </row>
    <row r="39881" spans="14:21" x14ac:dyDescent="0.3">
      <c r="N39881">
        <v>39879</v>
      </c>
      <c r="O39881">
        <v>0.28708671779697731</v>
      </c>
      <c r="T39881">
        <v>39871</v>
      </c>
      <c r="U39881">
        <v>0.27110075352682333</v>
      </c>
    </row>
    <row r="39882" spans="14:21" x14ac:dyDescent="0.3">
      <c r="N39882">
        <v>39880</v>
      </c>
      <c r="O39882">
        <v>0.26343229150567171</v>
      </c>
      <c r="T39882">
        <v>39872</v>
      </c>
      <c r="U39882">
        <v>0.27110075352682333</v>
      </c>
    </row>
    <row r="39883" spans="14:21" x14ac:dyDescent="0.3">
      <c r="N39883">
        <v>39881</v>
      </c>
      <c r="O39883">
        <v>0.22836166249930048</v>
      </c>
      <c r="T39883">
        <v>39873</v>
      </c>
      <c r="U39883">
        <v>0.27110075352682333</v>
      </c>
    </row>
    <row r="39884" spans="14:21" x14ac:dyDescent="0.3">
      <c r="N39884">
        <v>39882</v>
      </c>
      <c r="O39884">
        <v>0.26537273052939619</v>
      </c>
      <c r="T39884">
        <v>39874</v>
      </c>
      <c r="U39884">
        <v>0.27110075352682333</v>
      </c>
    </row>
    <row r="39885" spans="14:21" x14ac:dyDescent="0.3">
      <c r="N39885">
        <v>39883</v>
      </c>
      <c r="O39885">
        <v>0.27138143330292952</v>
      </c>
      <c r="T39885">
        <v>39875</v>
      </c>
      <c r="U39885">
        <v>0.27110075352682333</v>
      </c>
    </row>
    <row r="39886" spans="14:21" x14ac:dyDescent="0.3">
      <c r="N39886">
        <v>39884</v>
      </c>
      <c r="O39886">
        <v>0.26898659429888255</v>
      </c>
      <c r="T39886">
        <v>39876</v>
      </c>
      <c r="U39886">
        <v>0.27110075352682333</v>
      </c>
    </row>
    <row r="39887" spans="14:21" x14ac:dyDescent="0.3">
      <c r="N39887">
        <v>39885</v>
      </c>
      <c r="O39887">
        <v>0.28708671779697731</v>
      </c>
      <c r="T39887">
        <v>39877</v>
      </c>
      <c r="U39887">
        <v>0.27110075352682333</v>
      </c>
    </row>
    <row r="39888" spans="14:21" x14ac:dyDescent="0.3">
      <c r="N39888">
        <v>39886</v>
      </c>
      <c r="O39888">
        <v>0.26451835655630884</v>
      </c>
      <c r="T39888">
        <v>39878</v>
      </c>
      <c r="U39888">
        <v>0.27110075352682333</v>
      </c>
    </row>
    <row r="39889" spans="14:21" x14ac:dyDescent="0.3">
      <c r="N39889">
        <v>39887</v>
      </c>
      <c r="O39889">
        <v>0.27209188421465419</v>
      </c>
      <c r="T39889">
        <v>39879</v>
      </c>
      <c r="U39889">
        <v>0.27110075352682333</v>
      </c>
    </row>
    <row r="39890" spans="14:21" x14ac:dyDescent="0.3">
      <c r="N39890">
        <v>39888</v>
      </c>
      <c r="O39890">
        <v>0.28928592932053843</v>
      </c>
      <c r="T39890">
        <v>39880</v>
      </c>
      <c r="U39890">
        <v>0.27110075352682333</v>
      </c>
    </row>
    <row r="39891" spans="14:21" x14ac:dyDescent="0.3">
      <c r="N39891">
        <v>39889</v>
      </c>
      <c r="O39891">
        <v>0.23068361231474965</v>
      </c>
      <c r="T39891">
        <v>39881</v>
      </c>
      <c r="U39891">
        <v>0.27110075352682333</v>
      </c>
    </row>
    <row r="39892" spans="14:21" x14ac:dyDescent="0.3">
      <c r="N39892">
        <v>39890</v>
      </c>
      <c r="O39892">
        <v>0.26082573887155736</v>
      </c>
      <c r="T39892">
        <v>39882</v>
      </c>
      <c r="U39892">
        <v>0.27110075352682333</v>
      </c>
    </row>
    <row r="39893" spans="14:21" x14ac:dyDescent="0.3">
      <c r="N39893">
        <v>39891</v>
      </c>
      <c r="O39893">
        <v>0.28761950177133228</v>
      </c>
      <c r="T39893">
        <v>39883</v>
      </c>
      <c r="U39893">
        <v>0.27110075352682333</v>
      </c>
    </row>
    <row r="39894" spans="14:21" x14ac:dyDescent="0.3">
      <c r="N39894">
        <v>39892</v>
      </c>
      <c r="O39894">
        <v>0.27553773098116002</v>
      </c>
      <c r="T39894">
        <v>39884</v>
      </c>
      <c r="U39894">
        <v>0.27110075352682333</v>
      </c>
    </row>
    <row r="39895" spans="14:21" x14ac:dyDescent="0.3">
      <c r="N39895">
        <v>39893</v>
      </c>
      <c r="O39895">
        <v>0.27645743107334619</v>
      </c>
      <c r="T39895">
        <v>39885</v>
      </c>
      <c r="U39895">
        <v>0.27110075352682333</v>
      </c>
    </row>
    <row r="39896" spans="14:21" x14ac:dyDescent="0.3">
      <c r="N39896">
        <v>39894</v>
      </c>
      <c r="O39896">
        <v>0.22200244374371728</v>
      </c>
      <c r="T39896">
        <v>39886</v>
      </c>
      <c r="U39896">
        <v>0.27110075352682333</v>
      </c>
    </row>
    <row r="39897" spans="14:21" x14ac:dyDescent="0.3">
      <c r="N39897">
        <v>39895</v>
      </c>
      <c r="O39897">
        <v>0.25604079601329988</v>
      </c>
      <c r="T39897">
        <v>39887</v>
      </c>
      <c r="U39897">
        <v>0.27110075352682333</v>
      </c>
    </row>
    <row r="39898" spans="14:21" x14ac:dyDescent="0.3">
      <c r="N39898">
        <v>39896</v>
      </c>
      <c r="O39898">
        <v>0.28281848437566792</v>
      </c>
      <c r="T39898">
        <v>39888</v>
      </c>
      <c r="U39898">
        <v>0.27110075352682333</v>
      </c>
    </row>
    <row r="39899" spans="14:21" x14ac:dyDescent="0.3">
      <c r="N39899">
        <v>39897</v>
      </c>
      <c r="O39899">
        <v>0.27363406036229743</v>
      </c>
      <c r="T39899">
        <v>39889</v>
      </c>
      <c r="U39899">
        <v>0.27110075352682333</v>
      </c>
    </row>
    <row r="39900" spans="14:21" x14ac:dyDescent="0.3">
      <c r="N39900">
        <v>39898</v>
      </c>
      <c r="O39900">
        <v>0.30631977093504886</v>
      </c>
      <c r="T39900">
        <v>39890</v>
      </c>
      <c r="U39900">
        <v>0.27110075352682333</v>
      </c>
    </row>
    <row r="39901" spans="14:21" x14ac:dyDescent="0.3">
      <c r="N39901">
        <v>39899</v>
      </c>
      <c r="O39901">
        <v>0.29571256906211252</v>
      </c>
      <c r="T39901">
        <v>39891</v>
      </c>
      <c r="U39901">
        <v>0.27110075352682333</v>
      </c>
    </row>
    <row r="39902" spans="14:21" x14ac:dyDescent="0.3">
      <c r="N39902">
        <v>39900</v>
      </c>
      <c r="O39902">
        <v>0.24896632247819053</v>
      </c>
      <c r="T39902">
        <v>39892</v>
      </c>
      <c r="U39902">
        <v>0.27110075352682333</v>
      </c>
    </row>
    <row r="39903" spans="14:21" x14ac:dyDescent="0.3">
      <c r="N39903">
        <v>39901</v>
      </c>
      <c r="O39903">
        <v>0.23892527333951913</v>
      </c>
      <c r="T39903">
        <v>39893</v>
      </c>
      <c r="U39903">
        <v>0.27110075352682333</v>
      </c>
    </row>
    <row r="39904" spans="14:21" x14ac:dyDescent="0.3">
      <c r="N39904">
        <v>39902</v>
      </c>
      <c r="O39904">
        <v>0.26127462009205593</v>
      </c>
      <c r="T39904">
        <v>39894</v>
      </c>
      <c r="U39904">
        <v>0.27110075352682333</v>
      </c>
    </row>
    <row r="39905" spans="14:21" x14ac:dyDescent="0.3">
      <c r="N39905">
        <v>39903</v>
      </c>
      <c r="O39905">
        <v>0.290358418239681</v>
      </c>
      <c r="T39905">
        <v>39895</v>
      </c>
      <c r="U39905">
        <v>0.27110075352682333</v>
      </c>
    </row>
    <row r="39906" spans="14:21" x14ac:dyDescent="0.3">
      <c r="N39906">
        <v>39904</v>
      </c>
      <c r="O39906">
        <v>0.26294326013649</v>
      </c>
      <c r="T39906">
        <v>39896</v>
      </c>
      <c r="U39906">
        <v>0.27110075352682333</v>
      </c>
    </row>
    <row r="39907" spans="14:21" x14ac:dyDescent="0.3">
      <c r="N39907">
        <v>39905</v>
      </c>
      <c r="O39907">
        <v>0.24717603742874045</v>
      </c>
      <c r="T39907">
        <v>39897</v>
      </c>
      <c r="U39907">
        <v>0.27110075352682333</v>
      </c>
    </row>
    <row r="39908" spans="14:21" x14ac:dyDescent="0.3">
      <c r="N39908">
        <v>39906</v>
      </c>
      <c r="O39908">
        <v>0.26613720054267842</v>
      </c>
      <c r="T39908">
        <v>39898</v>
      </c>
      <c r="U39908">
        <v>0.27110075352682333</v>
      </c>
    </row>
    <row r="39909" spans="14:21" x14ac:dyDescent="0.3">
      <c r="N39909">
        <v>39907</v>
      </c>
      <c r="O39909">
        <v>0.28232788002566933</v>
      </c>
      <c r="T39909">
        <v>39899</v>
      </c>
      <c r="U39909">
        <v>0.27110075352682333</v>
      </c>
    </row>
    <row r="39910" spans="14:21" x14ac:dyDescent="0.3">
      <c r="N39910">
        <v>39908</v>
      </c>
      <c r="O39910">
        <v>0.27947338155569645</v>
      </c>
      <c r="T39910">
        <v>39900</v>
      </c>
      <c r="U39910">
        <v>0.27110075352682333</v>
      </c>
    </row>
    <row r="39911" spans="14:21" x14ac:dyDescent="0.3">
      <c r="N39911">
        <v>39909</v>
      </c>
      <c r="O39911">
        <v>0.28107565132661666</v>
      </c>
      <c r="T39911">
        <v>39901</v>
      </c>
      <c r="U39911">
        <v>0.27110075352682333</v>
      </c>
    </row>
    <row r="39912" spans="14:21" x14ac:dyDescent="0.3">
      <c r="N39912">
        <v>39910</v>
      </c>
      <c r="O39912">
        <v>0.23241231874991949</v>
      </c>
      <c r="T39912">
        <v>39902</v>
      </c>
      <c r="U39912">
        <v>0.27110075352682333</v>
      </c>
    </row>
    <row r="39913" spans="14:21" x14ac:dyDescent="0.3">
      <c r="N39913">
        <v>39911</v>
      </c>
      <c r="O39913">
        <v>0.23714954576510386</v>
      </c>
      <c r="T39913">
        <v>39903</v>
      </c>
      <c r="U39913">
        <v>0.27110075352682333</v>
      </c>
    </row>
    <row r="39914" spans="14:21" x14ac:dyDescent="0.3">
      <c r="N39914">
        <v>39912</v>
      </c>
      <c r="O39914">
        <v>0.25295712261100534</v>
      </c>
      <c r="T39914">
        <v>39904</v>
      </c>
      <c r="U39914">
        <v>0.27110075352682333</v>
      </c>
    </row>
    <row r="39915" spans="14:21" x14ac:dyDescent="0.3">
      <c r="N39915">
        <v>39913</v>
      </c>
      <c r="O39915">
        <v>0.25195456745705341</v>
      </c>
      <c r="T39915">
        <v>39905</v>
      </c>
      <c r="U39915">
        <v>0.27110075352682333</v>
      </c>
    </row>
    <row r="39916" spans="14:21" x14ac:dyDescent="0.3">
      <c r="N39916">
        <v>39914</v>
      </c>
      <c r="O39916">
        <v>0.25396160261057299</v>
      </c>
      <c r="T39916">
        <v>39906</v>
      </c>
      <c r="U39916">
        <v>0.27110075352682333</v>
      </c>
    </row>
    <row r="39917" spans="14:21" x14ac:dyDescent="0.3">
      <c r="N39917">
        <v>39915</v>
      </c>
      <c r="O39917">
        <v>0.34949994444257754</v>
      </c>
      <c r="T39917">
        <v>39907</v>
      </c>
      <c r="U39917">
        <v>0.27110075352682333</v>
      </c>
    </row>
    <row r="39918" spans="14:21" x14ac:dyDescent="0.3">
      <c r="N39918">
        <v>39916</v>
      </c>
      <c r="O39918">
        <v>0.2488113308832901</v>
      </c>
      <c r="T39918">
        <v>39908</v>
      </c>
      <c r="U39918">
        <v>0.27110075352682333</v>
      </c>
    </row>
    <row r="39919" spans="14:21" x14ac:dyDescent="0.3">
      <c r="N39919">
        <v>39917</v>
      </c>
      <c r="O39919">
        <v>0.21020751172978766</v>
      </c>
      <c r="T39919">
        <v>39909</v>
      </c>
      <c r="U39919">
        <v>0.27110075352682333</v>
      </c>
    </row>
    <row r="39920" spans="14:21" x14ac:dyDescent="0.3">
      <c r="N39920">
        <v>39918</v>
      </c>
      <c r="O39920">
        <v>0.27027359127879147</v>
      </c>
      <c r="T39920">
        <v>39910</v>
      </c>
      <c r="U39920">
        <v>0.27110075352682333</v>
      </c>
    </row>
    <row r="39921" spans="14:21" x14ac:dyDescent="0.3">
      <c r="N39921">
        <v>39919</v>
      </c>
      <c r="O39921">
        <v>0.27624844729787135</v>
      </c>
      <c r="T39921">
        <v>39911</v>
      </c>
      <c r="U39921">
        <v>0.27110075352682333</v>
      </c>
    </row>
    <row r="39922" spans="14:21" x14ac:dyDescent="0.3">
      <c r="N39922">
        <v>39920</v>
      </c>
      <c r="O39922">
        <v>0.25216655362191664</v>
      </c>
      <c r="T39922">
        <v>39912</v>
      </c>
      <c r="U39922">
        <v>0.27110075352682333</v>
      </c>
    </row>
    <row r="39923" spans="14:21" x14ac:dyDescent="0.3">
      <c r="N39923">
        <v>39921</v>
      </c>
      <c r="O39923">
        <v>0.24986957362165352</v>
      </c>
      <c r="T39923">
        <v>39913</v>
      </c>
      <c r="U39923">
        <v>0.27110075352682333</v>
      </c>
    </row>
    <row r="39924" spans="14:21" x14ac:dyDescent="0.3">
      <c r="N39924">
        <v>39922</v>
      </c>
      <c r="O39924">
        <v>0.25762844843521554</v>
      </c>
      <c r="T39924">
        <v>39914</v>
      </c>
      <c r="U39924">
        <v>0.27110075352682333</v>
      </c>
    </row>
    <row r="39925" spans="14:21" x14ac:dyDescent="0.3">
      <c r="N39925">
        <v>39923</v>
      </c>
      <c r="O39925">
        <v>0.2846925713802182</v>
      </c>
      <c r="T39925">
        <v>39915</v>
      </c>
      <c r="U39925">
        <v>0.27110075352682333</v>
      </c>
    </row>
    <row r="39926" spans="14:21" x14ac:dyDescent="0.3">
      <c r="N39926">
        <v>39924</v>
      </c>
      <c r="O39926">
        <v>0.20033657909455801</v>
      </c>
      <c r="T39926">
        <v>39916</v>
      </c>
      <c r="U39926">
        <v>0.27110075352682333</v>
      </c>
    </row>
    <row r="39927" spans="14:21" x14ac:dyDescent="0.3">
      <c r="N39927">
        <v>39925</v>
      </c>
      <c r="O39927">
        <v>0.25999303579469474</v>
      </c>
      <c r="T39927">
        <v>39917</v>
      </c>
      <c r="U39927">
        <v>0.27110075352682333</v>
      </c>
    </row>
    <row r="39928" spans="14:21" x14ac:dyDescent="0.3">
      <c r="N39928">
        <v>39926</v>
      </c>
      <c r="O39928">
        <v>0.3017638401927068</v>
      </c>
      <c r="T39928">
        <v>39918</v>
      </c>
      <c r="U39928">
        <v>0.27110075352682333</v>
      </c>
    </row>
    <row r="39929" spans="14:21" x14ac:dyDescent="0.3">
      <c r="N39929">
        <v>39927</v>
      </c>
      <c r="O39929">
        <v>0.26789657480002832</v>
      </c>
      <c r="T39929">
        <v>39919</v>
      </c>
      <c r="U39929">
        <v>0.27110075352682333</v>
      </c>
    </row>
    <row r="39930" spans="14:21" x14ac:dyDescent="0.3">
      <c r="N39930">
        <v>39928</v>
      </c>
      <c r="O39930">
        <v>0.23987467015876973</v>
      </c>
      <c r="T39930">
        <v>39920</v>
      </c>
      <c r="U39930">
        <v>0.27110075352682333</v>
      </c>
    </row>
    <row r="39931" spans="14:21" x14ac:dyDescent="0.3">
      <c r="N39931">
        <v>39929</v>
      </c>
      <c r="O39931">
        <v>0.28818922058938679</v>
      </c>
      <c r="T39931">
        <v>39921</v>
      </c>
      <c r="U39931">
        <v>0.27110075352682333</v>
      </c>
    </row>
    <row r="39932" spans="14:21" x14ac:dyDescent="0.3">
      <c r="N39932">
        <v>39930</v>
      </c>
      <c r="O39932">
        <v>0.30943606505821808</v>
      </c>
      <c r="T39932">
        <v>39922</v>
      </c>
      <c r="U39932">
        <v>0.27110075352682333</v>
      </c>
    </row>
    <row r="39933" spans="14:21" x14ac:dyDescent="0.3">
      <c r="N39933">
        <v>39931</v>
      </c>
      <c r="O39933">
        <v>0.27689690605992129</v>
      </c>
      <c r="T39933">
        <v>39923</v>
      </c>
      <c r="U39933">
        <v>0.27110075352682333</v>
      </c>
    </row>
    <row r="39934" spans="14:21" x14ac:dyDescent="0.3">
      <c r="N39934">
        <v>39932</v>
      </c>
      <c r="O39934">
        <v>0.26956668060018385</v>
      </c>
      <c r="T39934">
        <v>39924</v>
      </c>
      <c r="U39934">
        <v>0.27110075352682333</v>
      </c>
    </row>
    <row r="39935" spans="14:21" x14ac:dyDescent="0.3">
      <c r="N39935">
        <v>39933</v>
      </c>
      <c r="O39935">
        <v>0.27741560941668808</v>
      </c>
      <c r="T39935">
        <v>39925</v>
      </c>
      <c r="U39935">
        <v>0.27110075352682333</v>
      </c>
    </row>
    <row r="39936" spans="14:21" x14ac:dyDescent="0.3">
      <c r="N39936">
        <v>39934</v>
      </c>
      <c r="O39936">
        <v>0.28241585892589449</v>
      </c>
      <c r="T39936">
        <v>39926</v>
      </c>
      <c r="U39936">
        <v>0.27110075352682333</v>
      </c>
    </row>
    <row r="39937" spans="14:21" x14ac:dyDescent="0.3">
      <c r="N39937">
        <v>39935</v>
      </c>
      <c r="O39937">
        <v>0.27609636486481814</v>
      </c>
      <c r="T39937">
        <v>39927</v>
      </c>
      <c r="U39937">
        <v>0.27110075352682333</v>
      </c>
    </row>
    <row r="39938" spans="14:21" x14ac:dyDescent="0.3">
      <c r="N39938">
        <v>39936</v>
      </c>
      <c r="O39938">
        <v>0.25710991268715172</v>
      </c>
      <c r="T39938">
        <v>39928</v>
      </c>
      <c r="U39938">
        <v>0.27110075352682333</v>
      </c>
    </row>
    <row r="39939" spans="14:21" x14ac:dyDescent="0.3">
      <c r="N39939">
        <v>39937</v>
      </c>
      <c r="O39939">
        <v>0.2638072019752235</v>
      </c>
      <c r="T39939">
        <v>39929</v>
      </c>
      <c r="U39939">
        <v>0.27110075352682333</v>
      </c>
    </row>
    <row r="39940" spans="14:21" x14ac:dyDescent="0.3">
      <c r="N39940">
        <v>39938</v>
      </c>
      <c r="O39940">
        <v>0.2875048890722457</v>
      </c>
      <c r="T39940">
        <v>39930</v>
      </c>
      <c r="U39940">
        <v>0.27110075352682333</v>
      </c>
    </row>
    <row r="39941" spans="14:21" x14ac:dyDescent="0.3">
      <c r="N39941">
        <v>39939</v>
      </c>
      <c r="O39941">
        <v>0.27843180919390265</v>
      </c>
      <c r="T39941">
        <v>39931</v>
      </c>
      <c r="U39941">
        <v>0.27110075352682333</v>
      </c>
    </row>
    <row r="39942" spans="14:21" x14ac:dyDescent="0.3">
      <c r="N39942">
        <v>39940</v>
      </c>
      <c r="O39942">
        <v>0.28014883094861931</v>
      </c>
      <c r="T39942">
        <v>39932</v>
      </c>
      <c r="U39942">
        <v>0.27110075352682333</v>
      </c>
    </row>
    <row r="39943" spans="14:21" x14ac:dyDescent="0.3">
      <c r="N39943">
        <v>39941</v>
      </c>
      <c r="O39943">
        <v>0.26127462009205593</v>
      </c>
      <c r="T39943">
        <v>39933</v>
      </c>
      <c r="U39943">
        <v>0.27110075352682333</v>
      </c>
    </row>
    <row r="39944" spans="14:21" x14ac:dyDescent="0.3">
      <c r="N39944">
        <v>39942</v>
      </c>
      <c r="O39944">
        <v>0.27557127142155446</v>
      </c>
      <c r="T39944">
        <v>39934</v>
      </c>
      <c r="U39944">
        <v>0.27110075352682333</v>
      </c>
    </row>
    <row r="39945" spans="14:21" x14ac:dyDescent="0.3">
      <c r="N39945">
        <v>39943</v>
      </c>
      <c r="O39945">
        <v>0.26268825440199417</v>
      </c>
      <c r="T39945">
        <v>39935</v>
      </c>
      <c r="U39945">
        <v>0.27110075352682333</v>
      </c>
    </row>
    <row r="39946" spans="14:21" x14ac:dyDescent="0.3">
      <c r="N39946">
        <v>39944</v>
      </c>
      <c r="O39946">
        <v>0.22200244374371728</v>
      </c>
      <c r="T39946">
        <v>39936</v>
      </c>
      <c r="U39946">
        <v>0.27110075352682333</v>
      </c>
    </row>
    <row r="39947" spans="14:21" x14ac:dyDescent="0.3">
      <c r="N39947">
        <v>39945</v>
      </c>
      <c r="O39947">
        <v>0.29894296712737056</v>
      </c>
      <c r="T39947">
        <v>39937</v>
      </c>
      <c r="U39947">
        <v>0.27110075352682333</v>
      </c>
    </row>
    <row r="39948" spans="14:21" x14ac:dyDescent="0.3">
      <c r="N39948">
        <v>39946</v>
      </c>
      <c r="O39948">
        <v>0.26618294660355546</v>
      </c>
      <c r="T39948">
        <v>39938</v>
      </c>
      <c r="U39948">
        <v>0.27110075352682333</v>
      </c>
    </row>
    <row r="39949" spans="14:21" x14ac:dyDescent="0.3">
      <c r="N39949">
        <v>39947</v>
      </c>
      <c r="O39949">
        <v>0.27187112225643389</v>
      </c>
      <c r="T39949">
        <v>39939</v>
      </c>
      <c r="U39949">
        <v>0.27110075352682333</v>
      </c>
    </row>
    <row r="39950" spans="14:21" x14ac:dyDescent="0.3">
      <c r="N39950">
        <v>39948</v>
      </c>
      <c r="O39950">
        <v>0.2617297751097723</v>
      </c>
      <c r="T39950">
        <v>39940</v>
      </c>
      <c r="U39950">
        <v>0.27110075352682333</v>
      </c>
    </row>
    <row r="39951" spans="14:21" x14ac:dyDescent="0.3">
      <c r="N39951">
        <v>39949</v>
      </c>
      <c r="O39951">
        <v>0.25052377155864752</v>
      </c>
      <c r="T39951">
        <v>39941</v>
      </c>
      <c r="U39951">
        <v>0.27110075352682333</v>
      </c>
    </row>
    <row r="39952" spans="14:21" x14ac:dyDescent="0.3">
      <c r="N39952">
        <v>39950</v>
      </c>
      <c r="O39952">
        <v>0.26179534348624894</v>
      </c>
      <c r="T39952">
        <v>39942</v>
      </c>
      <c r="U39952">
        <v>0.27110075352682333</v>
      </c>
    </row>
    <row r="39953" spans="14:21" x14ac:dyDescent="0.3">
      <c r="N39953">
        <v>39951</v>
      </c>
      <c r="O39953">
        <v>0.2812309838820049</v>
      </c>
      <c r="T39953">
        <v>39943</v>
      </c>
      <c r="U39953">
        <v>0.27110075352682333</v>
      </c>
    </row>
    <row r="39954" spans="14:21" x14ac:dyDescent="0.3">
      <c r="N39954">
        <v>39952</v>
      </c>
      <c r="O39954">
        <v>0.26211881901047551</v>
      </c>
      <c r="T39954">
        <v>39944</v>
      </c>
      <c r="U39954">
        <v>0.27110075352682333</v>
      </c>
    </row>
    <row r="39955" spans="14:21" x14ac:dyDescent="0.3">
      <c r="N39955">
        <v>39953</v>
      </c>
      <c r="O39955">
        <v>0.33333282963071148</v>
      </c>
      <c r="T39955">
        <v>39945</v>
      </c>
      <c r="U39955">
        <v>0.27110075352682333</v>
      </c>
    </row>
    <row r="39956" spans="14:21" x14ac:dyDescent="0.3">
      <c r="N39956">
        <v>39954</v>
      </c>
      <c r="O39956">
        <v>0.26596975103950787</v>
      </c>
      <c r="T39956">
        <v>39946</v>
      </c>
      <c r="U39956">
        <v>0.27110075352682333</v>
      </c>
    </row>
    <row r="39957" spans="14:21" x14ac:dyDescent="0.3">
      <c r="N39957">
        <v>39955</v>
      </c>
      <c r="O39957">
        <v>0.26735951112292194</v>
      </c>
      <c r="T39957">
        <v>39947</v>
      </c>
      <c r="U39957">
        <v>0.27110075352682333</v>
      </c>
    </row>
    <row r="39958" spans="14:21" x14ac:dyDescent="0.3">
      <c r="N39958">
        <v>39956</v>
      </c>
      <c r="O39958">
        <v>0.27421566896901595</v>
      </c>
      <c r="T39958">
        <v>39948</v>
      </c>
      <c r="U39958">
        <v>0.27110075352682333</v>
      </c>
    </row>
    <row r="39959" spans="14:21" x14ac:dyDescent="0.3">
      <c r="N39959">
        <v>39957</v>
      </c>
      <c r="O39959">
        <v>0.28167000069877268</v>
      </c>
      <c r="T39959">
        <v>39949</v>
      </c>
      <c r="U39959">
        <v>0.27110075352682333</v>
      </c>
    </row>
    <row r="39960" spans="14:21" x14ac:dyDescent="0.3">
      <c r="N39960">
        <v>39958</v>
      </c>
      <c r="O39960">
        <v>0.25377908597257337</v>
      </c>
      <c r="T39960">
        <v>39950</v>
      </c>
      <c r="U39960">
        <v>0.27110075352682333</v>
      </c>
    </row>
    <row r="39961" spans="14:21" x14ac:dyDescent="0.3">
      <c r="N39961">
        <v>39959</v>
      </c>
      <c r="O39961">
        <v>0.3370721204627829</v>
      </c>
      <c r="T39961">
        <v>39951</v>
      </c>
      <c r="U39961">
        <v>0.27110075352682333</v>
      </c>
    </row>
    <row r="39962" spans="14:21" x14ac:dyDescent="0.3">
      <c r="N39962">
        <v>39960</v>
      </c>
      <c r="O39962">
        <v>0.27662541128396267</v>
      </c>
      <c r="T39962">
        <v>39952</v>
      </c>
      <c r="U39962">
        <v>0.27110075352682333</v>
      </c>
    </row>
    <row r="39963" spans="14:21" x14ac:dyDescent="0.3">
      <c r="N39963">
        <v>39961</v>
      </c>
      <c r="O39963">
        <v>0.41332036630301816</v>
      </c>
      <c r="T39963">
        <v>39953</v>
      </c>
      <c r="U39963">
        <v>0.27110075352682333</v>
      </c>
    </row>
    <row r="39964" spans="14:21" x14ac:dyDescent="0.3">
      <c r="N39964">
        <v>39962</v>
      </c>
      <c r="O39964">
        <v>0.26589572624390373</v>
      </c>
      <c r="T39964">
        <v>39954</v>
      </c>
      <c r="U39964">
        <v>0.27110075352682333</v>
      </c>
    </row>
    <row r="39965" spans="14:21" x14ac:dyDescent="0.3">
      <c r="N39965">
        <v>39963</v>
      </c>
      <c r="O39965">
        <v>0.26954573464418424</v>
      </c>
      <c r="T39965">
        <v>39955</v>
      </c>
      <c r="U39965">
        <v>0.27110075352682333</v>
      </c>
    </row>
    <row r="39966" spans="14:21" x14ac:dyDescent="0.3">
      <c r="N39966">
        <v>39964</v>
      </c>
      <c r="O39966">
        <v>0.30943516271868721</v>
      </c>
      <c r="T39966">
        <v>39956</v>
      </c>
      <c r="U39966">
        <v>0.27110075352682333</v>
      </c>
    </row>
    <row r="39967" spans="14:21" x14ac:dyDescent="0.3">
      <c r="N39967">
        <v>39965</v>
      </c>
      <c r="O39967">
        <v>0.23367498776740256</v>
      </c>
      <c r="T39967">
        <v>39957</v>
      </c>
      <c r="U39967">
        <v>0.27110075352682333</v>
      </c>
    </row>
    <row r="39968" spans="14:21" x14ac:dyDescent="0.3">
      <c r="N39968">
        <v>39966</v>
      </c>
      <c r="O39968">
        <v>0.30884308993478471</v>
      </c>
      <c r="T39968">
        <v>39958</v>
      </c>
      <c r="U39968">
        <v>0.27110075352682333</v>
      </c>
    </row>
    <row r="39969" spans="14:21" x14ac:dyDescent="0.3">
      <c r="N39969">
        <v>39967</v>
      </c>
      <c r="O39969">
        <v>0.31586686715687762</v>
      </c>
      <c r="T39969">
        <v>39959</v>
      </c>
      <c r="U39969">
        <v>0.27110075352682333</v>
      </c>
    </row>
    <row r="39970" spans="14:21" x14ac:dyDescent="0.3">
      <c r="N39970">
        <v>39968</v>
      </c>
      <c r="O39970">
        <v>0.29081503524866803</v>
      </c>
      <c r="T39970">
        <v>39960</v>
      </c>
      <c r="U39970">
        <v>0.27110075352682333</v>
      </c>
    </row>
    <row r="39971" spans="14:21" x14ac:dyDescent="0.3">
      <c r="N39971">
        <v>39969</v>
      </c>
      <c r="O39971">
        <v>0.25325442357086442</v>
      </c>
      <c r="T39971">
        <v>39961</v>
      </c>
      <c r="U39971">
        <v>0.27110075352682333</v>
      </c>
    </row>
    <row r="39972" spans="14:21" x14ac:dyDescent="0.3">
      <c r="N39972">
        <v>39970</v>
      </c>
      <c r="O39972">
        <v>0.26577677099795571</v>
      </c>
      <c r="T39972">
        <v>39962</v>
      </c>
      <c r="U39972">
        <v>0.27110075352682333</v>
      </c>
    </row>
    <row r="39973" spans="14:21" x14ac:dyDescent="0.3">
      <c r="N39973">
        <v>39971</v>
      </c>
      <c r="O39973">
        <v>0.27683305094210153</v>
      </c>
      <c r="T39973">
        <v>39963</v>
      </c>
      <c r="U39973">
        <v>0.27110075352682333</v>
      </c>
    </row>
    <row r="39974" spans="14:21" x14ac:dyDescent="0.3">
      <c r="N39974">
        <v>39972</v>
      </c>
      <c r="O39974">
        <v>0.25353816100678306</v>
      </c>
      <c r="T39974">
        <v>39964</v>
      </c>
      <c r="U39974">
        <v>0.27110075352682333</v>
      </c>
    </row>
    <row r="39975" spans="14:21" x14ac:dyDescent="0.3">
      <c r="N39975">
        <v>39973</v>
      </c>
      <c r="O39975">
        <v>0.27888060142941795</v>
      </c>
      <c r="T39975">
        <v>39965</v>
      </c>
      <c r="U39975">
        <v>0.27110075352682333</v>
      </c>
    </row>
    <row r="39976" spans="14:21" x14ac:dyDescent="0.3">
      <c r="N39976">
        <v>39974</v>
      </c>
      <c r="O39976">
        <v>0.25212027492761413</v>
      </c>
      <c r="T39976">
        <v>39966</v>
      </c>
      <c r="U39976">
        <v>0.27110075352682333</v>
      </c>
    </row>
    <row r="39977" spans="14:21" x14ac:dyDescent="0.3">
      <c r="N39977">
        <v>39975</v>
      </c>
      <c r="O39977">
        <v>0.284553404234626</v>
      </c>
      <c r="T39977">
        <v>39967</v>
      </c>
      <c r="U39977">
        <v>0.27110075352682333</v>
      </c>
    </row>
    <row r="39978" spans="14:21" x14ac:dyDescent="0.3">
      <c r="N39978">
        <v>39976</v>
      </c>
      <c r="O39978">
        <v>0.23819427881453228</v>
      </c>
      <c r="T39978">
        <v>39968</v>
      </c>
      <c r="U39978">
        <v>0.27110075352682333</v>
      </c>
    </row>
    <row r="39979" spans="14:21" x14ac:dyDescent="0.3">
      <c r="N39979">
        <v>39977</v>
      </c>
      <c r="O39979">
        <v>0.27961606547710532</v>
      </c>
      <c r="T39979">
        <v>39969</v>
      </c>
      <c r="U39979">
        <v>0.27110075352682333</v>
      </c>
    </row>
    <row r="39980" spans="14:21" x14ac:dyDescent="0.3">
      <c r="N39980">
        <v>39978</v>
      </c>
      <c r="O39980">
        <v>0.33580192255993518</v>
      </c>
      <c r="T39980">
        <v>39970</v>
      </c>
      <c r="U39980">
        <v>0.27110075352682333</v>
      </c>
    </row>
    <row r="39981" spans="14:21" x14ac:dyDescent="0.3">
      <c r="N39981">
        <v>39979</v>
      </c>
      <c r="O39981">
        <v>0.27408803773053675</v>
      </c>
      <c r="T39981">
        <v>39971</v>
      </c>
      <c r="U39981">
        <v>0.27110075352682333</v>
      </c>
    </row>
    <row r="39982" spans="14:21" x14ac:dyDescent="0.3">
      <c r="N39982">
        <v>39980</v>
      </c>
      <c r="O39982">
        <v>0.14301962233646426</v>
      </c>
      <c r="T39982">
        <v>39972</v>
      </c>
      <c r="U39982">
        <v>0.27110075352682333</v>
      </c>
    </row>
    <row r="39983" spans="14:21" x14ac:dyDescent="0.3">
      <c r="N39983">
        <v>39981</v>
      </c>
      <c r="O39983">
        <v>0.28178971663751634</v>
      </c>
      <c r="T39983">
        <v>39973</v>
      </c>
      <c r="U39983">
        <v>0.27110075352682333</v>
      </c>
    </row>
    <row r="39984" spans="14:21" x14ac:dyDescent="0.3">
      <c r="N39984">
        <v>39982</v>
      </c>
      <c r="O39984">
        <v>0.23564295950005909</v>
      </c>
      <c r="T39984">
        <v>39974</v>
      </c>
      <c r="U39984">
        <v>0.27110075352682333</v>
      </c>
    </row>
    <row r="39985" spans="14:21" x14ac:dyDescent="0.3">
      <c r="N39985">
        <v>39983</v>
      </c>
      <c r="O39985">
        <v>0.30932597477793322</v>
      </c>
      <c r="T39985">
        <v>39975</v>
      </c>
      <c r="U39985">
        <v>0.27110075352682333</v>
      </c>
    </row>
    <row r="39986" spans="14:21" x14ac:dyDescent="0.3">
      <c r="N39986">
        <v>39984</v>
      </c>
      <c r="O39986">
        <v>0.22325473728101539</v>
      </c>
      <c r="T39986">
        <v>39976</v>
      </c>
      <c r="U39986">
        <v>0.27110075352682333</v>
      </c>
    </row>
    <row r="39987" spans="14:21" x14ac:dyDescent="0.3">
      <c r="N39987">
        <v>39985</v>
      </c>
      <c r="O39987">
        <v>0.23680774574168331</v>
      </c>
      <c r="T39987">
        <v>39977</v>
      </c>
      <c r="U39987">
        <v>0.27110075352682333</v>
      </c>
    </row>
    <row r="39988" spans="14:21" x14ac:dyDescent="0.3">
      <c r="N39988">
        <v>39986</v>
      </c>
      <c r="O39988">
        <v>0.25758796876597578</v>
      </c>
      <c r="T39988">
        <v>39978</v>
      </c>
      <c r="U39988">
        <v>0.27110075352682333</v>
      </c>
    </row>
    <row r="39989" spans="14:21" x14ac:dyDescent="0.3">
      <c r="N39989">
        <v>39987</v>
      </c>
      <c r="O39989">
        <v>0.25999303579469474</v>
      </c>
      <c r="T39989">
        <v>39979</v>
      </c>
      <c r="U39989">
        <v>0.27110075352682333</v>
      </c>
    </row>
    <row r="39990" spans="14:21" x14ac:dyDescent="0.3">
      <c r="N39990">
        <v>39988</v>
      </c>
      <c r="O39990">
        <v>0.27797284420417095</v>
      </c>
      <c r="T39990">
        <v>39980</v>
      </c>
      <c r="U39990">
        <v>0.27110075352682333</v>
      </c>
    </row>
    <row r="39991" spans="14:21" x14ac:dyDescent="0.3">
      <c r="N39991">
        <v>39989</v>
      </c>
      <c r="O39991">
        <v>0.25035459879397187</v>
      </c>
      <c r="T39991">
        <v>39981</v>
      </c>
      <c r="U39991">
        <v>0.27110075352682333</v>
      </c>
    </row>
    <row r="39992" spans="14:21" x14ac:dyDescent="0.3">
      <c r="N39992">
        <v>39990</v>
      </c>
      <c r="O39992">
        <v>0.27229358246096286</v>
      </c>
      <c r="T39992">
        <v>39982</v>
      </c>
      <c r="U39992">
        <v>0.27110075352682333</v>
      </c>
    </row>
    <row r="39993" spans="14:21" x14ac:dyDescent="0.3">
      <c r="N39993">
        <v>39991</v>
      </c>
      <c r="O39993">
        <v>0.23600002789557914</v>
      </c>
      <c r="T39993">
        <v>39983</v>
      </c>
      <c r="U39993">
        <v>0.27110075352682333</v>
      </c>
    </row>
    <row r="39994" spans="14:21" x14ac:dyDescent="0.3">
      <c r="N39994">
        <v>39992</v>
      </c>
      <c r="O39994">
        <v>0.28761950177133228</v>
      </c>
      <c r="T39994">
        <v>39984</v>
      </c>
      <c r="U39994">
        <v>0.27110075352682333</v>
      </c>
    </row>
    <row r="39995" spans="14:21" x14ac:dyDescent="0.3">
      <c r="N39995">
        <v>39993</v>
      </c>
      <c r="O39995">
        <v>0.2628887935514394</v>
      </c>
      <c r="T39995">
        <v>39985</v>
      </c>
      <c r="U39995">
        <v>0.27110075352682333</v>
      </c>
    </row>
    <row r="39996" spans="14:21" x14ac:dyDescent="0.3">
      <c r="N39996">
        <v>39994</v>
      </c>
      <c r="O39996">
        <v>0.26062171862161415</v>
      </c>
      <c r="T39996">
        <v>39986</v>
      </c>
      <c r="U39996">
        <v>0.27110075352682333</v>
      </c>
    </row>
    <row r="39997" spans="14:21" x14ac:dyDescent="0.3">
      <c r="N39997">
        <v>39995</v>
      </c>
      <c r="O39997">
        <v>0.29013107797683202</v>
      </c>
      <c r="T39997">
        <v>39987</v>
      </c>
      <c r="U39997">
        <v>0.27110075352682333</v>
      </c>
    </row>
    <row r="39998" spans="14:21" x14ac:dyDescent="0.3">
      <c r="N39998">
        <v>39996</v>
      </c>
      <c r="O39998">
        <v>0.27653233173493946</v>
      </c>
      <c r="T39998">
        <v>39988</v>
      </c>
      <c r="U39998">
        <v>0.27110075352682333</v>
      </c>
    </row>
    <row r="39999" spans="14:21" x14ac:dyDescent="0.3">
      <c r="N39999">
        <v>39997</v>
      </c>
      <c r="O39999">
        <v>0.24885758629757426</v>
      </c>
      <c r="T39999">
        <v>39989</v>
      </c>
      <c r="U39999">
        <v>0.27110075352682333</v>
      </c>
    </row>
    <row r="40000" spans="14:21" x14ac:dyDescent="0.3">
      <c r="N40000">
        <v>39998</v>
      </c>
      <c r="O40000">
        <v>0.18100701276525957</v>
      </c>
      <c r="T40000">
        <v>39990</v>
      </c>
      <c r="U40000">
        <v>0.27110075352682333</v>
      </c>
    </row>
    <row r="40001" spans="14:21" x14ac:dyDescent="0.3">
      <c r="N40001">
        <v>39999</v>
      </c>
      <c r="O40001">
        <v>0.27768200141258925</v>
      </c>
      <c r="T40001">
        <v>39991</v>
      </c>
      <c r="U40001">
        <v>0.27110075352682333</v>
      </c>
    </row>
    <row r="40002" spans="14:21" x14ac:dyDescent="0.3">
      <c r="N40002">
        <v>40000</v>
      </c>
      <c r="O40002">
        <v>0.27187112225643389</v>
      </c>
      <c r="T40002">
        <v>39992</v>
      </c>
      <c r="U40002">
        <v>0.27110075352682333</v>
      </c>
    </row>
    <row r="40003" spans="14:21" x14ac:dyDescent="0.3">
      <c r="N40003">
        <v>40001</v>
      </c>
      <c r="O40003">
        <v>0.28928592932053843</v>
      </c>
      <c r="T40003">
        <v>39993</v>
      </c>
      <c r="U40003">
        <v>0.27110075352682333</v>
      </c>
    </row>
    <row r="40004" spans="14:21" x14ac:dyDescent="0.3">
      <c r="N40004">
        <v>40002</v>
      </c>
      <c r="O40004">
        <v>0.25965976579963018</v>
      </c>
      <c r="T40004">
        <v>39994</v>
      </c>
      <c r="U40004">
        <v>0.27110075352682333</v>
      </c>
    </row>
    <row r="40005" spans="14:21" x14ac:dyDescent="0.3">
      <c r="N40005">
        <v>40003</v>
      </c>
      <c r="O40005">
        <v>0.26818670520396942</v>
      </c>
      <c r="T40005">
        <v>39995</v>
      </c>
      <c r="U40005">
        <v>0.27110075352682333</v>
      </c>
    </row>
    <row r="40006" spans="14:21" x14ac:dyDescent="0.3">
      <c r="N40006">
        <v>40004</v>
      </c>
      <c r="O40006">
        <v>0.21763040597233588</v>
      </c>
      <c r="T40006">
        <v>39996</v>
      </c>
      <c r="U40006">
        <v>0.27110075352682333</v>
      </c>
    </row>
    <row r="40007" spans="14:21" x14ac:dyDescent="0.3">
      <c r="N40007">
        <v>40005</v>
      </c>
      <c r="O40007">
        <v>0.27186080326696921</v>
      </c>
      <c r="T40007">
        <v>39997</v>
      </c>
      <c r="U40007">
        <v>0.27110075352682333</v>
      </c>
    </row>
    <row r="40008" spans="14:21" x14ac:dyDescent="0.3">
      <c r="N40008">
        <v>40006</v>
      </c>
      <c r="O40008">
        <v>0.2621497103662202</v>
      </c>
      <c r="T40008">
        <v>39998</v>
      </c>
      <c r="U40008">
        <v>0.27110075352682333</v>
      </c>
    </row>
    <row r="40009" spans="14:21" x14ac:dyDescent="0.3">
      <c r="N40009">
        <v>40007</v>
      </c>
      <c r="O40009">
        <v>0.26873189429210242</v>
      </c>
      <c r="T40009">
        <v>39999</v>
      </c>
      <c r="U40009">
        <v>0.27110075352682333</v>
      </c>
    </row>
    <row r="40010" spans="14:21" x14ac:dyDescent="0.3">
      <c r="N40010">
        <v>40008</v>
      </c>
      <c r="O40010">
        <v>0.25650019102863336</v>
      </c>
      <c r="T40010">
        <v>40000</v>
      </c>
      <c r="U40010">
        <v>0.27110075352682333</v>
      </c>
    </row>
    <row r="40011" spans="14:21" x14ac:dyDescent="0.3">
      <c r="N40011">
        <v>40009</v>
      </c>
      <c r="O40011">
        <v>0.23563450765065072</v>
      </c>
      <c r="T40011">
        <v>40001</v>
      </c>
      <c r="U40011">
        <v>0.27110075352682333</v>
      </c>
    </row>
    <row r="40012" spans="14:21" x14ac:dyDescent="0.3">
      <c r="N40012">
        <v>40010</v>
      </c>
      <c r="O40012">
        <v>0.27186080326696921</v>
      </c>
      <c r="T40012">
        <v>40002</v>
      </c>
      <c r="U40012">
        <v>0.27110075352682333</v>
      </c>
    </row>
    <row r="40013" spans="14:21" x14ac:dyDescent="0.3">
      <c r="N40013">
        <v>40011</v>
      </c>
      <c r="O40013">
        <v>0.26226587802667006</v>
      </c>
      <c r="T40013">
        <v>40003</v>
      </c>
      <c r="U40013">
        <v>0.27110075352682333</v>
      </c>
    </row>
    <row r="40014" spans="14:21" x14ac:dyDescent="0.3">
      <c r="N40014">
        <v>40012</v>
      </c>
      <c r="O40014">
        <v>0.29002051837983539</v>
      </c>
      <c r="T40014">
        <v>40004</v>
      </c>
      <c r="U40014">
        <v>0.27110075352682333</v>
      </c>
    </row>
    <row r="40015" spans="14:21" x14ac:dyDescent="0.3">
      <c r="N40015">
        <v>40013</v>
      </c>
      <c r="O40015">
        <v>0.28703312648609214</v>
      </c>
      <c r="T40015">
        <v>40005</v>
      </c>
      <c r="U40015">
        <v>0.27110075352682333</v>
      </c>
    </row>
    <row r="40016" spans="14:21" x14ac:dyDescent="0.3">
      <c r="N40016">
        <v>40014</v>
      </c>
      <c r="O40016">
        <v>0.26640317121077023</v>
      </c>
      <c r="T40016">
        <v>40006</v>
      </c>
      <c r="U40016">
        <v>0.27110075352682333</v>
      </c>
    </row>
    <row r="40017" spans="14:21" x14ac:dyDescent="0.3">
      <c r="N40017">
        <v>40015</v>
      </c>
      <c r="O40017">
        <v>0.20675193629559857</v>
      </c>
      <c r="T40017">
        <v>40007</v>
      </c>
      <c r="U40017">
        <v>0.27110075352682333</v>
      </c>
    </row>
    <row r="40018" spans="14:21" x14ac:dyDescent="0.3">
      <c r="N40018">
        <v>40016</v>
      </c>
      <c r="O40018">
        <v>0.30848461831381885</v>
      </c>
      <c r="T40018">
        <v>40008</v>
      </c>
      <c r="U40018">
        <v>0.27110075352682333</v>
      </c>
    </row>
    <row r="40019" spans="14:21" x14ac:dyDescent="0.3">
      <c r="N40019">
        <v>40017</v>
      </c>
      <c r="O40019">
        <v>0.29701548579018067</v>
      </c>
      <c r="T40019">
        <v>40009</v>
      </c>
      <c r="U40019">
        <v>0.27110075352682333</v>
      </c>
    </row>
    <row r="40020" spans="14:21" x14ac:dyDescent="0.3">
      <c r="N40020">
        <v>40018</v>
      </c>
      <c r="O40020">
        <v>0.2331953801840492</v>
      </c>
      <c r="T40020">
        <v>40010</v>
      </c>
      <c r="U40020">
        <v>0.27110075352682333</v>
      </c>
    </row>
    <row r="40021" spans="14:21" x14ac:dyDescent="0.3">
      <c r="N40021">
        <v>40019</v>
      </c>
      <c r="O40021">
        <v>0.28060481362851886</v>
      </c>
      <c r="T40021">
        <v>40011</v>
      </c>
      <c r="U40021">
        <v>0.27110075352682333</v>
      </c>
    </row>
    <row r="40022" spans="14:21" x14ac:dyDescent="0.3">
      <c r="N40022">
        <v>40020</v>
      </c>
      <c r="O40022">
        <v>0.24600056758041972</v>
      </c>
      <c r="T40022">
        <v>40012</v>
      </c>
      <c r="U40022">
        <v>0.27110075352682333</v>
      </c>
    </row>
    <row r="40023" spans="14:21" x14ac:dyDescent="0.3">
      <c r="N40023">
        <v>40021</v>
      </c>
      <c r="O40023">
        <v>0.30464879987952054</v>
      </c>
      <c r="T40023">
        <v>40013</v>
      </c>
      <c r="U40023">
        <v>0.27110075352682333</v>
      </c>
    </row>
    <row r="40024" spans="14:21" x14ac:dyDescent="0.3">
      <c r="N40024">
        <v>40022</v>
      </c>
      <c r="O40024">
        <v>0.23774872537269268</v>
      </c>
      <c r="T40024">
        <v>40014</v>
      </c>
      <c r="U40024">
        <v>0.27110075352682333</v>
      </c>
    </row>
    <row r="40025" spans="14:21" x14ac:dyDescent="0.3">
      <c r="N40025">
        <v>40023</v>
      </c>
      <c r="O40025">
        <v>0.28383460178373998</v>
      </c>
      <c r="T40025">
        <v>40015</v>
      </c>
      <c r="U40025">
        <v>0.27110075352682333</v>
      </c>
    </row>
    <row r="40026" spans="14:21" x14ac:dyDescent="0.3">
      <c r="N40026">
        <v>40024</v>
      </c>
      <c r="O40026">
        <v>0.28173119572958649</v>
      </c>
      <c r="T40026">
        <v>40016</v>
      </c>
      <c r="U40026">
        <v>0.27110075352682333</v>
      </c>
    </row>
    <row r="40027" spans="14:21" x14ac:dyDescent="0.3">
      <c r="N40027">
        <v>40025</v>
      </c>
      <c r="O40027">
        <v>0.22175323199332719</v>
      </c>
      <c r="T40027">
        <v>40017</v>
      </c>
      <c r="U40027">
        <v>0.27110075352682333</v>
      </c>
    </row>
    <row r="40028" spans="14:21" x14ac:dyDescent="0.3">
      <c r="N40028">
        <v>40026</v>
      </c>
      <c r="O40028">
        <v>0.25339511293298206</v>
      </c>
      <c r="T40028">
        <v>40018</v>
      </c>
      <c r="U40028">
        <v>0.27110075352682333</v>
      </c>
    </row>
    <row r="40029" spans="14:21" x14ac:dyDescent="0.3">
      <c r="N40029">
        <v>40027</v>
      </c>
      <c r="O40029">
        <v>0.27274918012111476</v>
      </c>
      <c r="T40029">
        <v>40019</v>
      </c>
      <c r="U40029">
        <v>0.27110075352682333</v>
      </c>
    </row>
    <row r="40030" spans="14:21" x14ac:dyDescent="0.3">
      <c r="N40030">
        <v>40028</v>
      </c>
      <c r="O40030">
        <v>0.26350649328579046</v>
      </c>
      <c r="T40030">
        <v>40020</v>
      </c>
      <c r="U40030">
        <v>0.27110075352682333</v>
      </c>
    </row>
    <row r="40031" spans="14:21" x14ac:dyDescent="0.3">
      <c r="N40031">
        <v>40029</v>
      </c>
      <c r="O40031">
        <v>0.27658757734969874</v>
      </c>
      <c r="T40031">
        <v>40021</v>
      </c>
      <c r="U40031">
        <v>0.27110075352682333</v>
      </c>
    </row>
    <row r="40032" spans="14:21" x14ac:dyDescent="0.3">
      <c r="N40032">
        <v>40030</v>
      </c>
      <c r="O40032">
        <v>0.25123532848690822</v>
      </c>
      <c r="T40032">
        <v>40022</v>
      </c>
      <c r="U40032">
        <v>0.27110075352682333</v>
      </c>
    </row>
    <row r="40033" spans="14:21" x14ac:dyDescent="0.3">
      <c r="N40033">
        <v>40031</v>
      </c>
      <c r="O40033">
        <v>0.29896990453884603</v>
      </c>
      <c r="T40033">
        <v>40023</v>
      </c>
      <c r="U40033">
        <v>0.27110075352682333</v>
      </c>
    </row>
    <row r="40034" spans="14:21" x14ac:dyDescent="0.3">
      <c r="N40034">
        <v>40032</v>
      </c>
      <c r="O40034">
        <v>0.2310059284661391</v>
      </c>
      <c r="T40034">
        <v>40024</v>
      </c>
      <c r="U40034">
        <v>0.27110075352682333</v>
      </c>
    </row>
    <row r="40035" spans="14:21" x14ac:dyDescent="0.3">
      <c r="N40035">
        <v>40033</v>
      </c>
      <c r="O40035">
        <v>0.25592262951225797</v>
      </c>
      <c r="T40035">
        <v>40025</v>
      </c>
      <c r="U40035">
        <v>0.27110075352682333</v>
      </c>
    </row>
    <row r="40036" spans="14:21" x14ac:dyDescent="0.3">
      <c r="N40036">
        <v>40034</v>
      </c>
      <c r="O40036">
        <v>0.29891247338233778</v>
      </c>
      <c r="T40036">
        <v>40026</v>
      </c>
      <c r="U40036">
        <v>0.27110075352682333</v>
      </c>
    </row>
    <row r="40037" spans="14:21" x14ac:dyDescent="0.3">
      <c r="N40037">
        <v>40035</v>
      </c>
      <c r="O40037">
        <v>0.26069654537994957</v>
      </c>
      <c r="T40037">
        <v>40027</v>
      </c>
      <c r="U40037">
        <v>0.27110075352682333</v>
      </c>
    </row>
    <row r="40038" spans="14:21" x14ac:dyDescent="0.3">
      <c r="N40038">
        <v>40036</v>
      </c>
      <c r="O40038">
        <v>0.27695305094281975</v>
      </c>
      <c r="T40038">
        <v>40028</v>
      </c>
      <c r="U40038">
        <v>0.27110075352682333</v>
      </c>
    </row>
    <row r="40039" spans="14:21" x14ac:dyDescent="0.3">
      <c r="N40039">
        <v>40037</v>
      </c>
      <c r="O40039">
        <v>0.27242282292896386</v>
      </c>
      <c r="T40039">
        <v>40029</v>
      </c>
      <c r="U40039">
        <v>0.27110075352682333</v>
      </c>
    </row>
    <row r="40040" spans="14:21" x14ac:dyDescent="0.3">
      <c r="N40040">
        <v>40038</v>
      </c>
      <c r="O40040">
        <v>0.25339511293298206</v>
      </c>
      <c r="T40040">
        <v>40030</v>
      </c>
      <c r="U40040">
        <v>0.27110075352682333</v>
      </c>
    </row>
    <row r="40041" spans="14:21" x14ac:dyDescent="0.3">
      <c r="N40041">
        <v>40039</v>
      </c>
      <c r="O40041">
        <v>0.25652891779098419</v>
      </c>
      <c r="T40041">
        <v>40031</v>
      </c>
      <c r="U40041">
        <v>0.27110075352682333</v>
      </c>
    </row>
    <row r="40042" spans="14:21" x14ac:dyDescent="0.3">
      <c r="N40042">
        <v>40040</v>
      </c>
      <c r="O40042">
        <v>0.30464879987952054</v>
      </c>
      <c r="T40042">
        <v>40032</v>
      </c>
      <c r="U40042">
        <v>0.27110075352682333</v>
      </c>
    </row>
    <row r="40043" spans="14:21" x14ac:dyDescent="0.3">
      <c r="N40043">
        <v>40041</v>
      </c>
      <c r="O40043">
        <v>0.22329483918394455</v>
      </c>
      <c r="T40043">
        <v>40033</v>
      </c>
      <c r="U40043">
        <v>0.27110075352682333</v>
      </c>
    </row>
    <row r="40044" spans="14:21" x14ac:dyDescent="0.3">
      <c r="N40044">
        <v>40042</v>
      </c>
      <c r="O40044">
        <v>0.30524084062995355</v>
      </c>
      <c r="T40044">
        <v>40034</v>
      </c>
      <c r="U40044">
        <v>0.27110075352682333</v>
      </c>
    </row>
    <row r="40045" spans="14:21" x14ac:dyDescent="0.3">
      <c r="N40045">
        <v>40043</v>
      </c>
      <c r="O40045">
        <v>0.23680774574168331</v>
      </c>
      <c r="T40045">
        <v>40035</v>
      </c>
      <c r="U40045">
        <v>0.27110075352682333</v>
      </c>
    </row>
    <row r="40046" spans="14:21" x14ac:dyDescent="0.3">
      <c r="N40046">
        <v>40044</v>
      </c>
      <c r="O40046">
        <v>0.26707016153472202</v>
      </c>
      <c r="T40046">
        <v>40036</v>
      </c>
      <c r="U40046">
        <v>0.27110075352682333</v>
      </c>
    </row>
    <row r="40047" spans="14:21" x14ac:dyDescent="0.3">
      <c r="N40047">
        <v>40045</v>
      </c>
      <c r="O40047">
        <v>0.28051475177247248</v>
      </c>
      <c r="T40047">
        <v>40037</v>
      </c>
      <c r="U40047">
        <v>0.27110075352682333</v>
      </c>
    </row>
    <row r="40048" spans="14:21" x14ac:dyDescent="0.3">
      <c r="N40048">
        <v>40046</v>
      </c>
      <c r="O40048">
        <v>0.24717603742874045</v>
      </c>
      <c r="T40048">
        <v>40038</v>
      </c>
      <c r="U40048">
        <v>0.27110075352682333</v>
      </c>
    </row>
    <row r="40049" spans="14:21" x14ac:dyDescent="0.3">
      <c r="N40049">
        <v>40047</v>
      </c>
      <c r="O40049">
        <v>0.26917750035726395</v>
      </c>
      <c r="T40049">
        <v>40039</v>
      </c>
      <c r="U40049">
        <v>0.27110075352682333</v>
      </c>
    </row>
    <row r="40050" spans="14:21" x14ac:dyDescent="0.3">
      <c r="N40050">
        <v>40048</v>
      </c>
      <c r="O40050">
        <v>0.28080884505785897</v>
      </c>
      <c r="T40050">
        <v>40040</v>
      </c>
      <c r="U40050">
        <v>0.27110075352682333</v>
      </c>
    </row>
    <row r="40051" spans="14:21" x14ac:dyDescent="0.3">
      <c r="N40051">
        <v>40049</v>
      </c>
      <c r="O40051">
        <v>0.32305155178509176</v>
      </c>
      <c r="T40051">
        <v>40041</v>
      </c>
      <c r="U40051">
        <v>0.27110075352682333</v>
      </c>
    </row>
    <row r="40052" spans="14:21" x14ac:dyDescent="0.3">
      <c r="N40052">
        <v>40050</v>
      </c>
      <c r="O40052">
        <v>0.28967750920614416</v>
      </c>
      <c r="T40052">
        <v>40042</v>
      </c>
      <c r="U40052">
        <v>0.27110075352682333</v>
      </c>
    </row>
    <row r="40053" spans="14:21" x14ac:dyDescent="0.3">
      <c r="N40053">
        <v>40051</v>
      </c>
      <c r="O40053">
        <v>0.27509852978880417</v>
      </c>
      <c r="T40053">
        <v>40043</v>
      </c>
      <c r="U40053">
        <v>0.27110075352682333</v>
      </c>
    </row>
    <row r="40054" spans="14:21" x14ac:dyDescent="0.3">
      <c r="N40054">
        <v>40052</v>
      </c>
      <c r="O40054">
        <v>0.29073344177571681</v>
      </c>
      <c r="T40054">
        <v>40044</v>
      </c>
      <c r="U40054">
        <v>0.27110075352682333</v>
      </c>
    </row>
    <row r="40055" spans="14:21" x14ac:dyDescent="0.3">
      <c r="N40055">
        <v>40053</v>
      </c>
      <c r="O40055">
        <v>0.22476604813350132</v>
      </c>
      <c r="T40055">
        <v>40045</v>
      </c>
      <c r="U40055">
        <v>0.27110075352682333</v>
      </c>
    </row>
    <row r="40056" spans="14:21" x14ac:dyDescent="0.3">
      <c r="N40056">
        <v>40054</v>
      </c>
      <c r="O40056">
        <v>0.21484560037133213</v>
      </c>
      <c r="T40056">
        <v>40046</v>
      </c>
      <c r="U40056">
        <v>0.27110075352682333</v>
      </c>
    </row>
    <row r="40057" spans="14:21" x14ac:dyDescent="0.3">
      <c r="N40057">
        <v>40055</v>
      </c>
      <c r="O40057">
        <v>0.21957541252970414</v>
      </c>
      <c r="T40057">
        <v>40047</v>
      </c>
      <c r="U40057">
        <v>0.27110075352682333</v>
      </c>
    </row>
    <row r="40058" spans="14:21" x14ac:dyDescent="0.3">
      <c r="N40058">
        <v>40056</v>
      </c>
      <c r="O40058">
        <v>0.28726147460226631</v>
      </c>
      <c r="T40058">
        <v>40048</v>
      </c>
      <c r="U40058">
        <v>0.27110075352682333</v>
      </c>
    </row>
    <row r="40059" spans="14:21" x14ac:dyDescent="0.3">
      <c r="N40059">
        <v>40057</v>
      </c>
      <c r="O40059">
        <v>0.28547157979129978</v>
      </c>
      <c r="T40059">
        <v>40049</v>
      </c>
      <c r="U40059">
        <v>0.27110075352682333</v>
      </c>
    </row>
    <row r="40060" spans="14:21" x14ac:dyDescent="0.3">
      <c r="N40060">
        <v>40058</v>
      </c>
      <c r="O40060">
        <v>0.2364984082965261</v>
      </c>
      <c r="T40060">
        <v>40050</v>
      </c>
      <c r="U40060">
        <v>0.27110075352682333</v>
      </c>
    </row>
    <row r="40061" spans="14:21" x14ac:dyDescent="0.3">
      <c r="N40061">
        <v>40059</v>
      </c>
      <c r="O40061">
        <v>0.23874228304827039</v>
      </c>
      <c r="T40061">
        <v>40051</v>
      </c>
      <c r="U40061">
        <v>0.27110075352682333</v>
      </c>
    </row>
    <row r="40062" spans="14:21" x14ac:dyDescent="0.3">
      <c r="N40062">
        <v>40060</v>
      </c>
      <c r="O40062">
        <v>0.2332101248060367</v>
      </c>
      <c r="T40062">
        <v>40052</v>
      </c>
      <c r="U40062">
        <v>0.27110075352682333</v>
      </c>
    </row>
    <row r="40063" spans="14:21" x14ac:dyDescent="0.3">
      <c r="N40063">
        <v>40061</v>
      </c>
      <c r="O40063">
        <v>0.27135557421554607</v>
      </c>
      <c r="T40063">
        <v>40053</v>
      </c>
      <c r="U40063">
        <v>0.27110075352682333</v>
      </c>
    </row>
    <row r="40064" spans="14:21" x14ac:dyDescent="0.3">
      <c r="N40064">
        <v>40062</v>
      </c>
      <c r="O40064">
        <v>0.19980127266132758</v>
      </c>
      <c r="T40064">
        <v>40054</v>
      </c>
      <c r="U40064">
        <v>0.27110075352682333</v>
      </c>
    </row>
    <row r="40065" spans="14:21" x14ac:dyDescent="0.3">
      <c r="N40065">
        <v>40063</v>
      </c>
      <c r="O40065">
        <v>0.26537273052939619</v>
      </c>
      <c r="T40065">
        <v>40055</v>
      </c>
      <c r="U40065">
        <v>0.27110075352682333</v>
      </c>
    </row>
    <row r="40066" spans="14:21" x14ac:dyDescent="0.3">
      <c r="N40066">
        <v>40064</v>
      </c>
      <c r="O40066">
        <v>0.25652032612982562</v>
      </c>
      <c r="T40066">
        <v>40056</v>
      </c>
      <c r="U40066">
        <v>0.27110075352682333</v>
      </c>
    </row>
    <row r="40067" spans="14:21" x14ac:dyDescent="0.3">
      <c r="N40067">
        <v>40065</v>
      </c>
      <c r="O40067">
        <v>0.25386081962471596</v>
      </c>
      <c r="T40067">
        <v>40057</v>
      </c>
      <c r="U40067">
        <v>0.27110075352682333</v>
      </c>
    </row>
    <row r="40068" spans="14:21" x14ac:dyDescent="0.3">
      <c r="N40068">
        <v>40066</v>
      </c>
      <c r="O40068">
        <v>0.27857568020643714</v>
      </c>
      <c r="T40068">
        <v>40058</v>
      </c>
      <c r="U40068">
        <v>0.27110075352682333</v>
      </c>
    </row>
    <row r="40069" spans="14:21" x14ac:dyDescent="0.3">
      <c r="N40069">
        <v>40067</v>
      </c>
      <c r="O40069">
        <v>0.27092516670657868</v>
      </c>
      <c r="T40069">
        <v>40059</v>
      </c>
      <c r="U40069">
        <v>0.27110075352682333</v>
      </c>
    </row>
    <row r="40070" spans="14:21" x14ac:dyDescent="0.3">
      <c r="N40070">
        <v>40068</v>
      </c>
      <c r="O40070">
        <v>0.29033368388936487</v>
      </c>
      <c r="T40070">
        <v>40060</v>
      </c>
      <c r="U40070">
        <v>0.27110075352682333</v>
      </c>
    </row>
    <row r="40071" spans="14:21" x14ac:dyDescent="0.3">
      <c r="N40071">
        <v>40069</v>
      </c>
      <c r="O40071">
        <v>0.26083698008119099</v>
      </c>
      <c r="T40071">
        <v>40061</v>
      </c>
      <c r="U40071">
        <v>0.27110075352682333</v>
      </c>
    </row>
    <row r="40072" spans="14:21" x14ac:dyDescent="0.3">
      <c r="N40072">
        <v>40070</v>
      </c>
      <c r="O40072">
        <v>0.25229603312928917</v>
      </c>
      <c r="T40072">
        <v>40062</v>
      </c>
      <c r="U40072">
        <v>0.27110075352682333</v>
      </c>
    </row>
    <row r="40073" spans="14:21" x14ac:dyDescent="0.3">
      <c r="N40073">
        <v>40071</v>
      </c>
      <c r="O40073">
        <v>0.25973075669480106</v>
      </c>
      <c r="T40073">
        <v>40063</v>
      </c>
      <c r="U40073">
        <v>0.27110075352682333</v>
      </c>
    </row>
    <row r="40074" spans="14:21" x14ac:dyDescent="0.3">
      <c r="N40074">
        <v>40072</v>
      </c>
      <c r="O40074">
        <v>0.27519421906621594</v>
      </c>
      <c r="T40074">
        <v>40064</v>
      </c>
      <c r="U40074">
        <v>0.27110075352682333</v>
      </c>
    </row>
    <row r="40075" spans="14:21" x14ac:dyDescent="0.3">
      <c r="N40075">
        <v>40073</v>
      </c>
      <c r="O40075">
        <v>0.25645920422778257</v>
      </c>
      <c r="T40075">
        <v>40065</v>
      </c>
      <c r="U40075">
        <v>0.27110075352682333</v>
      </c>
    </row>
    <row r="40076" spans="14:21" x14ac:dyDescent="0.3">
      <c r="N40076">
        <v>40074</v>
      </c>
      <c r="O40076">
        <v>0.27108047759481507</v>
      </c>
      <c r="T40076">
        <v>40066</v>
      </c>
      <c r="U40076">
        <v>0.27110075352682333</v>
      </c>
    </row>
    <row r="40077" spans="14:21" x14ac:dyDescent="0.3">
      <c r="N40077">
        <v>40075</v>
      </c>
      <c r="O40077">
        <v>0.28402101561025639</v>
      </c>
      <c r="T40077">
        <v>40067</v>
      </c>
      <c r="U40077">
        <v>0.27110075352682333</v>
      </c>
    </row>
    <row r="40078" spans="14:21" x14ac:dyDescent="0.3">
      <c r="N40078">
        <v>40076</v>
      </c>
      <c r="O40078">
        <v>0.26127462009205593</v>
      </c>
      <c r="T40078">
        <v>40068</v>
      </c>
      <c r="U40078">
        <v>0.27110075352682333</v>
      </c>
    </row>
    <row r="40079" spans="14:21" x14ac:dyDescent="0.3">
      <c r="N40079">
        <v>40077</v>
      </c>
      <c r="O40079">
        <v>0.24494943219900861</v>
      </c>
      <c r="T40079">
        <v>40069</v>
      </c>
      <c r="U40079">
        <v>0.27110075352682333</v>
      </c>
    </row>
    <row r="40080" spans="14:21" x14ac:dyDescent="0.3">
      <c r="N40080">
        <v>40078</v>
      </c>
      <c r="O40080">
        <v>0.28775775183563446</v>
      </c>
      <c r="T40080">
        <v>40070</v>
      </c>
      <c r="U40080">
        <v>0.27110075352682333</v>
      </c>
    </row>
    <row r="40081" spans="14:21" x14ac:dyDescent="0.3">
      <c r="N40081">
        <v>40079</v>
      </c>
      <c r="O40081">
        <v>0.2301396707067937</v>
      </c>
      <c r="T40081">
        <v>40071</v>
      </c>
      <c r="U40081">
        <v>0.27110075352682333</v>
      </c>
    </row>
    <row r="40082" spans="14:21" x14ac:dyDescent="0.3">
      <c r="N40082">
        <v>40080</v>
      </c>
      <c r="O40082">
        <v>0.18882736706618522</v>
      </c>
      <c r="T40082">
        <v>40072</v>
      </c>
      <c r="U40082">
        <v>0.27110075352682333</v>
      </c>
    </row>
    <row r="40083" spans="14:21" x14ac:dyDescent="0.3">
      <c r="N40083">
        <v>40081</v>
      </c>
      <c r="O40083">
        <v>0.27843180919390265</v>
      </c>
      <c r="T40083">
        <v>40073</v>
      </c>
      <c r="U40083">
        <v>0.27110075352682333</v>
      </c>
    </row>
    <row r="40084" spans="14:21" x14ac:dyDescent="0.3">
      <c r="N40084">
        <v>40082</v>
      </c>
      <c r="O40084">
        <v>0.25180411156031263</v>
      </c>
      <c r="T40084">
        <v>40074</v>
      </c>
      <c r="U40084">
        <v>0.27110075352682333</v>
      </c>
    </row>
    <row r="40085" spans="14:21" x14ac:dyDescent="0.3">
      <c r="N40085">
        <v>40083</v>
      </c>
      <c r="O40085">
        <v>0.25701458237197061</v>
      </c>
      <c r="T40085">
        <v>40075</v>
      </c>
      <c r="U40085">
        <v>0.27110075352682333</v>
      </c>
    </row>
    <row r="40086" spans="14:21" x14ac:dyDescent="0.3">
      <c r="N40086">
        <v>40084</v>
      </c>
      <c r="O40086">
        <v>0.25821526437553843</v>
      </c>
      <c r="T40086">
        <v>40076</v>
      </c>
      <c r="U40086">
        <v>0.27110075352682333</v>
      </c>
    </row>
    <row r="40087" spans="14:21" x14ac:dyDescent="0.3">
      <c r="N40087">
        <v>40085</v>
      </c>
      <c r="O40087">
        <v>0.27177866450661747</v>
      </c>
      <c r="T40087">
        <v>40077</v>
      </c>
      <c r="U40087">
        <v>0.27110075352682333</v>
      </c>
    </row>
    <row r="40088" spans="14:21" x14ac:dyDescent="0.3">
      <c r="N40088">
        <v>40086</v>
      </c>
      <c r="O40088">
        <v>0.25601298117492849</v>
      </c>
      <c r="T40088">
        <v>40078</v>
      </c>
      <c r="U40088">
        <v>0.27110075352682333</v>
      </c>
    </row>
    <row r="40089" spans="14:21" x14ac:dyDescent="0.3">
      <c r="N40089">
        <v>40087</v>
      </c>
      <c r="O40089">
        <v>0.29215989583233387</v>
      </c>
      <c r="T40089">
        <v>40079</v>
      </c>
      <c r="U40089">
        <v>0.27110075352682333</v>
      </c>
    </row>
    <row r="40090" spans="14:21" x14ac:dyDescent="0.3">
      <c r="N40090">
        <v>40088</v>
      </c>
      <c r="O40090">
        <v>0.25923655378907695</v>
      </c>
      <c r="T40090">
        <v>40080</v>
      </c>
      <c r="U40090">
        <v>0.27110075352682333</v>
      </c>
    </row>
    <row r="40091" spans="14:21" x14ac:dyDescent="0.3">
      <c r="N40091">
        <v>40089</v>
      </c>
      <c r="O40091">
        <v>0.19847819372472678</v>
      </c>
      <c r="T40091">
        <v>40081</v>
      </c>
      <c r="U40091">
        <v>0.27110075352682333</v>
      </c>
    </row>
    <row r="40092" spans="14:21" x14ac:dyDescent="0.3">
      <c r="N40092">
        <v>40090</v>
      </c>
      <c r="O40092">
        <v>0.2638072019752235</v>
      </c>
      <c r="T40092">
        <v>40082</v>
      </c>
      <c r="U40092">
        <v>0.27110075352682333</v>
      </c>
    </row>
    <row r="40093" spans="14:21" x14ac:dyDescent="0.3">
      <c r="N40093">
        <v>40091</v>
      </c>
      <c r="O40093">
        <v>0.27509852978880417</v>
      </c>
      <c r="T40093">
        <v>40083</v>
      </c>
      <c r="U40093">
        <v>0.27110075352682333</v>
      </c>
    </row>
    <row r="40094" spans="14:21" x14ac:dyDescent="0.3">
      <c r="N40094">
        <v>40092</v>
      </c>
      <c r="O40094">
        <v>0.2628887935514394</v>
      </c>
      <c r="T40094">
        <v>40084</v>
      </c>
      <c r="U40094">
        <v>0.27110075352682333</v>
      </c>
    </row>
    <row r="40095" spans="14:21" x14ac:dyDescent="0.3">
      <c r="N40095">
        <v>40093</v>
      </c>
      <c r="O40095">
        <v>0.2573588481114833</v>
      </c>
      <c r="T40095">
        <v>40085</v>
      </c>
      <c r="U40095">
        <v>0.27110075352682333</v>
      </c>
    </row>
    <row r="40096" spans="14:21" x14ac:dyDescent="0.3">
      <c r="N40096">
        <v>40094</v>
      </c>
      <c r="O40096">
        <v>0.26246993428882748</v>
      </c>
      <c r="T40096">
        <v>40086</v>
      </c>
      <c r="U40096">
        <v>0.27110075352682333</v>
      </c>
    </row>
    <row r="40097" spans="14:21" x14ac:dyDescent="0.3">
      <c r="N40097">
        <v>40095</v>
      </c>
      <c r="O40097">
        <v>0.29905606493814324</v>
      </c>
      <c r="T40097">
        <v>40087</v>
      </c>
      <c r="U40097">
        <v>0.27110075352682333</v>
      </c>
    </row>
    <row r="40098" spans="14:21" x14ac:dyDescent="0.3">
      <c r="N40098">
        <v>40096</v>
      </c>
      <c r="O40098">
        <v>0.27703888807467109</v>
      </c>
      <c r="T40098">
        <v>40088</v>
      </c>
      <c r="U40098">
        <v>0.27110075352682333</v>
      </c>
    </row>
    <row r="40099" spans="14:21" x14ac:dyDescent="0.3">
      <c r="N40099">
        <v>40097</v>
      </c>
      <c r="O40099">
        <v>0.27186080326696921</v>
      </c>
      <c r="T40099">
        <v>40089</v>
      </c>
      <c r="U40099">
        <v>0.27110075352682333</v>
      </c>
    </row>
    <row r="40100" spans="14:21" x14ac:dyDescent="0.3">
      <c r="N40100">
        <v>40098</v>
      </c>
      <c r="O40100">
        <v>0.27768200141258925</v>
      </c>
      <c r="T40100">
        <v>40090</v>
      </c>
      <c r="U40100">
        <v>0.27110075352682333</v>
      </c>
    </row>
    <row r="40101" spans="14:21" x14ac:dyDescent="0.3">
      <c r="N40101">
        <v>40099</v>
      </c>
      <c r="O40101">
        <v>0.24967165193652557</v>
      </c>
      <c r="T40101">
        <v>40091</v>
      </c>
      <c r="U40101">
        <v>0.27110075352682333</v>
      </c>
    </row>
    <row r="40102" spans="14:21" x14ac:dyDescent="0.3">
      <c r="N40102">
        <v>40100</v>
      </c>
      <c r="O40102">
        <v>0.27553773098116002</v>
      </c>
      <c r="T40102">
        <v>40092</v>
      </c>
      <c r="U40102">
        <v>0.27110075352682333</v>
      </c>
    </row>
    <row r="40103" spans="14:21" x14ac:dyDescent="0.3">
      <c r="N40103">
        <v>40101</v>
      </c>
      <c r="O40103">
        <v>0.25982654857038129</v>
      </c>
      <c r="T40103">
        <v>40093</v>
      </c>
      <c r="U40103">
        <v>0.27110075352682333</v>
      </c>
    </row>
    <row r="40104" spans="14:21" x14ac:dyDescent="0.3">
      <c r="N40104">
        <v>40102</v>
      </c>
      <c r="O40104">
        <v>0.30701244669255429</v>
      </c>
      <c r="T40104">
        <v>40094</v>
      </c>
      <c r="U40104">
        <v>0.27110075352682333</v>
      </c>
    </row>
    <row r="40105" spans="14:21" x14ac:dyDescent="0.3">
      <c r="N40105">
        <v>40103</v>
      </c>
      <c r="O40105">
        <v>0.27236749504959856</v>
      </c>
      <c r="T40105">
        <v>40095</v>
      </c>
      <c r="U40105">
        <v>0.27110075352682333</v>
      </c>
    </row>
    <row r="40106" spans="14:21" x14ac:dyDescent="0.3">
      <c r="N40106">
        <v>40104</v>
      </c>
      <c r="O40106">
        <v>0.24079595219222433</v>
      </c>
      <c r="T40106">
        <v>40096</v>
      </c>
      <c r="U40106">
        <v>0.27110075352682333</v>
      </c>
    </row>
    <row r="40107" spans="14:21" x14ac:dyDescent="0.3">
      <c r="N40107">
        <v>40105</v>
      </c>
      <c r="O40107">
        <v>0.23817321269224945</v>
      </c>
      <c r="T40107">
        <v>40097</v>
      </c>
      <c r="U40107">
        <v>0.27110075352682333</v>
      </c>
    </row>
    <row r="40108" spans="14:21" x14ac:dyDescent="0.3">
      <c r="N40108">
        <v>40106</v>
      </c>
      <c r="O40108">
        <v>0.27974747217000168</v>
      </c>
      <c r="T40108">
        <v>40098</v>
      </c>
      <c r="U40108">
        <v>0.27110075352682333</v>
      </c>
    </row>
    <row r="40109" spans="14:21" x14ac:dyDescent="0.3">
      <c r="N40109">
        <v>40107</v>
      </c>
      <c r="O40109">
        <v>0.26207330410238344</v>
      </c>
      <c r="T40109">
        <v>40099</v>
      </c>
      <c r="U40109">
        <v>0.27110075352682333</v>
      </c>
    </row>
    <row r="40110" spans="14:21" x14ac:dyDescent="0.3">
      <c r="N40110">
        <v>40108</v>
      </c>
      <c r="O40110">
        <v>0.20432638143158094</v>
      </c>
      <c r="T40110">
        <v>40100</v>
      </c>
      <c r="U40110">
        <v>0.27110075352682333</v>
      </c>
    </row>
    <row r="40111" spans="14:21" x14ac:dyDescent="0.3">
      <c r="N40111">
        <v>40109</v>
      </c>
      <c r="O40111">
        <v>0.26264181576732126</v>
      </c>
      <c r="T40111">
        <v>40101</v>
      </c>
      <c r="U40111">
        <v>0.27110075352682333</v>
      </c>
    </row>
    <row r="40112" spans="14:21" x14ac:dyDescent="0.3">
      <c r="N40112">
        <v>40110</v>
      </c>
      <c r="O40112">
        <v>0.27984066076881065</v>
      </c>
      <c r="T40112">
        <v>40102</v>
      </c>
      <c r="U40112">
        <v>0.27110075352682333</v>
      </c>
    </row>
    <row r="40113" spans="14:21" x14ac:dyDescent="0.3">
      <c r="N40113">
        <v>40111</v>
      </c>
      <c r="O40113">
        <v>0.26835984668815965</v>
      </c>
      <c r="T40113">
        <v>40103</v>
      </c>
      <c r="U40113">
        <v>0.27110075352682333</v>
      </c>
    </row>
    <row r="40114" spans="14:21" x14ac:dyDescent="0.3">
      <c r="N40114">
        <v>40112</v>
      </c>
      <c r="O40114">
        <v>0.28900863377375696</v>
      </c>
      <c r="T40114">
        <v>40104</v>
      </c>
      <c r="U40114">
        <v>0.27110075352682333</v>
      </c>
    </row>
    <row r="40115" spans="14:21" x14ac:dyDescent="0.3">
      <c r="N40115">
        <v>40113</v>
      </c>
      <c r="O40115">
        <v>0.30175479120292931</v>
      </c>
      <c r="T40115">
        <v>40105</v>
      </c>
      <c r="U40115">
        <v>0.27110075352682333</v>
      </c>
    </row>
    <row r="40116" spans="14:21" x14ac:dyDescent="0.3">
      <c r="N40116">
        <v>40114</v>
      </c>
      <c r="O40116">
        <v>0.26954573222772898</v>
      </c>
      <c r="T40116">
        <v>40106</v>
      </c>
      <c r="U40116">
        <v>0.27110075352682333</v>
      </c>
    </row>
    <row r="40117" spans="14:21" x14ac:dyDescent="0.3">
      <c r="N40117">
        <v>40115</v>
      </c>
      <c r="O40117">
        <v>0.26470483550543872</v>
      </c>
      <c r="T40117">
        <v>40107</v>
      </c>
      <c r="U40117">
        <v>0.27110075352682333</v>
      </c>
    </row>
    <row r="40118" spans="14:21" x14ac:dyDescent="0.3">
      <c r="N40118">
        <v>40116</v>
      </c>
      <c r="O40118">
        <v>0.25641586903062957</v>
      </c>
      <c r="T40118">
        <v>40108</v>
      </c>
      <c r="U40118">
        <v>0.27110075352682333</v>
      </c>
    </row>
    <row r="40119" spans="14:21" x14ac:dyDescent="0.3">
      <c r="N40119">
        <v>40117</v>
      </c>
      <c r="O40119">
        <v>0.23500149260061901</v>
      </c>
      <c r="T40119">
        <v>40109</v>
      </c>
      <c r="U40119">
        <v>0.27110075352682333</v>
      </c>
    </row>
    <row r="40120" spans="14:21" x14ac:dyDescent="0.3">
      <c r="N40120">
        <v>40118</v>
      </c>
      <c r="O40120">
        <v>0.25931521038095284</v>
      </c>
      <c r="T40120">
        <v>40110</v>
      </c>
      <c r="U40120">
        <v>0.27110075352682333</v>
      </c>
    </row>
    <row r="40121" spans="14:21" x14ac:dyDescent="0.3">
      <c r="N40121">
        <v>40119</v>
      </c>
      <c r="O40121">
        <v>0.2322036838618998</v>
      </c>
      <c r="T40121">
        <v>40111</v>
      </c>
      <c r="U40121">
        <v>0.27110075352682333</v>
      </c>
    </row>
    <row r="40122" spans="14:21" x14ac:dyDescent="0.3">
      <c r="N40122">
        <v>40120</v>
      </c>
      <c r="O40122">
        <v>0.30301770366546493</v>
      </c>
      <c r="T40122">
        <v>40112</v>
      </c>
      <c r="U40122">
        <v>0.27110075352682333</v>
      </c>
    </row>
    <row r="40123" spans="14:21" x14ac:dyDescent="0.3">
      <c r="N40123">
        <v>40121</v>
      </c>
      <c r="O40123">
        <v>0.27242282292896386</v>
      </c>
      <c r="T40123">
        <v>40113</v>
      </c>
      <c r="U40123">
        <v>0.27110075352682333</v>
      </c>
    </row>
    <row r="40124" spans="14:21" x14ac:dyDescent="0.3">
      <c r="N40124">
        <v>40122</v>
      </c>
      <c r="O40124">
        <v>0.2579748259037864</v>
      </c>
      <c r="T40124">
        <v>40114</v>
      </c>
      <c r="U40124">
        <v>0.27110075352682333</v>
      </c>
    </row>
    <row r="40125" spans="14:21" x14ac:dyDescent="0.3">
      <c r="N40125">
        <v>40123</v>
      </c>
      <c r="O40125">
        <v>0.28185079125092533</v>
      </c>
      <c r="T40125">
        <v>40115</v>
      </c>
      <c r="U40125">
        <v>0.27110075352682333</v>
      </c>
    </row>
    <row r="40126" spans="14:21" x14ac:dyDescent="0.3">
      <c r="N40126">
        <v>40124</v>
      </c>
      <c r="O40126">
        <v>0.26451835655630884</v>
      </c>
      <c r="T40126">
        <v>40116</v>
      </c>
      <c r="U40126">
        <v>0.27110075352682333</v>
      </c>
    </row>
    <row r="40127" spans="14:21" x14ac:dyDescent="0.3">
      <c r="N40127">
        <v>40125</v>
      </c>
      <c r="O40127">
        <v>0.26255623274524809</v>
      </c>
      <c r="T40127">
        <v>40117</v>
      </c>
      <c r="U40127">
        <v>0.27110075352682333</v>
      </c>
    </row>
    <row r="40128" spans="14:21" x14ac:dyDescent="0.3">
      <c r="N40128">
        <v>40126</v>
      </c>
      <c r="O40128">
        <v>0.26359775749376851</v>
      </c>
      <c r="T40128">
        <v>40118</v>
      </c>
      <c r="U40128">
        <v>0.27110075352682333</v>
      </c>
    </row>
    <row r="40129" spans="14:21" x14ac:dyDescent="0.3">
      <c r="N40129">
        <v>40127</v>
      </c>
      <c r="O40129">
        <v>0.24334400727509328</v>
      </c>
      <c r="T40129">
        <v>40119</v>
      </c>
      <c r="U40129">
        <v>0.27110075352682333</v>
      </c>
    </row>
    <row r="40130" spans="14:21" x14ac:dyDescent="0.3">
      <c r="N40130">
        <v>40128</v>
      </c>
      <c r="O40130">
        <v>0.24290723804690537</v>
      </c>
      <c r="T40130">
        <v>40120</v>
      </c>
      <c r="U40130">
        <v>0.27110075352682333</v>
      </c>
    </row>
    <row r="40131" spans="14:21" x14ac:dyDescent="0.3">
      <c r="N40131">
        <v>40129</v>
      </c>
      <c r="O40131">
        <v>0.23844537696278628</v>
      </c>
      <c r="T40131">
        <v>40121</v>
      </c>
      <c r="U40131">
        <v>0.27110075352682333</v>
      </c>
    </row>
    <row r="40132" spans="14:21" x14ac:dyDescent="0.3">
      <c r="N40132">
        <v>40130</v>
      </c>
      <c r="O40132">
        <v>0.30464879987952054</v>
      </c>
      <c r="T40132">
        <v>40122</v>
      </c>
      <c r="U40132">
        <v>0.27110075352682333</v>
      </c>
    </row>
    <row r="40133" spans="14:21" x14ac:dyDescent="0.3">
      <c r="N40133">
        <v>40131</v>
      </c>
      <c r="O40133">
        <v>0.22324178251729832</v>
      </c>
      <c r="T40133">
        <v>40123</v>
      </c>
      <c r="U40133">
        <v>0.27110075352682333</v>
      </c>
    </row>
    <row r="40134" spans="14:21" x14ac:dyDescent="0.3">
      <c r="N40134">
        <v>40132</v>
      </c>
      <c r="O40134">
        <v>0.26062171862161415</v>
      </c>
      <c r="T40134">
        <v>40124</v>
      </c>
      <c r="U40134">
        <v>0.27110075352682333</v>
      </c>
    </row>
    <row r="40135" spans="14:21" x14ac:dyDescent="0.3">
      <c r="N40135">
        <v>40133</v>
      </c>
      <c r="O40135">
        <v>0.264162260815821</v>
      </c>
      <c r="T40135">
        <v>40125</v>
      </c>
      <c r="U40135">
        <v>0.27110075352682333</v>
      </c>
    </row>
    <row r="40136" spans="14:21" x14ac:dyDescent="0.3">
      <c r="N40136">
        <v>40134</v>
      </c>
      <c r="O40136">
        <v>0.29915884580218277</v>
      </c>
      <c r="T40136">
        <v>40126</v>
      </c>
      <c r="U40136">
        <v>0.27110075352682333</v>
      </c>
    </row>
    <row r="40137" spans="14:21" x14ac:dyDescent="0.3">
      <c r="N40137">
        <v>40135</v>
      </c>
      <c r="O40137">
        <v>0.27279841274481625</v>
      </c>
      <c r="T40137">
        <v>40127</v>
      </c>
      <c r="U40137">
        <v>0.27110075352682333</v>
      </c>
    </row>
    <row r="40138" spans="14:21" x14ac:dyDescent="0.3">
      <c r="N40138">
        <v>40136</v>
      </c>
      <c r="O40138">
        <v>0.24897909120996081</v>
      </c>
      <c r="T40138">
        <v>40128</v>
      </c>
      <c r="U40138">
        <v>0.27110075352682333</v>
      </c>
    </row>
    <row r="40139" spans="14:21" x14ac:dyDescent="0.3">
      <c r="N40139">
        <v>40137</v>
      </c>
      <c r="O40139">
        <v>0.27685891471138979</v>
      </c>
      <c r="T40139">
        <v>40129</v>
      </c>
      <c r="U40139">
        <v>0.27110075352682333</v>
      </c>
    </row>
    <row r="40140" spans="14:21" x14ac:dyDescent="0.3">
      <c r="N40140">
        <v>40138</v>
      </c>
      <c r="O40140">
        <v>0.23460422862825614</v>
      </c>
      <c r="T40140">
        <v>40130</v>
      </c>
      <c r="U40140">
        <v>0.27110075352682333</v>
      </c>
    </row>
    <row r="40141" spans="14:21" x14ac:dyDescent="0.3">
      <c r="N40141">
        <v>40139</v>
      </c>
      <c r="O40141">
        <v>0.33243827018956346</v>
      </c>
      <c r="T40141">
        <v>40131</v>
      </c>
      <c r="U40141">
        <v>0.27110075352682333</v>
      </c>
    </row>
    <row r="40142" spans="14:21" x14ac:dyDescent="0.3">
      <c r="N40142">
        <v>40140</v>
      </c>
      <c r="O40142">
        <v>0.20840434692758314</v>
      </c>
      <c r="T40142">
        <v>40132</v>
      </c>
      <c r="U40142">
        <v>0.27110075352682333</v>
      </c>
    </row>
    <row r="40143" spans="14:21" x14ac:dyDescent="0.3">
      <c r="N40143">
        <v>40141</v>
      </c>
      <c r="O40143">
        <v>0.20094817663065279</v>
      </c>
      <c r="T40143">
        <v>40133</v>
      </c>
      <c r="U40143">
        <v>0.27110075352682333</v>
      </c>
    </row>
    <row r="40144" spans="14:21" x14ac:dyDescent="0.3">
      <c r="N40144">
        <v>40142</v>
      </c>
      <c r="O40144">
        <v>0.17681865488197904</v>
      </c>
      <c r="T40144">
        <v>40134</v>
      </c>
      <c r="U40144">
        <v>0.27110075352682333</v>
      </c>
    </row>
    <row r="40145" spans="14:21" x14ac:dyDescent="0.3">
      <c r="N40145">
        <v>40143</v>
      </c>
      <c r="O40145">
        <v>0.26555532049909836</v>
      </c>
      <c r="T40145">
        <v>40135</v>
      </c>
      <c r="U40145">
        <v>0.27110075352682333</v>
      </c>
    </row>
    <row r="40146" spans="14:21" x14ac:dyDescent="0.3">
      <c r="N40146">
        <v>40144</v>
      </c>
      <c r="O40146">
        <v>0.27594194700938179</v>
      </c>
      <c r="T40146">
        <v>40136</v>
      </c>
      <c r="U40146">
        <v>0.27110075352682333</v>
      </c>
    </row>
    <row r="40147" spans="14:21" x14ac:dyDescent="0.3">
      <c r="N40147">
        <v>40145</v>
      </c>
      <c r="O40147">
        <v>0.3073161956462338</v>
      </c>
      <c r="T40147">
        <v>40137</v>
      </c>
      <c r="U40147">
        <v>0.27110075352682333</v>
      </c>
    </row>
    <row r="40148" spans="14:21" x14ac:dyDescent="0.3">
      <c r="N40148">
        <v>40146</v>
      </c>
      <c r="O40148">
        <v>0.28080884505785897</v>
      </c>
      <c r="T40148">
        <v>40138</v>
      </c>
      <c r="U40148">
        <v>0.27110075352682333</v>
      </c>
    </row>
    <row r="40149" spans="14:21" x14ac:dyDescent="0.3">
      <c r="N40149">
        <v>40147</v>
      </c>
      <c r="O40149">
        <v>0.24896632247819053</v>
      </c>
      <c r="T40149">
        <v>40139</v>
      </c>
      <c r="U40149">
        <v>0.27110075352682333</v>
      </c>
    </row>
    <row r="40150" spans="14:21" x14ac:dyDescent="0.3">
      <c r="N40150">
        <v>40148</v>
      </c>
      <c r="O40150">
        <v>0.22075234256962242</v>
      </c>
      <c r="T40150">
        <v>40140</v>
      </c>
      <c r="U40150">
        <v>0.27110075352682333</v>
      </c>
    </row>
    <row r="40151" spans="14:21" x14ac:dyDescent="0.3">
      <c r="N40151">
        <v>40149</v>
      </c>
      <c r="O40151">
        <v>0.2158311285184418</v>
      </c>
      <c r="T40151">
        <v>40141</v>
      </c>
      <c r="U40151">
        <v>0.27110075352682333</v>
      </c>
    </row>
    <row r="40152" spans="14:21" x14ac:dyDescent="0.3">
      <c r="N40152">
        <v>40150</v>
      </c>
      <c r="O40152">
        <v>0.22915674256118915</v>
      </c>
      <c r="T40152">
        <v>40142</v>
      </c>
      <c r="U40152">
        <v>0.27110075352682333</v>
      </c>
    </row>
    <row r="40153" spans="14:21" x14ac:dyDescent="0.3">
      <c r="N40153">
        <v>40151</v>
      </c>
      <c r="O40153">
        <v>0.26455691254811359</v>
      </c>
      <c r="T40153">
        <v>40143</v>
      </c>
      <c r="U40153">
        <v>0.27110075352682333</v>
      </c>
    </row>
    <row r="40154" spans="14:21" x14ac:dyDescent="0.3">
      <c r="N40154">
        <v>40152</v>
      </c>
      <c r="O40154">
        <v>0.28248460773218204</v>
      </c>
      <c r="T40154">
        <v>40144</v>
      </c>
      <c r="U40154">
        <v>0.27110075352682333</v>
      </c>
    </row>
    <row r="40155" spans="14:21" x14ac:dyDescent="0.3">
      <c r="N40155">
        <v>40153</v>
      </c>
      <c r="O40155">
        <v>0.26981568087511676</v>
      </c>
      <c r="T40155">
        <v>40145</v>
      </c>
      <c r="U40155">
        <v>0.27110075352682333</v>
      </c>
    </row>
    <row r="40156" spans="14:21" x14ac:dyDescent="0.3">
      <c r="N40156">
        <v>40154</v>
      </c>
      <c r="O40156">
        <v>0.29253995131097427</v>
      </c>
      <c r="T40156">
        <v>40146</v>
      </c>
      <c r="U40156">
        <v>0.27110075352682333</v>
      </c>
    </row>
    <row r="40157" spans="14:21" x14ac:dyDescent="0.3">
      <c r="N40157">
        <v>40155</v>
      </c>
      <c r="O40157">
        <v>0.25931521038095284</v>
      </c>
      <c r="T40157">
        <v>40147</v>
      </c>
      <c r="U40157">
        <v>0.27110075352682333</v>
      </c>
    </row>
    <row r="40158" spans="14:21" x14ac:dyDescent="0.3">
      <c r="N40158">
        <v>40156</v>
      </c>
      <c r="O40158">
        <v>0.23994383232708083</v>
      </c>
      <c r="T40158">
        <v>40148</v>
      </c>
      <c r="U40158">
        <v>0.27110075352682333</v>
      </c>
    </row>
    <row r="40159" spans="14:21" x14ac:dyDescent="0.3">
      <c r="N40159">
        <v>40157</v>
      </c>
      <c r="O40159">
        <v>0.26211881901047551</v>
      </c>
      <c r="T40159">
        <v>40149</v>
      </c>
      <c r="U40159">
        <v>0.27110075352682333</v>
      </c>
    </row>
    <row r="40160" spans="14:21" x14ac:dyDescent="0.3">
      <c r="N40160">
        <v>40158</v>
      </c>
      <c r="O40160">
        <v>0.29013107797683202</v>
      </c>
      <c r="T40160">
        <v>40150</v>
      </c>
      <c r="U40160">
        <v>0.27110075352682333</v>
      </c>
    </row>
    <row r="40161" spans="14:21" x14ac:dyDescent="0.3">
      <c r="N40161">
        <v>40159</v>
      </c>
      <c r="O40161">
        <v>0.24843299984708014</v>
      </c>
      <c r="T40161">
        <v>40151</v>
      </c>
      <c r="U40161">
        <v>0.27110075352682333</v>
      </c>
    </row>
    <row r="40162" spans="14:21" x14ac:dyDescent="0.3">
      <c r="N40162">
        <v>40160</v>
      </c>
      <c r="O40162">
        <v>0.27138143330292952</v>
      </c>
      <c r="T40162">
        <v>40152</v>
      </c>
      <c r="U40162">
        <v>0.27110075352682333</v>
      </c>
    </row>
    <row r="40163" spans="14:21" x14ac:dyDescent="0.3">
      <c r="N40163">
        <v>40161</v>
      </c>
      <c r="O40163">
        <v>0.29701847838788292</v>
      </c>
      <c r="T40163">
        <v>40153</v>
      </c>
      <c r="U40163">
        <v>0.27110075352682333</v>
      </c>
    </row>
    <row r="40164" spans="14:21" x14ac:dyDescent="0.3">
      <c r="N40164">
        <v>40162</v>
      </c>
      <c r="O40164">
        <v>0.28767364632332276</v>
      </c>
      <c r="T40164">
        <v>40154</v>
      </c>
      <c r="U40164">
        <v>0.27110075352682333</v>
      </c>
    </row>
    <row r="40165" spans="14:21" x14ac:dyDescent="0.3">
      <c r="N40165">
        <v>40163</v>
      </c>
      <c r="O40165">
        <v>0.27093376720647244</v>
      </c>
      <c r="T40165">
        <v>40155</v>
      </c>
      <c r="U40165">
        <v>0.27110075352682333</v>
      </c>
    </row>
    <row r="40166" spans="14:21" x14ac:dyDescent="0.3">
      <c r="N40166">
        <v>40164</v>
      </c>
      <c r="O40166">
        <v>0.26676260683910152</v>
      </c>
      <c r="T40166">
        <v>40156</v>
      </c>
      <c r="U40166">
        <v>0.27110075352682333</v>
      </c>
    </row>
    <row r="40167" spans="14:21" x14ac:dyDescent="0.3">
      <c r="N40167">
        <v>40165</v>
      </c>
      <c r="O40167">
        <v>0.25209062067307719</v>
      </c>
      <c r="T40167">
        <v>40157</v>
      </c>
      <c r="U40167">
        <v>0.27110075352682333</v>
      </c>
    </row>
    <row r="40168" spans="14:21" x14ac:dyDescent="0.3">
      <c r="N40168">
        <v>40166</v>
      </c>
      <c r="O40168">
        <v>0.21275445432555495</v>
      </c>
      <c r="T40168">
        <v>40158</v>
      </c>
      <c r="U40168">
        <v>0.27110075352682333</v>
      </c>
    </row>
    <row r="40169" spans="14:21" x14ac:dyDescent="0.3">
      <c r="N40169">
        <v>40167</v>
      </c>
      <c r="O40169">
        <v>0.35975625339597861</v>
      </c>
      <c r="T40169">
        <v>40159</v>
      </c>
      <c r="U40169">
        <v>0.27110075352682333</v>
      </c>
    </row>
    <row r="40170" spans="14:21" x14ac:dyDescent="0.3">
      <c r="N40170">
        <v>40168</v>
      </c>
      <c r="O40170">
        <v>0.27468024464512725</v>
      </c>
      <c r="T40170">
        <v>40160</v>
      </c>
      <c r="U40170">
        <v>0.27110075352682333</v>
      </c>
    </row>
    <row r="40171" spans="14:21" x14ac:dyDescent="0.3">
      <c r="N40171">
        <v>40169</v>
      </c>
      <c r="O40171">
        <v>0.27033463461698171</v>
      </c>
      <c r="T40171">
        <v>40161</v>
      </c>
      <c r="U40171">
        <v>0.27110075352682333</v>
      </c>
    </row>
    <row r="40172" spans="14:21" x14ac:dyDescent="0.3">
      <c r="N40172">
        <v>40170</v>
      </c>
      <c r="O40172">
        <v>0.26226587802667006</v>
      </c>
      <c r="T40172">
        <v>40162</v>
      </c>
      <c r="U40172">
        <v>0.27110075352682333</v>
      </c>
    </row>
    <row r="40173" spans="14:21" x14ac:dyDescent="0.3">
      <c r="N40173">
        <v>40171</v>
      </c>
      <c r="O40173">
        <v>0.27509852978880417</v>
      </c>
      <c r="T40173">
        <v>40163</v>
      </c>
      <c r="U40173">
        <v>0.27110075352682333</v>
      </c>
    </row>
    <row r="40174" spans="14:21" x14ac:dyDescent="0.3">
      <c r="N40174">
        <v>40172</v>
      </c>
      <c r="O40174">
        <v>0.2488113308832901</v>
      </c>
      <c r="T40174">
        <v>40164</v>
      </c>
      <c r="U40174">
        <v>0.27110075352682333</v>
      </c>
    </row>
    <row r="40175" spans="14:21" x14ac:dyDescent="0.3">
      <c r="N40175">
        <v>40173</v>
      </c>
      <c r="O40175">
        <v>0.26416047548226645</v>
      </c>
      <c r="T40175">
        <v>40165</v>
      </c>
      <c r="U40175">
        <v>0.27110075352682333</v>
      </c>
    </row>
    <row r="40176" spans="14:21" x14ac:dyDescent="0.3">
      <c r="N40176">
        <v>40174</v>
      </c>
      <c r="O40176">
        <v>0.28817771828365035</v>
      </c>
      <c r="T40176">
        <v>40166</v>
      </c>
      <c r="U40176">
        <v>0.27110075352682333</v>
      </c>
    </row>
    <row r="40177" spans="14:21" x14ac:dyDescent="0.3">
      <c r="N40177">
        <v>40175</v>
      </c>
      <c r="O40177">
        <v>0.21213354928405601</v>
      </c>
      <c r="T40177">
        <v>40167</v>
      </c>
      <c r="U40177">
        <v>0.27110075352682333</v>
      </c>
    </row>
    <row r="40178" spans="14:21" x14ac:dyDescent="0.3">
      <c r="N40178">
        <v>40176</v>
      </c>
      <c r="O40178">
        <v>0.24180584690946552</v>
      </c>
      <c r="T40178">
        <v>40168</v>
      </c>
      <c r="U40178">
        <v>0.27110075352682333</v>
      </c>
    </row>
    <row r="40179" spans="14:21" x14ac:dyDescent="0.3">
      <c r="N40179">
        <v>40177</v>
      </c>
      <c r="O40179">
        <v>0.2661954870820335</v>
      </c>
      <c r="T40179">
        <v>40169</v>
      </c>
      <c r="U40179">
        <v>0.27110075352682333</v>
      </c>
    </row>
    <row r="40180" spans="14:21" x14ac:dyDescent="0.3">
      <c r="N40180">
        <v>40178</v>
      </c>
      <c r="O40180">
        <v>0.27939762562811443</v>
      </c>
      <c r="T40180">
        <v>40170</v>
      </c>
      <c r="U40180">
        <v>0.27110075352682333</v>
      </c>
    </row>
    <row r="40181" spans="14:21" x14ac:dyDescent="0.3">
      <c r="N40181">
        <v>40179</v>
      </c>
      <c r="O40181">
        <v>0.27498901567951684</v>
      </c>
      <c r="T40181">
        <v>40171</v>
      </c>
      <c r="U40181">
        <v>0.27110075352682333</v>
      </c>
    </row>
    <row r="40182" spans="14:21" x14ac:dyDescent="0.3">
      <c r="N40182">
        <v>40180</v>
      </c>
      <c r="O40182">
        <v>0.27512845259257496</v>
      </c>
      <c r="T40182">
        <v>40172</v>
      </c>
      <c r="U40182">
        <v>0.27110075352682333</v>
      </c>
    </row>
    <row r="40183" spans="14:21" x14ac:dyDescent="0.3">
      <c r="N40183">
        <v>40181</v>
      </c>
      <c r="O40183">
        <v>0.2364984082965261</v>
      </c>
      <c r="T40183">
        <v>40173</v>
      </c>
      <c r="U40183">
        <v>0.27110075352682333</v>
      </c>
    </row>
    <row r="40184" spans="14:21" x14ac:dyDescent="0.3">
      <c r="N40184">
        <v>40182</v>
      </c>
      <c r="O40184">
        <v>0.30002933347223582</v>
      </c>
      <c r="T40184">
        <v>40174</v>
      </c>
      <c r="U40184">
        <v>0.27110075352682333</v>
      </c>
    </row>
    <row r="40185" spans="14:21" x14ac:dyDescent="0.3">
      <c r="N40185">
        <v>40183</v>
      </c>
      <c r="O40185">
        <v>0.24945472139062883</v>
      </c>
      <c r="T40185">
        <v>40175</v>
      </c>
      <c r="U40185">
        <v>0.27110075352682333</v>
      </c>
    </row>
    <row r="40186" spans="14:21" x14ac:dyDescent="0.3">
      <c r="N40186">
        <v>40184</v>
      </c>
      <c r="O40186">
        <v>0.29199099648271198</v>
      </c>
      <c r="T40186">
        <v>40176</v>
      </c>
      <c r="U40186">
        <v>0.27110075352682333</v>
      </c>
    </row>
    <row r="40187" spans="14:21" x14ac:dyDescent="0.3">
      <c r="N40187">
        <v>40185</v>
      </c>
      <c r="O40187">
        <v>0.24225193365092168</v>
      </c>
      <c r="T40187">
        <v>40177</v>
      </c>
      <c r="U40187">
        <v>0.27110075352682333</v>
      </c>
    </row>
    <row r="40188" spans="14:21" x14ac:dyDescent="0.3">
      <c r="N40188">
        <v>40186</v>
      </c>
      <c r="O40188">
        <v>0.2805954202461195</v>
      </c>
      <c r="T40188">
        <v>40178</v>
      </c>
      <c r="U40188">
        <v>0.27110075352682333</v>
      </c>
    </row>
    <row r="40189" spans="14:21" x14ac:dyDescent="0.3">
      <c r="N40189">
        <v>40187</v>
      </c>
      <c r="O40189">
        <v>0.27260833751842489</v>
      </c>
      <c r="T40189">
        <v>40179</v>
      </c>
      <c r="U40189">
        <v>0.27110075352682333</v>
      </c>
    </row>
    <row r="40190" spans="14:21" x14ac:dyDescent="0.3">
      <c r="N40190">
        <v>40188</v>
      </c>
      <c r="O40190">
        <v>0.29325877134433209</v>
      </c>
      <c r="T40190">
        <v>40180</v>
      </c>
      <c r="U40190">
        <v>0.27110075352682333</v>
      </c>
    </row>
    <row r="40191" spans="14:21" x14ac:dyDescent="0.3">
      <c r="N40191">
        <v>40189</v>
      </c>
      <c r="O40191">
        <v>0.24717864908044168</v>
      </c>
      <c r="T40191">
        <v>40181</v>
      </c>
      <c r="U40191">
        <v>0.27110075352682333</v>
      </c>
    </row>
    <row r="40192" spans="14:21" x14ac:dyDescent="0.3">
      <c r="N40192">
        <v>40190</v>
      </c>
      <c r="O40192">
        <v>0.19052943177326043</v>
      </c>
      <c r="T40192">
        <v>40182</v>
      </c>
      <c r="U40192">
        <v>0.27110075352682333</v>
      </c>
    </row>
    <row r="40193" spans="14:21" x14ac:dyDescent="0.3">
      <c r="N40193">
        <v>40191</v>
      </c>
      <c r="O40193">
        <v>0.24425753481476303</v>
      </c>
      <c r="T40193">
        <v>40183</v>
      </c>
      <c r="U40193">
        <v>0.27110075352682333</v>
      </c>
    </row>
    <row r="40194" spans="14:21" x14ac:dyDescent="0.3">
      <c r="N40194">
        <v>40192</v>
      </c>
      <c r="O40194">
        <v>0.21786018307719696</v>
      </c>
      <c r="T40194">
        <v>40184</v>
      </c>
      <c r="U40194">
        <v>0.27110075352682333</v>
      </c>
    </row>
    <row r="40195" spans="14:21" x14ac:dyDescent="0.3">
      <c r="N40195">
        <v>40193</v>
      </c>
      <c r="O40195">
        <v>0.25823269985666997</v>
      </c>
      <c r="T40195">
        <v>40185</v>
      </c>
      <c r="U40195">
        <v>0.27110075352682333</v>
      </c>
    </row>
    <row r="40196" spans="14:21" x14ac:dyDescent="0.3">
      <c r="N40196">
        <v>40194</v>
      </c>
      <c r="O40196">
        <v>0.25324448397344818</v>
      </c>
      <c r="T40196">
        <v>40186</v>
      </c>
      <c r="U40196">
        <v>0.27110075352682333</v>
      </c>
    </row>
    <row r="40197" spans="14:21" x14ac:dyDescent="0.3">
      <c r="N40197">
        <v>40195</v>
      </c>
      <c r="O40197">
        <v>0.24167597430225637</v>
      </c>
      <c r="T40197">
        <v>40187</v>
      </c>
      <c r="U40197">
        <v>0.27110075352682333</v>
      </c>
    </row>
    <row r="40198" spans="14:21" x14ac:dyDescent="0.3">
      <c r="N40198">
        <v>40196</v>
      </c>
      <c r="O40198">
        <v>0.28731659191706116</v>
      </c>
      <c r="T40198">
        <v>40188</v>
      </c>
      <c r="U40198">
        <v>0.27110075352682333</v>
      </c>
    </row>
    <row r="40199" spans="14:21" x14ac:dyDescent="0.3">
      <c r="N40199">
        <v>40197</v>
      </c>
      <c r="O40199">
        <v>0.29780553906407242</v>
      </c>
      <c r="T40199">
        <v>40189</v>
      </c>
      <c r="U40199">
        <v>0.27110075352682333</v>
      </c>
    </row>
    <row r="40200" spans="14:21" x14ac:dyDescent="0.3">
      <c r="N40200">
        <v>40198</v>
      </c>
      <c r="O40200">
        <v>0.22627551501755022</v>
      </c>
      <c r="T40200">
        <v>40190</v>
      </c>
      <c r="U40200">
        <v>0.27110075352682333</v>
      </c>
    </row>
    <row r="40201" spans="14:21" x14ac:dyDescent="0.3">
      <c r="N40201">
        <v>40199</v>
      </c>
      <c r="O40201">
        <v>0.24431393062837797</v>
      </c>
      <c r="T40201">
        <v>40191</v>
      </c>
      <c r="U40201">
        <v>0.27110075352682333</v>
      </c>
    </row>
    <row r="40202" spans="14:21" x14ac:dyDescent="0.3">
      <c r="N40202">
        <v>40200</v>
      </c>
      <c r="O40202">
        <v>0.29002051837983539</v>
      </c>
      <c r="T40202">
        <v>40192</v>
      </c>
      <c r="U40202">
        <v>0.27110075352682333</v>
      </c>
    </row>
    <row r="40203" spans="14:21" x14ac:dyDescent="0.3">
      <c r="N40203">
        <v>40201</v>
      </c>
      <c r="O40203">
        <v>0.23601021651270609</v>
      </c>
      <c r="T40203">
        <v>40193</v>
      </c>
      <c r="U40203">
        <v>0.27110075352682333</v>
      </c>
    </row>
    <row r="40204" spans="14:21" x14ac:dyDescent="0.3">
      <c r="N40204">
        <v>40202</v>
      </c>
      <c r="O40204">
        <v>0.24334400727509328</v>
      </c>
      <c r="T40204">
        <v>40194</v>
      </c>
      <c r="U40204">
        <v>0.27110075352682333</v>
      </c>
    </row>
    <row r="40205" spans="14:21" x14ac:dyDescent="0.3">
      <c r="N40205">
        <v>40203</v>
      </c>
      <c r="O40205">
        <v>0.27509852978880417</v>
      </c>
      <c r="T40205">
        <v>40195</v>
      </c>
      <c r="U40205">
        <v>0.27110075352682333</v>
      </c>
    </row>
    <row r="40206" spans="14:21" x14ac:dyDescent="0.3">
      <c r="N40206">
        <v>40204</v>
      </c>
      <c r="O40206">
        <v>0.30891026998214455</v>
      </c>
      <c r="T40206">
        <v>40196</v>
      </c>
      <c r="U40206">
        <v>0.27110075352682333</v>
      </c>
    </row>
    <row r="40207" spans="14:21" x14ac:dyDescent="0.3">
      <c r="N40207">
        <v>40205</v>
      </c>
      <c r="O40207">
        <v>0.28000219914278329</v>
      </c>
      <c r="T40207">
        <v>40197</v>
      </c>
      <c r="U40207">
        <v>0.27110075352682333</v>
      </c>
    </row>
    <row r="40208" spans="14:21" x14ac:dyDescent="0.3">
      <c r="N40208">
        <v>40206</v>
      </c>
      <c r="O40208">
        <v>0.24878229469193372</v>
      </c>
      <c r="T40208">
        <v>40198</v>
      </c>
      <c r="U40208">
        <v>0.27110075352682333</v>
      </c>
    </row>
    <row r="40209" spans="14:21" x14ac:dyDescent="0.3">
      <c r="N40209">
        <v>40207</v>
      </c>
      <c r="O40209">
        <v>0.25890503583965807</v>
      </c>
      <c r="T40209">
        <v>40199</v>
      </c>
      <c r="U40209">
        <v>0.27110075352682333</v>
      </c>
    </row>
    <row r="40210" spans="14:21" x14ac:dyDescent="0.3">
      <c r="N40210">
        <v>40208</v>
      </c>
      <c r="O40210">
        <v>0.30932597477793322</v>
      </c>
      <c r="T40210">
        <v>40200</v>
      </c>
      <c r="U40210">
        <v>0.27110075352682333</v>
      </c>
    </row>
    <row r="40211" spans="14:21" x14ac:dyDescent="0.3">
      <c r="N40211">
        <v>40209</v>
      </c>
      <c r="O40211">
        <v>0.27703501183386636</v>
      </c>
      <c r="T40211">
        <v>40201</v>
      </c>
      <c r="U40211">
        <v>0.27110075352682333</v>
      </c>
    </row>
    <row r="40212" spans="14:21" x14ac:dyDescent="0.3">
      <c r="N40212">
        <v>40210</v>
      </c>
      <c r="O40212">
        <v>0.25996956080230299</v>
      </c>
      <c r="T40212">
        <v>40202</v>
      </c>
      <c r="U40212">
        <v>0.27110075352682333</v>
      </c>
    </row>
    <row r="40213" spans="14:21" x14ac:dyDescent="0.3">
      <c r="N40213">
        <v>40211</v>
      </c>
      <c r="O40213">
        <v>0.25970337104727853</v>
      </c>
      <c r="T40213">
        <v>40203</v>
      </c>
      <c r="U40213">
        <v>0.27110075352682333</v>
      </c>
    </row>
    <row r="40214" spans="14:21" x14ac:dyDescent="0.3">
      <c r="N40214">
        <v>40212</v>
      </c>
      <c r="O40214">
        <v>0.22178366773871852</v>
      </c>
      <c r="T40214">
        <v>40204</v>
      </c>
      <c r="U40214">
        <v>0.27110075352682333</v>
      </c>
    </row>
    <row r="40215" spans="14:21" x14ac:dyDescent="0.3">
      <c r="N40215">
        <v>40213</v>
      </c>
      <c r="O40215">
        <v>0.25996956080230299</v>
      </c>
      <c r="T40215">
        <v>40205</v>
      </c>
      <c r="U40215">
        <v>0.27110075352682333</v>
      </c>
    </row>
    <row r="40216" spans="14:21" x14ac:dyDescent="0.3">
      <c r="N40216">
        <v>40214</v>
      </c>
      <c r="O40216">
        <v>0.19980127266132758</v>
      </c>
      <c r="T40216">
        <v>40206</v>
      </c>
      <c r="U40216">
        <v>0.27110075352682333</v>
      </c>
    </row>
    <row r="40217" spans="14:21" x14ac:dyDescent="0.3">
      <c r="N40217">
        <v>40215</v>
      </c>
      <c r="O40217">
        <v>0.26251782282079439</v>
      </c>
      <c r="T40217">
        <v>40207</v>
      </c>
      <c r="U40217">
        <v>0.27110075352682333</v>
      </c>
    </row>
    <row r="40218" spans="14:21" x14ac:dyDescent="0.3">
      <c r="N40218">
        <v>40216</v>
      </c>
      <c r="O40218">
        <v>0.23414091753668834</v>
      </c>
      <c r="T40218">
        <v>40208</v>
      </c>
      <c r="U40218">
        <v>0.27110075352682333</v>
      </c>
    </row>
    <row r="40219" spans="14:21" x14ac:dyDescent="0.3">
      <c r="N40219">
        <v>40217</v>
      </c>
      <c r="O40219">
        <v>0.21194200458956253</v>
      </c>
      <c r="T40219">
        <v>40209</v>
      </c>
      <c r="U40219">
        <v>0.27110075352682333</v>
      </c>
    </row>
    <row r="40220" spans="14:21" x14ac:dyDescent="0.3">
      <c r="N40220">
        <v>40218</v>
      </c>
      <c r="O40220">
        <v>0.28603765441414297</v>
      </c>
      <c r="T40220">
        <v>40210</v>
      </c>
      <c r="U40220">
        <v>0.27110075352682333</v>
      </c>
    </row>
    <row r="40221" spans="14:21" x14ac:dyDescent="0.3">
      <c r="N40221">
        <v>40219</v>
      </c>
      <c r="O40221">
        <v>0.28014883094861931</v>
      </c>
      <c r="T40221">
        <v>40211</v>
      </c>
      <c r="U40221">
        <v>0.27110075352682333</v>
      </c>
    </row>
    <row r="40222" spans="14:21" x14ac:dyDescent="0.3">
      <c r="N40222">
        <v>40220</v>
      </c>
      <c r="O40222">
        <v>0.24937805925679521</v>
      </c>
      <c r="T40222">
        <v>40212</v>
      </c>
      <c r="U40222">
        <v>0.27110075352682333</v>
      </c>
    </row>
    <row r="40223" spans="14:21" x14ac:dyDescent="0.3">
      <c r="N40223">
        <v>40221</v>
      </c>
      <c r="O40223">
        <v>0.26843141437541368</v>
      </c>
      <c r="T40223">
        <v>40213</v>
      </c>
      <c r="U40223">
        <v>0.27110075352682333</v>
      </c>
    </row>
    <row r="40224" spans="14:21" x14ac:dyDescent="0.3">
      <c r="N40224">
        <v>40222</v>
      </c>
      <c r="O40224">
        <v>0.28679029361422725</v>
      </c>
      <c r="T40224">
        <v>40214</v>
      </c>
      <c r="U40224">
        <v>0.27110075352682333</v>
      </c>
    </row>
    <row r="40225" spans="14:21" x14ac:dyDescent="0.3">
      <c r="N40225">
        <v>40223</v>
      </c>
      <c r="O40225">
        <v>0.2688174210714791</v>
      </c>
      <c r="T40225">
        <v>40215</v>
      </c>
      <c r="U40225">
        <v>0.27110075352682333</v>
      </c>
    </row>
    <row r="40226" spans="14:21" x14ac:dyDescent="0.3">
      <c r="N40226">
        <v>40224</v>
      </c>
      <c r="O40226">
        <v>0.27993000431772258</v>
      </c>
      <c r="T40226">
        <v>40216</v>
      </c>
      <c r="U40226">
        <v>0.27110075352682333</v>
      </c>
    </row>
    <row r="40227" spans="14:21" x14ac:dyDescent="0.3">
      <c r="N40227">
        <v>40225</v>
      </c>
      <c r="O40227">
        <v>0.26874280289312436</v>
      </c>
      <c r="T40227">
        <v>40217</v>
      </c>
      <c r="U40227">
        <v>0.27110075352682333</v>
      </c>
    </row>
    <row r="40228" spans="14:21" x14ac:dyDescent="0.3">
      <c r="N40228">
        <v>40226</v>
      </c>
      <c r="O40228">
        <v>0.25819352086770381</v>
      </c>
      <c r="T40228">
        <v>40218</v>
      </c>
      <c r="U40228">
        <v>0.27110075352682333</v>
      </c>
    </row>
    <row r="40229" spans="14:21" x14ac:dyDescent="0.3">
      <c r="N40229">
        <v>40227</v>
      </c>
      <c r="O40229">
        <v>0.24813556460375172</v>
      </c>
      <c r="T40229">
        <v>40219</v>
      </c>
      <c r="U40229">
        <v>0.27110075352682333</v>
      </c>
    </row>
    <row r="40230" spans="14:21" x14ac:dyDescent="0.3">
      <c r="N40230">
        <v>40228</v>
      </c>
      <c r="O40230">
        <v>0.27902585895724463</v>
      </c>
      <c r="T40230">
        <v>40220</v>
      </c>
      <c r="U40230">
        <v>0.27110075352682333</v>
      </c>
    </row>
    <row r="40231" spans="14:21" x14ac:dyDescent="0.3">
      <c r="N40231">
        <v>40229</v>
      </c>
      <c r="O40231">
        <v>0.2726457412028867</v>
      </c>
      <c r="T40231">
        <v>40221</v>
      </c>
      <c r="U40231">
        <v>0.27110075352682333</v>
      </c>
    </row>
    <row r="40232" spans="14:21" x14ac:dyDescent="0.3">
      <c r="N40232">
        <v>40230</v>
      </c>
      <c r="O40232">
        <v>0.23735288632761167</v>
      </c>
      <c r="T40232">
        <v>40222</v>
      </c>
      <c r="U40232">
        <v>0.27110075352682333</v>
      </c>
    </row>
    <row r="40233" spans="14:21" x14ac:dyDescent="0.3">
      <c r="N40233">
        <v>40231</v>
      </c>
      <c r="O40233">
        <v>0.27656260099214919</v>
      </c>
      <c r="T40233">
        <v>40223</v>
      </c>
      <c r="U40233">
        <v>0.27110075352682333</v>
      </c>
    </row>
    <row r="40234" spans="14:21" x14ac:dyDescent="0.3">
      <c r="N40234">
        <v>40232</v>
      </c>
      <c r="O40234">
        <v>0.26961030654271023</v>
      </c>
      <c r="T40234">
        <v>40224</v>
      </c>
      <c r="U40234">
        <v>0.27110075352682333</v>
      </c>
    </row>
    <row r="40235" spans="14:21" x14ac:dyDescent="0.3">
      <c r="N40235">
        <v>40233</v>
      </c>
      <c r="O40235">
        <v>0.29033368388936487</v>
      </c>
      <c r="T40235">
        <v>40225</v>
      </c>
      <c r="U40235">
        <v>0.27110075352682333</v>
      </c>
    </row>
    <row r="40236" spans="14:21" x14ac:dyDescent="0.3">
      <c r="N40236">
        <v>40234</v>
      </c>
      <c r="O40236">
        <v>0.2548491211239074</v>
      </c>
      <c r="T40236">
        <v>40226</v>
      </c>
      <c r="U40236">
        <v>0.27110075352682333</v>
      </c>
    </row>
    <row r="40237" spans="14:21" x14ac:dyDescent="0.3">
      <c r="N40237">
        <v>40235</v>
      </c>
      <c r="O40237">
        <v>0.26986398917400112</v>
      </c>
      <c r="T40237">
        <v>40227</v>
      </c>
      <c r="U40237">
        <v>0.27110075352682333</v>
      </c>
    </row>
    <row r="40238" spans="14:21" x14ac:dyDescent="0.3">
      <c r="N40238">
        <v>40236</v>
      </c>
      <c r="O40238">
        <v>0.27703888807467109</v>
      </c>
      <c r="T40238">
        <v>40228</v>
      </c>
      <c r="U40238">
        <v>0.27110075352682333</v>
      </c>
    </row>
    <row r="40239" spans="14:21" x14ac:dyDescent="0.3">
      <c r="N40239">
        <v>40237</v>
      </c>
      <c r="O40239">
        <v>0.27138143330292952</v>
      </c>
      <c r="T40239">
        <v>40229</v>
      </c>
      <c r="U40239">
        <v>0.27110075352682333</v>
      </c>
    </row>
    <row r="40240" spans="14:21" x14ac:dyDescent="0.3">
      <c r="N40240">
        <v>40238</v>
      </c>
      <c r="O40240">
        <v>0.26217039227422612</v>
      </c>
      <c r="T40240">
        <v>40230</v>
      </c>
      <c r="U40240">
        <v>0.27110075352682333</v>
      </c>
    </row>
    <row r="40241" spans="14:21" x14ac:dyDescent="0.3">
      <c r="N40241">
        <v>40239</v>
      </c>
      <c r="O40241">
        <v>0.26679982618321946</v>
      </c>
      <c r="T40241">
        <v>40231</v>
      </c>
      <c r="U40241">
        <v>0.27110075352682333</v>
      </c>
    </row>
    <row r="40242" spans="14:21" x14ac:dyDescent="0.3">
      <c r="N40242">
        <v>40240</v>
      </c>
      <c r="O40242">
        <v>0.2876896012681982</v>
      </c>
      <c r="T40242">
        <v>40232</v>
      </c>
      <c r="U40242">
        <v>0.27110075352682333</v>
      </c>
    </row>
    <row r="40243" spans="14:21" x14ac:dyDescent="0.3">
      <c r="N40243">
        <v>40241</v>
      </c>
      <c r="O40243">
        <v>0.29215989583233387</v>
      </c>
      <c r="T40243">
        <v>40233</v>
      </c>
      <c r="U40243">
        <v>0.27110075352682333</v>
      </c>
    </row>
    <row r="40244" spans="14:21" x14ac:dyDescent="0.3">
      <c r="N40244">
        <v>40242</v>
      </c>
      <c r="O40244">
        <v>0.25812439572730689</v>
      </c>
      <c r="T40244">
        <v>40234</v>
      </c>
      <c r="U40244">
        <v>0.27110075352682333</v>
      </c>
    </row>
    <row r="40245" spans="14:21" x14ac:dyDescent="0.3">
      <c r="N40245">
        <v>40243</v>
      </c>
      <c r="O40245">
        <v>0.28294853696787897</v>
      </c>
      <c r="T40245">
        <v>40235</v>
      </c>
      <c r="U40245">
        <v>0.27110075352682333</v>
      </c>
    </row>
    <row r="40246" spans="14:21" x14ac:dyDescent="0.3">
      <c r="N40246">
        <v>40244</v>
      </c>
      <c r="O40246">
        <v>0.26887916672167661</v>
      </c>
      <c r="T40246">
        <v>40236</v>
      </c>
      <c r="U40246">
        <v>0.27110075352682333</v>
      </c>
    </row>
    <row r="40247" spans="14:21" x14ac:dyDescent="0.3">
      <c r="N40247">
        <v>40245</v>
      </c>
      <c r="O40247">
        <v>0.2442029639449608</v>
      </c>
      <c r="T40247">
        <v>40237</v>
      </c>
      <c r="U40247">
        <v>0.27110075352682333</v>
      </c>
    </row>
    <row r="40248" spans="14:21" x14ac:dyDescent="0.3">
      <c r="N40248">
        <v>40246</v>
      </c>
      <c r="O40248">
        <v>0.29081503524866803</v>
      </c>
      <c r="T40248">
        <v>40238</v>
      </c>
      <c r="U40248">
        <v>0.27110075352682333</v>
      </c>
    </row>
    <row r="40249" spans="14:21" x14ac:dyDescent="0.3">
      <c r="N40249">
        <v>40247</v>
      </c>
      <c r="O40249">
        <v>0.28929506728386045</v>
      </c>
      <c r="T40249">
        <v>40239</v>
      </c>
      <c r="U40249">
        <v>0.27110075352682333</v>
      </c>
    </row>
    <row r="40250" spans="14:21" x14ac:dyDescent="0.3">
      <c r="N40250">
        <v>40248</v>
      </c>
      <c r="O40250">
        <v>0.2265252788021615</v>
      </c>
      <c r="T40250">
        <v>40240</v>
      </c>
      <c r="U40250">
        <v>0.27110075352682333</v>
      </c>
    </row>
    <row r="40251" spans="14:21" x14ac:dyDescent="0.3">
      <c r="N40251">
        <v>40249</v>
      </c>
      <c r="O40251">
        <v>0.30468392362574315</v>
      </c>
      <c r="T40251">
        <v>40241</v>
      </c>
      <c r="U40251">
        <v>0.27110075352682333</v>
      </c>
    </row>
    <row r="40252" spans="14:21" x14ac:dyDescent="0.3">
      <c r="N40252">
        <v>40250</v>
      </c>
      <c r="O40252">
        <v>0.24431393062837797</v>
      </c>
      <c r="T40252">
        <v>40242</v>
      </c>
      <c r="U40252">
        <v>0.27110075352682333</v>
      </c>
    </row>
    <row r="40253" spans="14:21" x14ac:dyDescent="0.3">
      <c r="N40253">
        <v>40251</v>
      </c>
      <c r="O40253">
        <v>0.23635851995141618</v>
      </c>
      <c r="T40253">
        <v>40243</v>
      </c>
      <c r="U40253">
        <v>0.27110075352682333</v>
      </c>
    </row>
    <row r="40254" spans="14:21" x14ac:dyDescent="0.3">
      <c r="N40254">
        <v>40252</v>
      </c>
      <c r="O40254">
        <v>0.2694118280367136</v>
      </c>
      <c r="T40254">
        <v>40244</v>
      </c>
      <c r="U40254">
        <v>0.27110075352682333</v>
      </c>
    </row>
    <row r="40255" spans="14:21" x14ac:dyDescent="0.3">
      <c r="N40255">
        <v>40253</v>
      </c>
      <c r="O40255">
        <v>0.26923709688374414</v>
      </c>
      <c r="T40255">
        <v>40245</v>
      </c>
      <c r="U40255">
        <v>0.27110075352682333</v>
      </c>
    </row>
    <row r="40256" spans="14:21" x14ac:dyDescent="0.3">
      <c r="N40256">
        <v>40254</v>
      </c>
      <c r="O40256">
        <v>0.23161706023743883</v>
      </c>
      <c r="T40256">
        <v>40246</v>
      </c>
      <c r="U40256">
        <v>0.27110075352682333</v>
      </c>
    </row>
    <row r="40257" spans="14:21" x14ac:dyDescent="0.3">
      <c r="N40257">
        <v>40255</v>
      </c>
      <c r="O40257">
        <v>0.2976700718312994</v>
      </c>
      <c r="T40257">
        <v>40247</v>
      </c>
      <c r="U40257">
        <v>0.27110075352682333</v>
      </c>
    </row>
    <row r="40258" spans="14:21" x14ac:dyDescent="0.3">
      <c r="N40258">
        <v>40256</v>
      </c>
      <c r="O40258">
        <v>0.25917978937489144</v>
      </c>
      <c r="T40258">
        <v>40248</v>
      </c>
      <c r="U40258">
        <v>0.27110075352682333</v>
      </c>
    </row>
    <row r="40259" spans="14:21" x14ac:dyDescent="0.3">
      <c r="N40259">
        <v>40257</v>
      </c>
      <c r="O40259">
        <v>0.27177866450661747</v>
      </c>
      <c r="T40259">
        <v>40249</v>
      </c>
      <c r="U40259">
        <v>0.27110075352682333</v>
      </c>
    </row>
    <row r="40260" spans="14:21" x14ac:dyDescent="0.3">
      <c r="N40260">
        <v>40258</v>
      </c>
      <c r="O40260">
        <v>0.27093376720647244</v>
      </c>
      <c r="T40260">
        <v>40250</v>
      </c>
      <c r="U40260">
        <v>0.27110075352682333</v>
      </c>
    </row>
    <row r="40261" spans="14:21" x14ac:dyDescent="0.3">
      <c r="N40261">
        <v>40259</v>
      </c>
      <c r="O40261">
        <v>0.23241231874991949</v>
      </c>
      <c r="T40261">
        <v>40251</v>
      </c>
      <c r="U40261">
        <v>0.27110075352682333</v>
      </c>
    </row>
    <row r="40262" spans="14:21" x14ac:dyDescent="0.3">
      <c r="N40262">
        <v>40260</v>
      </c>
      <c r="O40262">
        <v>0.23647141723741921</v>
      </c>
      <c r="T40262">
        <v>40252</v>
      </c>
      <c r="U40262">
        <v>0.27110075352682333</v>
      </c>
    </row>
    <row r="40263" spans="14:21" x14ac:dyDescent="0.3">
      <c r="N40263">
        <v>40261</v>
      </c>
      <c r="O40263">
        <v>0.2332879421064549</v>
      </c>
      <c r="T40263">
        <v>40253</v>
      </c>
      <c r="U40263">
        <v>0.27110075352682333</v>
      </c>
    </row>
    <row r="40264" spans="14:21" x14ac:dyDescent="0.3">
      <c r="N40264">
        <v>40262</v>
      </c>
      <c r="O40264">
        <v>0.29325877134433209</v>
      </c>
      <c r="T40264">
        <v>40254</v>
      </c>
      <c r="U40264">
        <v>0.27110075352682333</v>
      </c>
    </row>
    <row r="40265" spans="14:21" x14ac:dyDescent="0.3">
      <c r="N40265">
        <v>40263</v>
      </c>
      <c r="O40265">
        <v>0.28176653093690196</v>
      </c>
      <c r="T40265">
        <v>40255</v>
      </c>
      <c r="U40265">
        <v>0.27110075352682333</v>
      </c>
    </row>
    <row r="40266" spans="14:21" x14ac:dyDescent="0.3">
      <c r="N40266">
        <v>40264</v>
      </c>
      <c r="O40266">
        <v>0.25650111291340993</v>
      </c>
      <c r="T40266">
        <v>40256</v>
      </c>
      <c r="U40266">
        <v>0.27110075352682333</v>
      </c>
    </row>
    <row r="40267" spans="14:21" x14ac:dyDescent="0.3">
      <c r="N40267">
        <v>40265</v>
      </c>
      <c r="O40267">
        <v>0.26752869279055863</v>
      </c>
      <c r="T40267">
        <v>40257</v>
      </c>
      <c r="U40267">
        <v>0.27110075352682333</v>
      </c>
    </row>
    <row r="40268" spans="14:21" x14ac:dyDescent="0.3">
      <c r="N40268">
        <v>40266</v>
      </c>
      <c r="O40268">
        <v>0.27965449355305561</v>
      </c>
      <c r="T40268">
        <v>40258</v>
      </c>
      <c r="U40268">
        <v>0.27110075352682333</v>
      </c>
    </row>
    <row r="40269" spans="14:21" x14ac:dyDescent="0.3">
      <c r="N40269">
        <v>40267</v>
      </c>
      <c r="O40269">
        <v>0.23980951381038074</v>
      </c>
      <c r="T40269">
        <v>40259</v>
      </c>
      <c r="U40269">
        <v>0.27110075352682333</v>
      </c>
    </row>
    <row r="40270" spans="14:21" x14ac:dyDescent="0.3">
      <c r="N40270">
        <v>40268</v>
      </c>
      <c r="O40270">
        <v>0.25778438187908781</v>
      </c>
      <c r="T40270">
        <v>40260</v>
      </c>
      <c r="U40270">
        <v>0.27110075352682333</v>
      </c>
    </row>
    <row r="40271" spans="14:21" x14ac:dyDescent="0.3">
      <c r="N40271">
        <v>40269</v>
      </c>
      <c r="O40271">
        <v>0.26127462009205593</v>
      </c>
      <c r="T40271">
        <v>40261</v>
      </c>
      <c r="U40271">
        <v>0.27110075352682333</v>
      </c>
    </row>
    <row r="40272" spans="14:21" x14ac:dyDescent="0.3">
      <c r="N40272">
        <v>40270</v>
      </c>
      <c r="O40272">
        <v>0.29299760243715428</v>
      </c>
      <c r="T40272">
        <v>40262</v>
      </c>
      <c r="U40272">
        <v>0.27110075352682333</v>
      </c>
    </row>
    <row r="40273" spans="14:21" x14ac:dyDescent="0.3">
      <c r="N40273">
        <v>40271</v>
      </c>
      <c r="O40273">
        <v>0.25362466318586985</v>
      </c>
      <c r="T40273">
        <v>40263</v>
      </c>
      <c r="U40273">
        <v>0.27110075352682333</v>
      </c>
    </row>
    <row r="40274" spans="14:21" x14ac:dyDescent="0.3">
      <c r="N40274">
        <v>40272</v>
      </c>
      <c r="O40274">
        <v>0.26320036056848589</v>
      </c>
      <c r="T40274">
        <v>40264</v>
      </c>
      <c r="U40274">
        <v>0.27110075352682333</v>
      </c>
    </row>
    <row r="40275" spans="14:21" x14ac:dyDescent="0.3">
      <c r="N40275">
        <v>40273</v>
      </c>
      <c r="O40275">
        <v>0.19052943177326043</v>
      </c>
      <c r="T40275">
        <v>40265</v>
      </c>
      <c r="U40275">
        <v>0.27110075352682333</v>
      </c>
    </row>
    <row r="40276" spans="14:21" x14ac:dyDescent="0.3">
      <c r="N40276">
        <v>40274</v>
      </c>
      <c r="O40276">
        <v>0.20661340807936995</v>
      </c>
      <c r="T40276">
        <v>40266</v>
      </c>
      <c r="U40276">
        <v>0.27110075352682333</v>
      </c>
    </row>
    <row r="40277" spans="14:21" x14ac:dyDescent="0.3">
      <c r="N40277">
        <v>40275</v>
      </c>
      <c r="O40277">
        <v>0.26636824809328197</v>
      </c>
      <c r="T40277">
        <v>40267</v>
      </c>
      <c r="U40277">
        <v>0.27110075352682333</v>
      </c>
    </row>
    <row r="40278" spans="14:21" x14ac:dyDescent="0.3">
      <c r="N40278">
        <v>40276</v>
      </c>
      <c r="O40278">
        <v>0.23678933716093867</v>
      </c>
      <c r="T40278">
        <v>40268</v>
      </c>
      <c r="U40278">
        <v>0.27110075352682333</v>
      </c>
    </row>
    <row r="40279" spans="14:21" x14ac:dyDescent="0.3">
      <c r="N40279">
        <v>40277</v>
      </c>
      <c r="O40279">
        <v>0.29420645572445342</v>
      </c>
      <c r="T40279">
        <v>40269</v>
      </c>
      <c r="U40279">
        <v>0.27110075352682333</v>
      </c>
    </row>
    <row r="40280" spans="14:21" x14ac:dyDescent="0.3">
      <c r="N40280">
        <v>40278</v>
      </c>
      <c r="O40280">
        <v>0.25295712261100534</v>
      </c>
      <c r="T40280">
        <v>40270</v>
      </c>
      <c r="U40280">
        <v>0.27110075352682333</v>
      </c>
    </row>
    <row r="40281" spans="14:21" x14ac:dyDescent="0.3">
      <c r="N40281">
        <v>40279</v>
      </c>
      <c r="O40281">
        <v>0.23095914790307856</v>
      </c>
      <c r="T40281">
        <v>40271</v>
      </c>
      <c r="U40281">
        <v>0.27110075352682333</v>
      </c>
    </row>
    <row r="40282" spans="14:21" x14ac:dyDescent="0.3">
      <c r="N40282">
        <v>40280</v>
      </c>
      <c r="O40282">
        <v>0.33941250500438458</v>
      </c>
      <c r="T40282">
        <v>40272</v>
      </c>
      <c r="U40282">
        <v>0.27110075352682333</v>
      </c>
    </row>
    <row r="40283" spans="14:21" x14ac:dyDescent="0.3">
      <c r="N40283">
        <v>40281</v>
      </c>
      <c r="O40283">
        <v>0.25007993875536766</v>
      </c>
      <c r="T40283">
        <v>40273</v>
      </c>
      <c r="U40283">
        <v>0.27110075352682333</v>
      </c>
    </row>
    <row r="40284" spans="14:21" x14ac:dyDescent="0.3">
      <c r="N40284">
        <v>40282</v>
      </c>
      <c r="O40284">
        <v>0.30549437979929051</v>
      </c>
      <c r="T40284">
        <v>40274</v>
      </c>
      <c r="U40284">
        <v>0.27110075352682333</v>
      </c>
    </row>
    <row r="40285" spans="14:21" x14ac:dyDescent="0.3">
      <c r="N40285">
        <v>40283</v>
      </c>
      <c r="O40285">
        <v>0.24231853045817461</v>
      </c>
      <c r="T40285">
        <v>40275</v>
      </c>
      <c r="U40285">
        <v>0.27110075352682333</v>
      </c>
    </row>
    <row r="40286" spans="14:21" x14ac:dyDescent="0.3">
      <c r="N40286">
        <v>40284</v>
      </c>
      <c r="O40286">
        <v>0.29891247338233778</v>
      </c>
      <c r="T40286">
        <v>40276</v>
      </c>
      <c r="U40286">
        <v>0.27110075352682333</v>
      </c>
    </row>
    <row r="40287" spans="14:21" x14ac:dyDescent="0.3">
      <c r="N40287">
        <v>40285</v>
      </c>
      <c r="O40287">
        <v>0.28455651196069026</v>
      </c>
      <c r="T40287">
        <v>40277</v>
      </c>
      <c r="U40287">
        <v>0.27110075352682333</v>
      </c>
    </row>
    <row r="40288" spans="14:21" x14ac:dyDescent="0.3">
      <c r="N40288">
        <v>40286</v>
      </c>
      <c r="O40288">
        <v>0.25819352086770381</v>
      </c>
      <c r="T40288">
        <v>40278</v>
      </c>
      <c r="U40288">
        <v>0.27110075352682333</v>
      </c>
    </row>
    <row r="40289" spans="14:21" x14ac:dyDescent="0.3">
      <c r="N40289">
        <v>40287</v>
      </c>
      <c r="O40289">
        <v>0.28402101561025639</v>
      </c>
      <c r="T40289">
        <v>40279</v>
      </c>
      <c r="U40289">
        <v>0.27110075352682333</v>
      </c>
    </row>
    <row r="40290" spans="14:21" x14ac:dyDescent="0.3">
      <c r="N40290">
        <v>40288</v>
      </c>
      <c r="O40290">
        <v>0.35245866913418888</v>
      </c>
      <c r="T40290">
        <v>40280</v>
      </c>
      <c r="U40290">
        <v>0.27110075352682333</v>
      </c>
    </row>
    <row r="40291" spans="14:21" x14ac:dyDescent="0.3">
      <c r="N40291">
        <v>40289</v>
      </c>
      <c r="O40291">
        <v>0.26667586660965165</v>
      </c>
      <c r="T40291">
        <v>40281</v>
      </c>
      <c r="U40291">
        <v>0.27110075352682333</v>
      </c>
    </row>
    <row r="40292" spans="14:21" x14ac:dyDescent="0.3">
      <c r="N40292">
        <v>40290</v>
      </c>
      <c r="O40292">
        <v>0.21484560037133213</v>
      </c>
      <c r="T40292">
        <v>40282</v>
      </c>
      <c r="U40292">
        <v>0.27110075352682333</v>
      </c>
    </row>
    <row r="40293" spans="14:21" x14ac:dyDescent="0.3">
      <c r="N40293">
        <v>40291</v>
      </c>
      <c r="O40293">
        <v>0.19052943177326043</v>
      </c>
      <c r="T40293">
        <v>40283</v>
      </c>
      <c r="U40293">
        <v>0.27110075352682333</v>
      </c>
    </row>
    <row r="40294" spans="14:21" x14ac:dyDescent="0.3">
      <c r="N40294">
        <v>40292</v>
      </c>
      <c r="O40294">
        <v>0.28704988995791408</v>
      </c>
      <c r="T40294">
        <v>40284</v>
      </c>
      <c r="U40294">
        <v>0.27110075352682333</v>
      </c>
    </row>
    <row r="40295" spans="14:21" x14ac:dyDescent="0.3">
      <c r="N40295">
        <v>40293</v>
      </c>
      <c r="O40295">
        <v>0.25558700511315174</v>
      </c>
      <c r="T40295">
        <v>40285</v>
      </c>
      <c r="U40295">
        <v>0.27110075352682333</v>
      </c>
    </row>
    <row r="40296" spans="14:21" x14ac:dyDescent="0.3">
      <c r="N40296">
        <v>40294</v>
      </c>
      <c r="O40296">
        <v>0.28721054392613732</v>
      </c>
      <c r="T40296">
        <v>40286</v>
      </c>
      <c r="U40296">
        <v>0.27110075352682333</v>
      </c>
    </row>
    <row r="40297" spans="14:21" x14ac:dyDescent="0.3">
      <c r="N40297">
        <v>40295</v>
      </c>
      <c r="O40297">
        <v>0.24395189528531183</v>
      </c>
      <c r="T40297">
        <v>40287</v>
      </c>
      <c r="U40297">
        <v>0.27110075352682333</v>
      </c>
    </row>
    <row r="40298" spans="14:21" x14ac:dyDescent="0.3">
      <c r="N40298">
        <v>40296</v>
      </c>
      <c r="O40298">
        <v>0.27823311197495459</v>
      </c>
      <c r="T40298">
        <v>40288</v>
      </c>
      <c r="U40298">
        <v>0.27110075352682333</v>
      </c>
    </row>
    <row r="40299" spans="14:21" x14ac:dyDescent="0.3">
      <c r="N40299">
        <v>40297</v>
      </c>
      <c r="O40299">
        <v>0.19847819372472678</v>
      </c>
      <c r="T40299">
        <v>40289</v>
      </c>
      <c r="U40299">
        <v>0.27110075352682333</v>
      </c>
    </row>
    <row r="40300" spans="14:21" x14ac:dyDescent="0.3">
      <c r="N40300">
        <v>40298</v>
      </c>
      <c r="O40300">
        <v>0.31376358825376299</v>
      </c>
      <c r="T40300">
        <v>40290</v>
      </c>
      <c r="U40300">
        <v>0.27110075352682333</v>
      </c>
    </row>
    <row r="40301" spans="14:21" x14ac:dyDescent="0.3">
      <c r="N40301">
        <v>40299</v>
      </c>
      <c r="O40301">
        <v>0.23315631095848577</v>
      </c>
      <c r="T40301">
        <v>40291</v>
      </c>
      <c r="U40301">
        <v>0.27110075352682333</v>
      </c>
    </row>
    <row r="40302" spans="14:21" x14ac:dyDescent="0.3">
      <c r="N40302">
        <v>40300</v>
      </c>
      <c r="O40302">
        <v>0.28187704291879884</v>
      </c>
      <c r="T40302">
        <v>40292</v>
      </c>
      <c r="U40302">
        <v>0.27110075352682333</v>
      </c>
    </row>
    <row r="40303" spans="14:21" x14ac:dyDescent="0.3">
      <c r="N40303">
        <v>40301</v>
      </c>
      <c r="O40303">
        <v>0.25710991268715172</v>
      </c>
      <c r="T40303">
        <v>40293</v>
      </c>
      <c r="U40303">
        <v>0.27110075352682333</v>
      </c>
    </row>
    <row r="40304" spans="14:21" x14ac:dyDescent="0.3">
      <c r="N40304">
        <v>40302</v>
      </c>
      <c r="O40304">
        <v>0.27550629131624521</v>
      </c>
      <c r="T40304">
        <v>40294</v>
      </c>
      <c r="U40304">
        <v>0.27110075352682333</v>
      </c>
    </row>
    <row r="40305" spans="14:21" x14ac:dyDescent="0.3">
      <c r="N40305">
        <v>40303</v>
      </c>
      <c r="O40305">
        <v>0.22860931353711672</v>
      </c>
      <c r="T40305">
        <v>40295</v>
      </c>
      <c r="U40305">
        <v>0.27110075352682333</v>
      </c>
    </row>
    <row r="40306" spans="14:21" x14ac:dyDescent="0.3">
      <c r="N40306">
        <v>40304</v>
      </c>
      <c r="O40306">
        <v>0.25824515047933549</v>
      </c>
      <c r="T40306">
        <v>40296</v>
      </c>
      <c r="U40306">
        <v>0.27110075352682333</v>
      </c>
    </row>
    <row r="40307" spans="14:21" x14ac:dyDescent="0.3">
      <c r="N40307">
        <v>40305</v>
      </c>
      <c r="O40307">
        <v>0.25294864639408604</v>
      </c>
      <c r="T40307">
        <v>40297</v>
      </c>
      <c r="U40307">
        <v>0.27110075352682333</v>
      </c>
    </row>
    <row r="40308" spans="14:21" x14ac:dyDescent="0.3">
      <c r="N40308">
        <v>40306</v>
      </c>
      <c r="O40308">
        <v>0.26085991857034252</v>
      </c>
      <c r="T40308">
        <v>40298</v>
      </c>
      <c r="U40308">
        <v>0.27110075352682333</v>
      </c>
    </row>
    <row r="40309" spans="14:21" x14ac:dyDescent="0.3">
      <c r="N40309">
        <v>40307</v>
      </c>
      <c r="O40309">
        <v>0.2408536194649453</v>
      </c>
      <c r="T40309">
        <v>40299</v>
      </c>
      <c r="U40309">
        <v>0.27110075352682333</v>
      </c>
    </row>
    <row r="40310" spans="14:21" x14ac:dyDescent="0.3">
      <c r="N40310">
        <v>40308</v>
      </c>
      <c r="O40310">
        <v>0.30135345691244614</v>
      </c>
      <c r="T40310">
        <v>40300</v>
      </c>
      <c r="U40310">
        <v>0.27110075352682333</v>
      </c>
    </row>
    <row r="40311" spans="14:21" x14ac:dyDescent="0.3">
      <c r="N40311">
        <v>40309</v>
      </c>
      <c r="O40311">
        <v>0.25209062067307719</v>
      </c>
      <c r="T40311">
        <v>40301</v>
      </c>
      <c r="U40311">
        <v>0.27110075352682333</v>
      </c>
    </row>
    <row r="40312" spans="14:21" x14ac:dyDescent="0.3">
      <c r="N40312">
        <v>40310</v>
      </c>
      <c r="O40312">
        <v>0.26209320272118419</v>
      </c>
      <c r="T40312">
        <v>40302</v>
      </c>
      <c r="U40312">
        <v>0.27110075352682333</v>
      </c>
    </row>
    <row r="40313" spans="14:21" x14ac:dyDescent="0.3">
      <c r="N40313">
        <v>40311</v>
      </c>
      <c r="O40313">
        <v>0.2364984082965261</v>
      </c>
      <c r="T40313">
        <v>40303</v>
      </c>
      <c r="U40313">
        <v>0.27110075352682333</v>
      </c>
    </row>
    <row r="40314" spans="14:21" x14ac:dyDescent="0.3">
      <c r="N40314">
        <v>40312</v>
      </c>
      <c r="O40314">
        <v>0.3021203544079536</v>
      </c>
      <c r="T40314">
        <v>40304</v>
      </c>
      <c r="U40314">
        <v>0.27110075352682333</v>
      </c>
    </row>
    <row r="40315" spans="14:21" x14ac:dyDescent="0.3">
      <c r="N40315">
        <v>40313</v>
      </c>
      <c r="O40315">
        <v>0.27027359127879147</v>
      </c>
      <c r="T40315">
        <v>40305</v>
      </c>
      <c r="U40315">
        <v>0.27110075352682333</v>
      </c>
    </row>
    <row r="40316" spans="14:21" x14ac:dyDescent="0.3">
      <c r="N40316">
        <v>40314</v>
      </c>
      <c r="O40316">
        <v>0.26372259738122783</v>
      </c>
      <c r="T40316">
        <v>40306</v>
      </c>
      <c r="U40316">
        <v>0.27110075352682333</v>
      </c>
    </row>
    <row r="40317" spans="14:21" x14ac:dyDescent="0.3">
      <c r="N40317">
        <v>40315</v>
      </c>
      <c r="O40317">
        <v>0.27741560941668808</v>
      </c>
      <c r="T40317">
        <v>40307</v>
      </c>
      <c r="U40317">
        <v>0.27110075352682333</v>
      </c>
    </row>
    <row r="40318" spans="14:21" x14ac:dyDescent="0.3">
      <c r="N40318">
        <v>40316</v>
      </c>
      <c r="O40318">
        <v>0.23819427881453228</v>
      </c>
      <c r="T40318">
        <v>40308</v>
      </c>
      <c r="U40318">
        <v>0.27110075352682333</v>
      </c>
    </row>
    <row r="40319" spans="14:21" x14ac:dyDescent="0.3">
      <c r="N40319">
        <v>40317</v>
      </c>
      <c r="O40319">
        <v>0.27768200141258925</v>
      </c>
      <c r="T40319">
        <v>40309</v>
      </c>
      <c r="U40319">
        <v>0.27110075352682333</v>
      </c>
    </row>
    <row r="40320" spans="14:21" x14ac:dyDescent="0.3">
      <c r="N40320">
        <v>40318</v>
      </c>
      <c r="O40320">
        <v>0.23921478346057751</v>
      </c>
      <c r="T40320">
        <v>40310</v>
      </c>
      <c r="U40320">
        <v>0.27110075352682333</v>
      </c>
    </row>
    <row r="40321" spans="14:21" x14ac:dyDescent="0.3">
      <c r="N40321">
        <v>40319</v>
      </c>
      <c r="O40321">
        <v>0.25973075669480106</v>
      </c>
      <c r="T40321">
        <v>40311</v>
      </c>
      <c r="U40321">
        <v>0.27110075352682333</v>
      </c>
    </row>
    <row r="40322" spans="14:21" x14ac:dyDescent="0.3">
      <c r="N40322">
        <v>40320</v>
      </c>
      <c r="O40322">
        <v>0.26293667814847504</v>
      </c>
      <c r="T40322">
        <v>40312</v>
      </c>
      <c r="U40322">
        <v>0.27110075352682333</v>
      </c>
    </row>
    <row r="40323" spans="14:21" x14ac:dyDescent="0.3">
      <c r="N40323">
        <v>40321</v>
      </c>
      <c r="O40323">
        <v>0.26358180241849899</v>
      </c>
      <c r="T40323">
        <v>40313</v>
      </c>
      <c r="U40323">
        <v>0.27110075352682333</v>
      </c>
    </row>
    <row r="40324" spans="14:21" x14ac:dyDescent="0.3">
      <c r="N40324">
        <v>40322</v>
      </c>
      <c r="O40324">
        <v>0.27093376720647244</v>
      </c>
      <c r="T40324">
        <v>40314</v>
      </c>
      <c r="U40324">
        <v>0.27110075352682333</v>
      </c>
    </row>
    <row r="40325" spans="14:21" x14ac:dyDescent="0.3">
      <c r="N40325">
        <v>40323</v>
      </c>
      <c r="O40325">
        <v>0.23492307572959681</v>
      </c>
      <c r="T40325">
        <v>40315</v>
      </c>
      <c r="U40325">
        <v>0.27110075352682333</v>
      </c>
    </row>
    <row r="40326" spans="14:21" x14ac:dyDescent="0.3">
      <c r="N40326">
        <v>40324</v>
      </c>
      <c r="O40326">
        <v>0.23563450765065072</v>
      </c>
      <c r="T40326">
        <v>40316</v>
      </c>
      <c r="U40326">
        <v>0.27110075352682333</v>
      </c>
    </row>
    <row r="40327" spans="14:21" x14ac:dyDescent="0.3">
      <c r="N40327">
        <v>40325</v>
      </c>
      <c r="O40327">
        <v>0.2286247442019361</v>
      </c>
      <c r="T40327">
        <v>40317</v>
      </c>
      <c r="U40327">
        <v>0.27110075352682333</v>
      </c>
    </row>
    <row r="40328" spans="14:21" x14ac:dyDescent="0.3">
      <c r="N40328">
        <v>40326</v>
      </c>
      <c r="O40328">
        <v>0.17903893855337719</v>
      </c>
      <c r="T40328">
        <v>40318</v>
      </c>
      <c r="U40328">
        <v>0.27110075352682333</v>
      </c>
    </row>
    <row r="40329" spans="14:21" x14ac:dyDescent="0.3">
      <c r="N40329">
        <v>40327</v>
      </c>
      <c r="O40329">
        <v>0.25815782999148928</v>
      </c>
      <c r="T40329">
        <v>40319</v>
      </c>
      <c r="U40329">
        <v>0.27110075352682333</v>
      </c>
    </row>
    <row r="40330" spans="14:21" x14ac:dyDescent="0.3">
      <c r="N40330">
        <v>40328</v>
      </c>
      <c r="O40330">
        <v>0.26752064630879879</v>
      </c>
      <c r="T40330">
        <v>40320</v>
      </c>
      <c r="U40330">
        <v>0.27110075352682333</v>
      </c>
    </row>
    <row r="40331" spans="14:21" x14ac:dyDescent="0.3">
      <c r="N40331">
        <v>40329</v>
      </c>
      <c r="O40331">
        <v>0.28193590728235968</v>
      </c>
      <c r="T40331">
        <v>40321</v>
      </c>
      <c r="U40331">
        <v>0.27110075352682333</v>
      </c>
    </row>
    <row r="40332" spans="14:21" x14ac:dyDescent="0.3">
      <c r="N40332">
        <v>40330</v>
      </c>
      <c r="O40332">
        <v>0.25823542494356727</v>
      </c>
      <c r="T40332">
        <v>40322</v>
      </c>
      <c r="U40332">
        <v>0.27110075352682333</v>
      </c>
    </row>
    <row r="40333" spans="14:21" x14ac:dyDescent="0.3">
      <c r="N40333">
        <v>40331</v>
      </c>
      <c r="O40333">
        <v>0.26376688446326196</v>
      </c>
      <c r="T40333">
        <v>40323</v>
      </c>
      <c r="U40333">
        <v>0.27110075352682333</v>
      </c>
    </row>
    <row r="40334" spans="14:21" x14ac:dyDescent="0.3">
      <c r="N40334">
        <v>40332</v>
      </c>
      <c r="O40334">
        <v>0.23082256820026167</v>
      </c>
      <c r="T40334">
        <v>40324</v>
      </c>
      <c r="U40334">
        <v>0.27110075352682333</v>
      </c>
    </row>
    <row r="40335" spans="14:21" x14ac:dyDescent="0.3">
      <c r="N40335">
        <v>40333</v>
      </c>
      <c r="O40335">
        <v>0.23844537696278628</v>
      </c>
      <c r="T40335">
        <v>40325</v>
      </c>
      <c r="U40335">
        <v>0.27110075352682333</v>
      </c>
    </row>
    <row r="40336" spans="14:21" x14ac:dyDescent="0.3">
      <c r="N40336">
        <v>40334</v>
      </c>
      <c r="O40336">
        <v>0.28929506728386045</v>
      </c>
      <c r="T40336">
        <v>40326</v>
      </c>
      <c r="U40336">
        <v>0.27110075352682333</v>
      </c>
    </row>
    <row r="40337" spans="14:21" x14ac:dyDescent="0.3">
      <c r="N40337">
        <v>40335</v>
      </c>
      <c r="O40337">
        <v>0.30631977093504886</v>
      </c>
      <c r="T40337">
        <v>40327</v>
      </c>
      <c r="U40337">
        <v>0.27110075352682333</v>
      </c>
    </row>
    <row r="40338" spans="14:21" x14ac:dyDescent="0.3">
      <c r="N40338">
        <v>40336</v>
      </c>
      <c r="O40338">
        <v>0.26877294052177064</v>
      </c>
      <c r="T40338">
        <v>40328</v>
      </c>
      <c r="U40338">
        <v>0.27110075352682333</v>
      </c>
    </row>
    <row r="40339" spans="14:21" x14ac:dyDescent="0.3">
      <c r="N40339">
        <v>40337</v>
      </c>
      <c r="O40339">
        <v>0.2451069148218197</v>
      </c>
      <c r="T40339">
        <v>40329</v>
      </c>
      <c r="U40339">
        <v>0.27110075352682333</v>
      </c>
    </row>
    <row r="40340" spans="14:21" x14ac:dyDescent="0.3">
      <c r="N40340">
        <v>40338</v>
      </c>
      <c r="O40340">
        <v>0.25551036941905358</v>
      </c>
      <c r="T40340">
        <v>40330</v>
      </c>
      <c r="U40340">
        <v>0.27110075352682333</v>
      </c>
    </row>
    <row r="40341" spans="14:21" x14ac:dyDescent="0.3">
      <c r="N40341">
        <v>40339</v>
      </c>
      <c r="O40341">
        <v>0.25868045481467955</v>
      </c>
      <c r="T40341">
        <v>40331</v>
      </c>
      <c r="U40341">
        <v>0.27110075352682333</v>
      </c>
    </row>
    <row r="40342" spans="14:21" x14ac:dyDescent="0.3">
      <c r="N40342">
        <v>40340</v>
      </c>
      <c r="O40342">
        <v>0.23342733678158814</v>
      </c>
      <c r="T40342">
        <v>40332</v>
      </c>
      <c r="U40342">
        <v>0.27110075352682333</v>
      </c>
    </row>
    <row r="40343" spans="14:21" x14ac:dyDescent="0.3">
      <c r="N40343">
        <v>40341</v>
      </c>
      <c r="O40343">
        <v>0.23353485338474475</v>
      </c>
      <c r="T40343">
        <v>40333</v>
      </c>
      <c r="U40343">
        <v>0.27110075352682333</v>
      </c>
    </row>
    <row r="40344" spans="14:21" x14ac:dyDescent="0.3">
      <c r="N40344">
        <v>40342</v>
      </c>
      <c r="O40344">
        <v>0.28080884505785897</v>
      </c>
      <c r="T40344">
        <v>40334</v>
      </c>
      <c r="U40344">
        <v>0.27110075352682333</v>
      </c>
    </row>
    <row r="40345" spans="14:21" x14ac:dyDescent="0.3">
      <c r="N40345">
        <v>40343</v>
      </c>
      <c r="O40345">
        <v>0.24820572297160101</v>
      </c>
      <c r="T40345">
        <v>40335</v>
      </c>
      <c r="U40345">
        <v>0.27110075352682333</v>
      </c>
    </row>
    <row r="40346" spans="14:21" x14ac:dyDescent="0.3">
      <c r="N40346">
        <v>40344</v>
      </c>
      <c r="O40346">
        <v>0.26881720896788891</v>
      </c>
      <c r="T40346">
        <v>40336</v>
      </c>
      <c r="U40346">
        <v>0.27110075352682333</v>
      </c>
    </row>
    <row r="40347" spans="14:21" x14ac:dyDescent="0.3">
      <c r="N40347">
        <v>40345</v>
      </c>
      <c r="O40347">
        <v>0.26094687403769479</v>
      </c>
      <c r="T40347">
        <v>40337</v>
      </c>
      <c r="U40347">
        <v>0.27110075352682333</v>
      </c>
    </row>
    <row r="40348" spans="14:21" x14ac:dyDescent="0.3">
      <c r="N40348">
        <v>40346</v>
      </c>
      <c r="O40348">
        <v>0.23844858400845123</v>
      </c>
      <c r="T40348">
        <v>40338</v>
      </c>
      <c r="U40348">
        <v>0.27110075352682333</v>
      </c>
    </row>
    <row r="40349" spans="14:21" x14ac:dyDescent="0.3">
      <c r="N40349">
        <v>40347</v>
      </c>
      <c r="O40349">
        <v>0.22374292845852381</v>
      </c>
      <c r="T40349">
        <v>40339</v>
      </c>
      <c r="U40349">
        <v>0.27110075352682333</v>
      </c>
    </row>
    <row r="40350" spans="14:21" x14ac:dyDescent="0.3">
      <c r="N40350">
        <v>40348</v>
      </c>
      <c r="O40350">
        <v>0.23647141723741921</v>
      </c>
      <c r="T40350">
        <v>40340</v>
      </c>
      <c r="U40350">
        <v>0.27110075352682333</v>
      </c>
    </row>
    <row r="40351" spans="14:21" x14ac:dyDescent="0.3">
      <c r="N40351">
        <v>40349</v>
      </c>
      <c r="O40351">
        <v>0.25396160261057299</v>
      </c>
      <c r="T40351">
        <v>40341</v>
      </c>
      <c r="U40351">
        <v>0.27110075352682333</v>
      </c>
    </row>
    <row r="40352" spans="14:21" x14ac:dyDescent="0.3">
      <c r="N40352">
        <v>40350</v>
      </c>
      <c r="O40352">
        <v>0.2515043511132507</v>
      </c>
      <c r="T40352">
        <v>40342</v>
      </c>
      <c r="U40352">
        <v>0.27110075352682333</v>
      </c>
    </row>
    <row r="40353" spans="14:21" x14ac:dyDescent="0.3">
      <c r="N40353">
        <v>40351</v>
      </c>
      <c r="O40353">
        <v>0.28821830385873359</v>
      </c>
      <c r="T40353">
        <v>40343</v>
      </c>
      <c r="U40353">
        <v>0.27110075352682333</v>
      </c>
    </row>
    <row r="40354" spans="14:21" x14ac:dyDescent="0.3">
      <c r="N40354">
        <v>40352</v>
      </c>
      <c r="O40354">
        <v>0.29078641625046331</v>
      </c>
      <c r="T40354">
        <v>40344</v>
      </c>
      <c r="U40354">
        <v>0.27110075352682333</v>
      </c>
    </row>
    <row r="40355" spans="14:21" x14ac:dyDescent="0.3">
      <c r="N40355">
        <v>40353</v>
      </c>
      <c r="O40355">
        <v>0.23082256820026167</v>
      </c>
      <c r="T40355">
        <v>40345</v>
      </c>
      <c r="U40355">
        <v>0.27110075352682333</v>
      </c>
    </row>
    <row r="40356" spans="14:21" x14ac:dyDescent="0.3">
      <c r="N40356">
        <v>40354</v>
      </c>
      <c r="O40356">
        <v>0.22794524590447629</v>
      </c>
      <c r="T40356">
        <v>40346</v>
      </c>
      <c r="U40356">
        <v>0.27110075352682333</v>
      </c>
    </row>
    <row r="40357" spans="14:21" x14ac:dyDescent="0.3">
      <c r="N40357">
        <v>40355</v>
      </c>
      <c r="O40357">
        <v>0.32992734593982515</v>
      </c>
      <c r="T40357">
        <v>40347</v>
      </c>
      <c r="U40357">
        <v>0.27110075352682333</v>
      </c>
    </row>
    <row r="40358" spans="14:21" x14ac:dyDescent="0.3">
      <c r="N40358">
        <v>40356</v>
      </c>
      <c r="O40358">
        <v>0.26752869279055863</v>
      </c>
      <c r="T40358">
        <v>40348</v>
      </c>
      <c r="U40358">
        <v>0.27110075352682333</v>
      </c>
    </row>
    <row r="40359" spans="14:21" x14ac:dyDescent="0.3">
      <c r="N40359">
        <v>40357</v>
      </c>
      <c r="O40359">
        <v>0.27847479492713295</v>
      </c>
      <c r="T40359">
        <v>40349</v>
      </c>
      <c r="U40359">
        <v>0.27110075352682333</v>
      </c>
    </row>
    <row r="40360" spans="14:21" x14ac:dyDescent="0.3">
      <c r="N40360">
        <v>40358</v>
      </c>
      <c r="O40360">
        <v>0.32099728556208135</v>
      </c>
      <c r="T40360">
        <v>40350</v>
      </c>
      <c r="U40360">
        <v>0.27110075352682333</v>
      </c>
    </row>
    <row r="40361" spans="14:21" x14ac:dyDescent="0.3">
      <c r="N40361">
        <v>40359</v>
      </c>
      <c r="O40361">
        <v>0.22175323199332719</v>
      </c>
      <c r="T40361">
        <v>40351</v>
      </c>
      <c r="U40361">
        <v>0.27110075352682333</v>
      </c>
    </row>
    <row r="40362" spans="14:21" x14ac:dyDescent="0.3">
      <c r="N40362">
        <v>40360</v>
      </c>
      <c r="O40362">
        <v>0.25261659840306788</v>
      </c>
      <c r="T40362">
        <v>40352</v>
      </c>
      <c r="U40362">
        <v>0.27110075352682333</v>
      </c>
    </row>
    <row r="40363" spans="14:21" x14ac:dyDescent="0.3">
      <c r="N40363">
        <v>40361</v>
      </c>
      <c r="O40363">
        <v>0.2352812193648724</v>
      </c>
      <c r="T40363">
        <v>40353</v>
      </c>
      <c r="U40363">
        <v>0.27110075352682333</v>
      </c>
    </row>
    <row r="40364" spans="14:21" x14ac:dyDescent="0.3">
      <c r="N40364">
        <v>40362</v>
      </c>
      <c r="O40364">
        <v>0.27618615920650308</v>
      </c>
      <c r="T40364">
        <v>40354</v>
      </c>
      <c r="U40364">
        <v>0.27110075352682333</v>
      </c>
    </row>
    <row r="40365" spans="14:21" x14ac:dyDescent="0.3">
      <c r="N40365">
        <v>40363</v>
      </c>
      <c r="O40365">
        <v>0.27609743628650169</v>
      </c>
      <c r="T40365">
        <v>40355</v>
      </c>
      <c r="U40365">
        <v>0.27110075352682333</v>
      </c>
    </row>
    <row r="40366" spans="14:21" x14ac:dyDescent="0.3">
      <c r="N40366">
        <v>40364</v>
      </c>
      <c r="O40366">
        <v>0.24645796596563913</v>
      </c>
      <c r="T40366">
        <v>40356</v>
      </c>
      <c r="U40366">
        <v>0.27110075352682333</v>
      </c>
    </row>
    <row r="40367" spans="14:21" x14ac:dyDescent="0.3">
      <c r="N40367">
        <v>40365</v>
      </c>
      <c r="O40367">
        <v>0.26921686785072091</v>
      </c>
      <c r="T40367">
        <v>40357</v>
      </c>
      <c r="U40367">
        <v>0.27110075352682333</v>
      </c>
    </row>
    <row r="40368" spans="14:21" x14ac:dyDescent="0.3">
      <c r="N40368">
        <v>40366</v>
      </c>
      <c r="O40368">
        <v>0.27639121658724819</v>
      </c>
      <c r="T40368">
        <v>40358</v>
      </c>
      <c r="U40368">
        <v>0.27110075352682333</v>
      </c>
    </row>
    <row r="40369" spans="14:21" x14ac:dyDescent="0.3">
      <c r="N40369">
        <v>40367</v>
      </c>
      <c r="O40369">
        <v>0.21376081608087749</v>
      </c>
      <c r="T40369">
        <v>40359</v>
      </c>
      <c r="U40369">
        <v>0.27110075352682333</v>
      </c>
    </row>
    <row r="40370" spans="14:21" x14ac:dyDescent="0.3">
      <c r="N40370">
        <v>40368</v>
      </c>
      <c r="O40370">
        <v>0.23227808230263078</v>
      </c>
      <c r="T40370">
        <v>40360</v>
      </c>
      <c r="U40370">
        <v>0.27110075352682333</v>
      </c>
    </row>
    <row r="40371" spans="14:21" x14ac:dyDescent="0.3">
      <c r="N40371">
        <v>40369</v>
      </c>
      <c r="O40371">
        <v>0.22428532150812325</v>
      </c>
      <c r="T40371">
        <v>40361</v>
      </c>
      <c r="U40371">
        <v>0.27110075352682333</v>
      </c>
    </row>
    <row r="40372" spans="14:21" x14ac:dyDescent="0.3">
      <c r="N40372">
        <v>40370</v>
      </c>
      <c r="O40372">
        <v>0.22325473728101539</v>
      </c>
      <c r="T40372">
        <v>40362</v>
      </c>
      <c r="U40372">
        <v>0.27110075352682333</v>
      </c>
    </row>
    <row r="40373" spans="14:21" x14ac:dyDescent="0.3">
      <c r="N40373">
        <v>40371</v>
      </c>
      <c r="O40373">
        <v>0.26994610855523699</v>
      </c>
      <c r="T40373">
        <v>40363</v>
      </c>
      <c r="U40373">
        <v>0.27110075352682333</v>
      </c>
    </row>
    <row r="40374" spans="14:21" x14ac:dyDescent="0.3">
      <c r="N40374">
        <v>40372</v>
      </c>
      <c r="O40374">
        <v>0.27408803773053675</v>
      </c>
      <c r="T40374">
        <v>40364</v>
      </c>
      <c r="U40374">
        <v>0.27110075352682333</v>
      </c>
    </row>
    <row r="40375" spans="14:21" x14ac:dyDescent="0.3">
      <c r="N40375">
        <v>40373</v>
      </c>
      <c r="O40375">
        <v>0.21786018307719696</v>
      </c>
      <c r="T40375">
        <v>40365</v>
      </c>
      <c r="U40375">
        <v>0.27110075352682333</v>
      </c>
    </row>
    <row r="40376" spans="14:21" x14ac:dyDescent="0.3">
      <c r="N40376">
        <v>40374</v>
      </c>
      <c r="O40376">
        <v>0.23805963747011896</v>
      </c>
      <c r="T40376">
        <v>40366</v>
      </c>
      <c r="U40376">
        <v>0.27110075352682333</v>
      </c>
    </row>
    <row r="40377" spans="14:21" x14ac:dyDescent="0.3">
      <c r="N40377">
        <v>40375</v>
      </c>
      <c r="O40377">
        <v>0.35481794175494208</v>
      </c>
      <c r="T40377">
        <v>40367</v>
      </c>
      <c r="U40377">
        <v>0.27110075352682333</v>
      </c>
    </row>
    <row r="40378" spans="14:21" x14ac:dyDescent="0.3">
      <c r="N40378">
        <v>40376</v>
      </c>
      <c r="O40378">
        <v>0.24024625095498819</v>
      </c>
      <c r="T40378">
        <v>40368</v>
      </c>
      <c r="U40378">
        <v>0.27110075352682333</v>
      </c>
    </row>
    <row r="40379" spans="14:21" x14ac:dyDescent="0.3">
      <c r="N40379">
        <v>40377</v>
      </c>
      <c r="O40379">
        <v>0.26246993428882748</v>
      </c>
      <c r="T40379">
        <v>40369</v>
      </c>
      <c r="U40379">
        <v>0.27110075352682333</v>
      </c>
    </row>
    <row r="40380" spans="14:21" x14ac:dyDescent="0.3">
      <c r="N40380">
        <v>40378</v>
      </c>
      <c r="O40380">
        <v>0.28311695573548001</v>
      </c>
      <c r="T40380">
        <v>40370</v>
      </c>
      <c r="U40380">
        <v>0.27110075352682333</v>
      </c>
    </row>
    <row r="40381" spans="14:21" x14ac:dyDescent="0.3">
      <c r="N40381">
        <v>40379</v>
      </c>
      <c r="O40381">
        <v>0.26129571942183205</v>
      </c>
      <c r="T40381">
        <v>40371</v>
      </c>
      <c r="U40381">
        <v>0.27110075352682333</v>
      </c>
    </row>
    <row r="40382" spans="14:21" x14ac:dyDescent="0.3">
      <c r="N40382">
        <v>40380</v>
      </c>
      <c r="O40382">
        <v>0.26618294660355546</v>
      </c>
      <c r="T40382">
        <v>40372</v>
      </c>
      <c r="U40382">
        <v>0.27110075352682333</v>
      </c>
    </row>
    <row r="40383" spans="14:21" x14ac:dyDescent="0.3">
      <c r="N40383">
        <v>40381</v>
      </c>
      <c r="O40383">
        <v>0.2079176376110933</v>
      </c>
      <c r="T40383">
        <v>40373</v>
      </c>
      <c r="U40383">
        <v>0.27110075352682333</v>
      </c>
    </row>
    <row r="40384" spans="14:21" x14ac:dyDescent="0.3">
      <c r="N40384">
        <v>40382</v>
      </c>
      <c r="O40384">
        <v>0.22428532150812325</v>
      </c>
      <c r="T40384">
        <v>40374</v>
      </c>
      <c r="U40384">
        <v>0.27110075352682333</v>
      </c>
    </row>
    <row r="40385" spans="14:21" x14ac:dyDescent="0.3">
      <c r="N40385">
        <v>40383</v>
      </c>
      <c r="O40385">
        <v>0.27092516670657868</v>
      </c>
      <c r="T40385">
        <v>40375</v>
      </c>
      <c r="U40385">
        <v>0.27110075352682333</v>
      </c>
    </row>
    <row r="40386" spans="14:21" x14ac:dyDescent="0.3">
      <c r="N40386">
        <v>40384</v>
      </c>
      <c r="O40386">
        <v>0.25965976579963018</v>
      </c>
      <c r="T40386">
        <v>40376</v>
      </c>
      <c r="U40386">
        <v>0.27110075352682333</v>
      </c>
    </row>
    <row r="40387" spans="14:21" x14ac:dyDescent="0.3">
      <c r="N40387">
        <v>40385</v>
      </c>
      <c r="O40387">
        <v>0.23172038733109149</v>
      </c>
      <c r="T40387">
        <v>40377</v>
      </c>
      <c r="U40387">
        <v>0.27110075352682333</v>
      </c>
    </row>
    <row r="40388" spans="14:21" x14ac:dyDescent="0.3">
      <c r="N40388">
        <v>40386</v>
      </c>
      <c r="O40388">
        <v>0.2876896012681982</v>
      </c>
      <c r="T40388">
        <v>40378</v>
      </c>
      <c r="U40388">
        <v>0.27110075352682333</v>
      </c>
    </row>
    <row r="40389" spans="14:21" x14ac:dyDescent="0.3">
      <c r="N40389">
        <v>40387</v>
      </c>
      <c r="O40389">
        <v>0.26917750035726395</v>
      </c>
      <c r="T40389">
        <v>40379</v>
      </c>
      <c r="U40389">
        <v>0.27110075352682333</v>
      </c>
    </row>
    <row r="40390" spans="14:21" x14ac:dyDescent="0.3">
      <c r="N40390">
        <v>40388</v>
      </c>
      <c r="O40390">
        <v>0.2322778074155506</v>
      </c>
      <c r="T40390">
        <v>40380</v>
      </c>
      <c r="U40390">
        <v>0.27110075352682333</v>
      </c>
    </row>
    <row r="40391" spans="14:21" x14ac:dyDescent="0.3">
      <c r="N40391">
        <v>40389</v>
      </c>
      <c r="O40391">
        <v>0.27329041864521531</v>
      </c>
      <c r="T40391">
        <v>40381</v>
      </c>
      <c r="U40391">
        <v>0.27110075352682333</v>
      </c>
    </row>
    <row r="40392" spans="14:21" x14ac:dyDescent="0.3">
      <c r="N40392">
        <v>40390</v>
      </c>
      <c r="O40392">
        <v>0.25558700511315174</v>
      </c>
      <c r="T40392">
        <v>40382</v>
      </c>
      <c r="U40392">
        <v>0.27110075352682333</v>
      </c>
    </row>
    <row r="40393" spans="14:21" x14ac:dyDescent="0.3">
      <c r="N40393">
        <v>40391</v>
      </c>
      <c r="O40393">
        <v>0.24885758629757426</v>
      </c>
      <c r="T40393">
        <v>40383</v>
      </c>
      <c r="U40393">
        <v>0.27110075352682333</v>
      </c>
    </row>
    <row r="40394" spans="14:21" x14ac:dyDescent="0.3">
      <c r="N40394">
        <v>40392</v>
      </c>
      <c r="O40394">
        <v>0.25487679540238073</v>
      </c>
      <c r="T40394">
        <v>40384</v>
      </c>
      <c r="U40394">
        <v>0.27110075352682333</v>
      </c>
    </row>
    <row r="40395" spans="14:21" x14ac:dyDescent="0.3">
      <c r="N40395">
        <v>40393</v>
      </c>
      <c r="O40395">
        <v>0.26094784742811311</v>
      </c>
      <c r="T40395">
        <v>40385</v>
      </c>
      <c r="U40395">
        <v>0.27110075352682333</v>
      </c>
    </row>
    <row r="40396" spans="14:21" x14ac:dyDescent="0.3">
      <c r="N40396">
        <v>40394</v>
      </c>
      <c r="O40396">
        <v>0.21612643891578517</v>
      </c>
      <c r="T40396">
        <v>40386</v>
      </c>
      <c r="U40396">
        <v>0.27110075352682333</v>
      </c>
    </row>
    <row r="40397" spans="14:21" x14ac:dyDescent="0.3">
      <c r="N40397">
        <v>40395</v>
      </c>
      <c r="O40397">
        <v>0.31403395594591471</v>
      </c>
      <c r="T40397">
        <v>40387</v>
      </c>
      <c r="U40397">
        <v>0.27110075352682333</v>
      </c>
    </row>
    <row r="40398" spans="14:21" x14ac:dyDescent="0.3">
      <c r="N40398">
        <v>40396</v>
      </c>
      <c r="O40398">
        <v>0.23664829638421958</v>
      </c>
      <c r="T40398">
        <v>40388</v>
      </c>
      <c r="U40398">
        <v>0.27110075352682333</v>
      </c>
    </row>
    <row r="40399" spans="14:21" x14ac:dyDescent="0.3">
      <c r="N40399">
        <v>40397</v>
      </c>
      <c r="O40399">
        <v>0.24965932156054915</v>
      </c>
      <c r="T40399">
        <v>40389</v>
      </c>
      <c r="U40399">
        <v>0.27110075352682333</v>
      </c>
    </row>
    <row r="40400" spans="14:21" x14ac:dyDescent="0.3">
      <c r="N40400">
        <v>40398</v>
      </c>
      <c r="O40400">
        <v>0.26582290309586815</v>
      </c>
      <c r="T40400">
        <v>40390</v>
      </c>
      <c r="U40400">
        <v>0.27110075352682333</v>
      </c>
    </row>
    <row r="40401" spans="14:21" x14ac:dyDescent="0.3">
      <c r="N40401">
        <v>40399</v>
      </c>
      <c r="O40401">
        <v>0.31487641974549074</v>
      </c>
      <c r="T40401">
        <v>40391</v>
      </c>
      <c r="U40401">
        <v>0.27110075352682333</v>
      </c>
    </row>
    <row r="40402" spans="14:21" x14ac:dyDescent="0.3">
      <c r="N40402">
        <v>40400</v>
      </c>
      <c r="O40402">
        <v>0.23647141723741921</v>
      </c>
      <c r="T40402">
        <v>40392</v>
      </c>
      <c r="U40402">
        <v>0.27110075352682333</v>
      </c>
    </row>
    <row r="40403" spans="14:21" x14ac:dyDescent="0.3">
      <c r="N40403">
        <v>40401</v>
      </c>
      <c r="O40403">
        <v>0.24167597430225637</v>
      </c>
      <c r="T40403">
        <v>40393</v>
      </c>
      <c r="U40403">
        <v>0.27110075352682333</v>
      </c>
    </row>
    <row r="40404" spans="14:21" x14ac:dyDescent="0.3">
      <c r="N40404">
        <v>40402</v>
      </c>
      <c r="O40404">
        <v>0.26137754248435968</v>
      </c>
      <c r="T40404">
        <v>40394</v>
      </c>
      <c r="U40404">
        <v>0.27110075352682333</v>
      </c>
    </row>
    <row r="40405" spans="14:21" x14ac:dyDescent="0.3">
      <c r="N40405">
        <v>40403</v>
      </c>
      <c r="O40405">
        <v>0.30135345691244614</v>
      </c>
      <c r="T40405">
        <v>40395</v>
      </c>
      <c r="U40405">
        <v>0.27110075352682333</v>
      </c>
    </row>
    <row r="40406" spans="14:21" x14ac:dyDescent="0.3">
      <c r="N40406">
        <v>40404</v>
      </c>
      <c r="O40406">
        <v>0.27576149297176739</v>
      </c>
      <c r="T40406">
        <v>40396</v>
      </c>
      <c r="U40406">
        <v>0.27110075352682333</v>
      </c>
    </row>
    <row r="40407" spans="14:21" x14ac:dyDescent="0.3">
      <c r="N40407">
        <v>40405</v>
      </c>
      <c r="O40407">
        <v>0.22158865647747686</v>
      </c>
      <c r="T40407">
        <v>40397</v>
      </c>
      <c r="U40407">
        <v>0.27110075352682333</v>
      </c>
    </row>
    <row r="40408" spans="14:21" x14ac:dyDescent="0.3">
      <c r="N40408">
        <v>40406</v>
      </c>
      <c r="O40408">
        <v>0.2489075592444504</v>
      </c>
      <c r="T40408">
        <v>40398</v>
      </c>
      <c r="U40408">
        <v>0.27110075352682333</v>
      </c>
    </row>
    <row r="40409" spans="14:21" x14ac:dyDescent="0.3">
      <c r="N40409">
        <v>40407</v>
      </c>
      <c r="O40409">
        <v>0.22255017777066474</v>
      </c>
      <c r="T40409">
        <v>40399</v>
      </c>
      <c r="U40409">
        <v>0.27110075352682333</v>
      </c>
    </row>
    <row r="40410" spans="14:21" x14ac:dyDescent="0.3">
      <c r="N40410">
        <v>40408</v>
      </c>
      <c r="O40410">
        <v>0.26900909069898032</v>
      </c>
      <c r="T40410">
        <v>40400</v>
      </c>
      <c r="U40410">
        <v>0.27110075352682333</v>
      </c>
    </row>
    <row r="40411" spans="14:21" x14ac:dyDescent="0.3">
      <c r="N40411">
        <v>40409</v>
      </c>
      <c r="O40411">
        <v>0.27478135866700526</v>
      </c>
      <c r="T40411">
        <v>40401</v>
      </c>
      <c r="U40411">
        <v>0.27110075352682333</v>
      </c>
    </row>
    <row r="40412" spans="14:21" x14ac:dyDescent="0.3">
      <c r="N40412">
        <v>40410</v>
      </c>
      <c r="O40412">
        <v>0.27455486981379429</v>
      </c>
      <c r="T40412">
        <v>40402</v>
      </c>
      <c r="U40412">
        <v>0.27110075352682333</v>
      </c>
    </row>
    <row r="40413" spans="14:21" x14ac:dyDescent="0.3">
      <c r="N40413">
        <v>40411</v>
      </c>
      <c r="O40413">
        <v>0.24878229469193372</v>
      </c>
      <c r="T40413">
        <v>40403</v>
      </c>
      <c r="U40413">
        <v>0.27110075352682333</v>
      </c>
    </row>
    <row r="40414" spans="14:21" x14ac:dyDescent="0.3">
      <c r="N40414">
        <v>40412</v>
      </c>
      <c r="O40414">
        <v>0.27739505889749588</v>
      </c>
      <c r="T40414">
        <v>40404</v>
      </c>
      <c r="U40414">
        <v>0.27110075352682333</v>
      </c>
    </row>
    <row r="40415" spans="14:21" x14ac:dyDescent="0.3">
      <c r="N40415">
        <v>40413</v>
      </c>
      <c r="O40415">
        <v>0.26802650083068552</v>
      </c>
      <c r="T40415">
        <v>40405</v>
      </c>
      <c r="U40415">
        <v>0.27110075352682333</v>
      </c>
    </row>
    <row r="40416" spans="14:21" x14ac:dyDescent="0.3">
      <c r="N40416">
        <v>40414</v>
      </c>
      <c r="O40416">
        <v>0.27110080242820617</v>
      </c>
      <c r="T40416">
        <v>40406</v>
      </c>
      <c r="U40416">
        <v>0.27110075352682333</v>
      </c>
    </row>
    <row r="40417" spans="14:21" x14ac:dyDescent="0.3">
      <c r="N40417">
        <v>40415</v>
      </c>
      <c r="O40417">
        <v>0.20594646798901117</v>
      </c>
      <c r="T40417">
        <v>40407</v>
      </c>
      <c r="U40417">
        <v>0.27110075352682333</v>
      </c>
    </row>
    <row r="40418" spans="14:21" x14ac:dyDescent="0.3">
      <c r="N40418">
        <v>40416</v>
      </c>
      <c r="O40418">
        <v>0.2656649214361203</v>
      </c>
      <c r="T40418">
        <v>40408</v>
      </c>
      <c r="U40418">
        <v>0.27110075352682333</v>
      </c>
    </row>
    <row r="40419" spans="14:21" x14ac:dyDescent="0.3">
      <c r="N40419">
        <v>40417</v>
      </c>
      <c r="O40419">
        <v>0.26274516068120152</v>
      </c>
      <c r="T40419">
        <v>40409</v>
      </c>
      <c r="U40419">
        <v>0.27110075352682333</v>
      </c>
    </row>
    <row r="40420" spans="14:21" x14ac:dyDescent="0.3">
      <c r="N40420">
        <v>40418</v>
      </c>
      <c r="O40420">
        <v>0.25294864639408604</v>
      </c>
      <c r="T40420">
        <v>40410</v>
      </c>
      <c r="U40420">
        <v>0.27110075352682333</v>
      </c>
    </row>
    <row r="40421" spans="14:21" x14ac:dyDescent="0.3">
      <c r="N40421">
        <v>40419</v>
      </c>
      <c r="O40421">
        <v>0.28971247582170373</v>
      </c>
      <c r="T40421">
        <v>40411</v>
      </c>
      <c r="U40421">
        <v>0.27110075352682333</v>
      </c>
    </row>
    <row r="40422" spans="14:21" x14ac:dyDescent="0.3">
      <c r="N40422">
        <v>40420</v>
      </c>
      <c r="O40422">
        <v>0.27111217317897307</v>
      </c>
      <c r="T40422">
        <v>40412</v>
      </c>
      <c r="U40422">
        <v>0.27110075352682333</v>
      </c>
    </row>
    <row r="40423" spans="14:21" x14ac:dyDescent="0.3">
      <c r="N40423">
        <v>40421</v>
      </c>
      <c r="O40423">
        <v>0.26347851018051188</v>
      </c>
      <c r="T40423">
        <v>40413</v>
      </c>
      <c r="U40423">
        <v>0.27110075352682333</v>
      </c>
    </row>
    <row r="40424" spans="14:21" x14ac:dyDescent="0.3">
      <c r="N40424">
        <v>40422</v>
      </c>
      <c r="O40424">
        <v>0.2563871567759361</v>
      </c>
      <c r="T40424">
        <v>40414</v>
      </c>
      <c r="U40424">
        <v>0.27110075352682333</v>
      </c>
    </row>
    <row r="40425" spans="14:21" x14ac:dyDescent="0.3">
      <c r="N40425">
        <v>40423</v>
      </c>
      <c r="O40425">
        <v>0.28317073294911471</v>
      </c>
      <c r="T40425">
        <v>40415</v>
      </c>
      <c r="U40425">
        <v>0.27110075352682333</v>
      </c>
    </row>
    <row r="40426" spans="14:21" x14ac:dyDescent="0.3">
      <c r="N40426">
        <v>40424</v>
      </c>
      <c r="O40426">
        <v>0.27978762152975462</v>
      </c>
      <c r="T40426">
        <v>40416</v>
      </c>
      <c r="U40426">
        <v>0.27110075352682333</v>
      </c>
    </row>
    <row r="40427" spans="14:21" x14ac:dyDescent="0.3">
      <c r="N40427">
        <v>40425</v>
      </c>
      <c r="O40427">
        <v>0.20829144757843168</v>
      </c>
      <c r="T40427">
        <v>40417</v>
      </c>
      <c r="U40427">
        <v>0.27110075352682333</v>
      </c>
    </row>
    <row r="40428" spans="14:21" x14ac:dyDescent="0.3">
      <c r="N40428">
        <v>40426</v>
      </c>
      <c r="O40428">
        <v>0.25333144637645449</v>
      </c>
      <c r="T40428">
        <v>40418</v>
      </c>
      <c r="U40428">
        <v>0.27110075352682333</v>
      </c>
    </row>
    <row r="40429" spans="14:21" x14ac:dyDescent="0.3">
      <c r="N40429">
        <v>40427</v>
      </c>
      <c r="O40429">
        <v>0.2754477001549745</v>
      </c>
      <c r="T40429">
        <v>40419</v>
      </c>
      <c r="U40429">
        <v>0.27110075352682333</v>
      </c>
    </row>
    <row r="40430" spans="14:21" x14ac:dyDescent="0.3">
      <c r="N40430">
        <v>40428</v>
      </c>
      <c r="O40430">
        <v>0.27703501183386636</v>
      </c>
      <c r="T40430">
        <v>40420</v>
      </c>
      <c r="U40430">
        <v>0.27110075352682333</v>
      </c>
    </row>
    <row r="40431" spans="14:21" x14ac:dyDescent="0.3">
      <c r="N40431">
        <v>40429</v>
      </c>
      <c r="O40431">
        <v>0.27374171633118349</v>
      </c>
      <c r="T40431">
        <v>40421</v>
      </c>
      <c r="U40431">
        <v>0.27110075352682333</v>
      </c>
    </row>
    <row r="40432" spans="14:21" x14ac:dyDescent="0.3">
      <c r="N40432">
        <v>40430</v>
      </c>
      <c r="O40432">
        <v>0.35626024000525114</v>
      </c>
      <c r="T40432">
        <v>40422</v>
      </c>
      <c r="U40432">
        <v>0.27110075352682333</v>
      </c>
    </row>
    <row r="40433" spans="14:21" x14ac:dyDescent="0.3">
      <c r="N40433">
        <v>40431</v>
      </c>
      <c r="O40433">
        <v>0.26037499257735353</v>
      </c>
      <c r="T40433">
        <v>40423</v>
      </c>
      <c r="U40433">
        <v>0.27110075352682333</v>
      </c>
    </row>
    <row r="40434" spans="14:21" x14ac:dyDescent="0.3">
      <c r="N40434">
        <v>40432</v>
      </c>
      <c r="O40434">
        <v>0.28768107579571867</v>
      </c>
      <c r="T40434">
        <v>40424</v>
      </c>
      <c r="U40434">
        <v>0.27110075352682333</v>
      </c>
    </row>
    <row r="40435" spans="14:21" x14ac:dyDescent="0.3">
      <c r="N40435">
        <v>40433</v>
      </c>
      <c r="O40435">
        <v>0.27325995483710619</v>
      </c>
      <c r="T40435">
        <v>40425</v>
      </c>
      <c r="U40435">
        <v>0.27110075352682333</v>
      </c>
    </row>
    <row r="40436" spans="14:21" x14ac:dyDescent="0.3">
      <c r="N40436">
        <v>40434</v>
      </c>
      <c r="O40436">
        <v>0.24167597430225637</v>
      </c>
      <c r="T40436">
        <v>40426</v>
      </c>
      <c r="U40436">
        <v>0.27110075352682333</v>
      </c>
    </row>
    <row r="40437" spans="14:21" x14ac:dyDescent="0.3">
      <c r="N40437">
        <v>40435</v>
      </c>
      <c r="O40437">
        <v>0.25300839012052984</v>
      </c>
      <c r="T40437">
        <v>40427</v>
      </c>
      <c r="U40437">
        <v>0.27110075352682333</v>
      </c>
    </row>
    <row r="40438" spans="14:21" x14ac:dyDescent="0.3">
      <c r="N40438">
        <v>40436</v>
      </c>
      <c r="O40438">
        <v>0.28248460773218204</v>
      </c>
      <c r="T40438">
        <v>40428</v>
      </c>
      <c r="U40438">
        <v>0.27110075352682333</v>
      </c>
    </row>
    <row r="40439" spans="14:21" x14ac:dyDescent="0.3">
      <c r="N40439">
        <v>40437</v>
      </c>
      <c r="O40439">
        <v>0.24885758629757426</v>
      </c>
      <c r="T40439">
        <v>40429</v>
      </c>
      <c r="U40439">
        <v>0.27110075352682333</v>
      </c>
    </row>
    <row r="40440" spans="14:21" x14ac:dyDescent="0.3">
      <c r="N40440">
        <v>40438</v>
      </c>
      <c r="O40440">
        <v>0.2573588481114833</v>
      </c>
      <c r="T40440">
        <v>40430</v>
      </c>
      <c r="U40440">
        <v>0.27110075352682333</v>
      </c>
    </row>
    <row r="40441" spans="14:21" x14ac:dyDescent="0.3">
      <c r="N40441">
        <v>40439</v>
      </c>
      <c r="O40441">
        <v>0.27802514226116559</v>
      </c>
      <c r="T40441">
        <v>40431</v>
      </c>
      <c r="U40441">
        <v>0.27110075352682333</v>
      </c>
    </row>
    <row r="40442" spans="14:21" x14ac:dyDescent="0.3">
      <c r="N40442">
        <v>40440</v>
      </c>
      <c r="O40442">
        <v>0.2844784466282127</v>
      </c>
      <c r="T40442">
        <v>40432</v>
      </c>
      <c r="U40442">
        <v>0.27110075352682333</v>
      </c>
    </row>
    <row r="40443" spans="14:21" x14ac:dyDescent="0.3">
      <c r="N40443">
        <v>40441</v>
      </c>
      <c r="O40443">
        <v>0.31958851245991116</v>
      </c>
      <c r="T40443">
        <v>40433</v>
      </c>
      <c r="U40443">
        <v>0.27110075352682333</v>
      </c>
    </row>
    <row r="40444" spans="14:21" x14ac:dyDescent="0.3">
      <c r="N40444">
        <v>40442</v>
      </c>
      <c r="O40444">
        <v>0.25732704930691225</v>
      </c>
      <c r="T40444">
        <v>40434</v>
      </c>
      <c r="U40444">
        <v>0.27110075352682333</v>
      </c>
    </row>
    <row r="40445" spans="14:21" x14ac:dyDescent="0.3">
      <c r="N40445">
        <v>40443</v>
      </c>
      <c r="O40445">
        <v>0.27645171861898188</v>
      </c>
      <c r="T40445">
        <v>40435</v>
      </c>
      <c r="U40445">
        <v>0.27110075352682333</v>
      </c>
    </row>
    <row r="40446" spans="14:21" x14ac:dyDescent="0.3">
      <c r="N40446">
        <v>40444</v>
      </c>
      <c r="O40446">
        <v>0.26505436609944127</v>
      </c>
      <c r="T40446">
        <v>40436</v>
      </c>
      <c r="U40446">
        <v>0.27110075352682333</v>
      </c>
    </row>
    <row r="40447" spans="14:21" x14ac:dyDescent="0.3">
      <c r="N40447">
        <v>40445</v>
      </c>
      <c r="O40447">
        <v>0.27579186073236162</v>
      </c>
      <c r="T40447">
        <v>40437</v>
      </c>
      <c r="U40447">
        <v>0.27110075352682333</v>
      </c>
    </row>
    <row r="40448" spans="14:21" x14ac:dyDescent="0.3">
      <c r="N40448">
        <v>40446</v>
      </c>
      <c r="O40448">
        <v>0.26037499257735353</v>
      </c>
      <c r="T40448">
        <v>40438</v>
      </c>
      <c r="U40448">
        <v>0.27110075352682333</v>
      </c>
    </row>
    <row r="40449" spans="14:21" x14ac:dyDescent="0.3">
      <c r="N40449">
        <v>40447</v>
      </c>
      <c r="O40449">
        <v>0.29289004139440211</v>
      </c>
      <c r="T40449">
        <v>40439</v>
      </c>
      <c r="U40449">
        <v>0.27110075352682333</v>
      </c>
    </row>
    <row r="40450" spans="14:21" x14ac:dyDescent="0.3">
      <c r="N40450">
        <v>40448</v>
      </c>
      <c r="O40450">
        <v>0.27585410763611695</v>
      </c>
      <c r="T40450">
        <v>40440</v>
      </c>
      <c r="U40450">
        <v>0.27110075352682333</v>
      </c>
    </row>
    <row r="40451" spans="14:21" x14ac:dyDescent="0.3">
      <c r="N40451">
        <v>40449</v>
      </c>
      <c r="O40451">
        <v>0.2408536194649453</v>
      </c>
      <c r="T40451">
        <v>40441</v>
      </c>
      <c r="U40451">
        <v>0.27110075352682333</v>
      </c>
    </row>
    <row r="40452" spans="14:21" x14ac:dyDescent="0.3">
      <c r="N40452">
        <v>40450</v>
      </c>
      <c r="O40452">
        <v>0.27308543242418559</v>
      </c>
      <c r="T40452">
        <v>40442</v>
      </c>
      <c r="U40452">
        <v>0.27110075352682333</v>
      </c>
    </row>
    <row r="40453" spans="14:21" x14ac:dyDescent="0.3">
      <c r="N40453">
        <v>40451</v>
      </c>
      <c r="O40453">
        <v>0.24593332623927747</v>
      </c>
      <c r="T40453">
        <v>40443</v>
      </c>
      <c r="U40453">
        <v>0.27110075352682333</v>
      </c>
    </row>
    <row r="40454" spans="14:21" x14ac:dyDescent="0.3">
      <c r="N40454">
        <v>40452</v>
      </c>
      <c r="O40454">
        <v>0.26887916672167661</v>
      </c>
      <c r="T40454">
        <v>40444</v>
      </c>
      <c r="U40454">
        <v>0.27110075352682333</v>
      </c>
    </row>
    <row r="40455" spans="14:21" x14ac:dyDescent="0.3">
      <c r="N40455">
        <v>40453</v>
      </c>
      <c r="O40455">
        <v>0.2773359645171658</v>
      </c>
      <c r="T40455">
        <v>40445</v>
      </c>
      <c r="U40455">
        <v>0.27110075352682333</v>
      </c>
    </row>
    <row r="40456" spans="14:21" x14ac:dyDescent="0.3">
      <c r="N40456">
        <v>40454</v>
      </c>
      <c r="O40456">
        <v>0.23555158645802876</v>
      </c>
      <c r="T40456">
        <v>40446</v>
      </c>
      <c r="U40456">
        <v>0.27110075352682333</v>
      </c>
    </row>
    <row r="40457" spans="14:21" x14ac:dyDescent="0.3">
      <c r="N40457">
        <v>40455</v>
      </c>
      <c r="O40457">
        <v>0.2624759761028026</v>
      </c>
      <c r="T40457">
        <v>40447</v>
      </c>
      <c r="U40457">
        <v>0.27110075352682333</v>
      </c>
    </row>
    <row r="40458" spans="14:21" x14ac:dyDescent="0.3">
      <c r="N40458">
        <v>40456</v>
      </c>
      <c r="O40458">
        <v>0.25671349595932735</v>
      </c>
      <c r="T40458">
        <v>40448</v>
      </c>
      <c r="U40458">
        <v>0.27110075352682333</v>
      </c>
    </row>
    <row r="40459" spans="14:21" x14ac:dyDescent="0.3">
      <c r="N40459">
        <v>40457</v>
      </c>
      <c r="O40459">
        <v>0.24741790344100842</v>
      </c>
      <c r="T40459">
        <v>40449</v>
      </c>
      <c r="U40459">
        <v>0.27110075352682333</v>
      </c>
    </row>
    <row r="40460" spans="14:21" x14ac:dyDescent="0.3">
      <c r="N40460">
        <v>40458</v>
      </c>
      <c r="O40460">
        <v>0.23492307572959681</v>
      </c>
      <c r="T40460">
        <v>40450</v>
      </c>
      <c r="U40460">
        <v>0.27110075352682333</v>
      </c>
    </row>
    <row r="40461" spans="14:21" x14ac:dyDescent="0.3">
      <c r="N40461">
        <v>40459</v>
      </c>
      <c r="O40461">
        <v>0.22476604813350132</v>
      </c>
      <c r="T40461">
        <v>40451</v>
      </c>
      <c r="U40461">
        <v>0.27110075352682333</v>
      </c>
    </row>
    <row r="40462" spans="14:21" x14ac:dyDescent="0.3">
      <c r="N40462">
        <v>40460</v>
      </c>
      <c r="O40462">
        <v>0.2392782830068006</v>
      </c>
      <c r="T40462">
        <v>40452</v>
      </c>
      <c r="U40462">
        <v>0.27110075352682333</v>
      </c>
    </row>
    <row r="40463" spans="14:21" x14ac:dyDescent="0.3">
      <c r="N40463">
        <v>40461</v>
      </c>
      <c r="O40463">
        <v>0.26255623274524809</v>
      </c>
      <c r="T40463">
        <v>40453</v>
      </c>
      <c r="U40463">
        <v>0.27110075352682333</v>
      </c>
    </row>
    <row r="40464" spans="14:21" x14ac:dyDescent="0.3">
      <c r="N40464">
        <v>40462</v>
      </c>
      <c r="O40464">
        <v>0.23372640869568806</v>
      </c>
      <c r="T40464">
        <v>40454</v>
      </c>
      <c r="U40464">
        <v>0.27110075352682333</v>
      </c>
    </row>
    <row r="40465" spans="14:21" x14ac:dyDescent="0.3">
      <c r="N40465">
        <v>40463</v>
      </c>
      <c r="O40465">
        <v>0.263464439030061</v>
      </c>
      <c r="T40465">
        <v>40455</v>
      </c>
      <c r="U40465">
        <v>0.27110075352682333</v>
      </c>
    </row>
    <row r="40466" spans="14:21" x14ac:dyDescent="0.3">
      <c r="N40466">
        <v>40464</v>
      </c>
      <c r="O40466">
        <v>0.28603765441414297</v>
      </c>
      <c r="T40466">
        <v>40456</v>
      </c>
      <c r="U40466">
        <v>0.27110075352682333</v>
      </c>
    </row>
    <row r="40467" spans="14:21" x14ac:dyDescent="0.3">
      <c r="N40467">
        <v>40465</v>
      </c>
      <c r="O40467">
        <v>0.2392782830068006</v>
      </c>
      <c r="T40467">
        <v>40457</v>
      </c>
      <c r="U40467">
        <v>0.27110075352682333</v>
      </c>
    </row>
    <row r="40468" spans="14:21" x14ac:dyDescent="0.3">
      <c r="N40468">
        <v>40466</v>
      </c>
      <c r="O40468">
        <v>0.26744656173721248</v>
      </c>
      <c r="T40468">
        <v>40458</v>
      </c>
      <c r="U40468">
        <v>0.27110075352682333</v>
      </c>
    </row>
    <row r="40469" spans="14:21" x14ac:dyDescent="0.3">
      <c r="N40469">
        <v>40467</v>
      </c>
      <c r="O40469">
        <v>0.26835984668815965</v>
      </c>
      <c r="T40469">
        <v>40459</v>
      </c>
      <c r="U40469">
        <v>0.27110075352682333</v>
      </c>
    </row>
    <row r="40470" spans="14:21" x14ac:dyDescent="0.3">
      <c r="N40470">
        <v>40468</v>
      </c>
      <c r="O40470">
        <v>0.24440562990764228</v>
      </c>
      <c r="T40470">
        <v>40460</v>
      </c>
      <c r="U40470">
        <v>0.27110075352682333</v>
      </c>
    </row>
    <row r="40471" spans="14:21" x14ac:dyDescent="0.3">
      <c r="N40471">
        <v>40469</v>
      </c>
      <c r="O40471">
        <v>0.26741475880202942</v>
      </c>
      <c r="T40471">
        <v>40461</v>
      </c>
      <c r="U40471">
        <v>0.27110075352682333</v>
      </c>
    </row>
    <row r="40472" spans="14:21" x14ac:dyDescent="0.3">
      <c r="N40472">
        <v>40470</v>
      </c>
      <c r="O40472">
        <v>0.26092162365118743</v>
      </c>
      <c r="T40472">
        <v>40462</v>
      </c>
      <c r="U40472">
        <v>0.27110075352682333</v>
      </c>
    </row>
    <row r="40473" spans="14:21" x14ac:dyDescent="0.3">
      <c r="N40473">
        <v>40471</v>
      </c>
      <c r="O40473">
        <v>0.23042502911288251</v>
      </c>
      <c r="T40473">
        <v>40463</v>
      </c>
      <c r="U40473">
        <v>0.27110075352682333</v>
      </c>
    </row>
    <row r="40474" spans="14:21" x14ac:dyDescent="0.3">
      <c r="N40474">
        <v>40472</v>
      </c>
      <c r="O40474">
        <v>0.19622864741456333</v>
      </c>
      <c r="T40474">
        <v>40464</v>
      </c>
      <c r="U40474">
        <v>0.27110075352682333</v>
      </c>
    </row>
    <row r="40475" spans="14:21" x14ac:dyDescent="0.3">
      <c r="N40475">
        <v>40473</v>
      </c>
      <c r="O40475">
        <v>0.30336708172674365</v>
      </c>
      <c r="T40475">
        <v>40465</v>
      </c>
      <c r="U40475">
        <v>0.27110075352682333</v>
      </c>
    </row>
    <row r="40476" spans="14:21" x14ac:dyDescent="0.3">
      <c r="N40476">
        <v>40474</v>
      </c>
      <c r="O40476">
        <v>0.30464879987952054</v>
      </c>
      <c r="T40476">
        <v>40466</v>
      </c>
      <c r="U40476">
        <v>0.27110075352682333</v>
      </c>
    </row>
    <row r="40477" spans="14:21" x14ac:dyDescent="0.3">
      <c r="N40477">
        <v>40475</v>
      </c>
      <c r="O40477">
        <v>0.26802650083068552</v>
      </c>
      <c r="T40477">
        <v>40467</v>
      </c>
      <c r="U40477">
        <v>0.27110075352682333</v>
      </c>
    </row>
    <row r="40478" spans="14:21" x14ac:dyDescent="0.3">
      <c r="N40478">
        <v>40476</v>
      </c>
      <c r="O40478">
        <v>0.24731242068221965</v>
      </c>
      <c r="T40478">
        <v>40468</v>
      </c>
      <c r="U40478">
        <v>0.27110075352682333</v>
      </c>
    </row>
    <row r="40479" spans="14:21" x14ac:dyDescent="0.3">
      <c r="N40479">
        <v>40477</v>
      </c>
      <c r="O40479">
        <v>0.25375879937201878</v>
      </c>
      <c r="T40479">
        <v>40469</v>
      </c>
      <c r="U40479">
        <v>0.27110075352682333</v>
      </c>
    </row>
    <row r="40480" spans="14:21" x14ac:dyDescent="0.3">
      <c r="N40480">
        <v>40478</v>
      </c>
      <c r="O40480">
        <v>0.25473073889096631</v>
      </c>
      <c r="T40480">
        <v>40470</v>
      </c>
      <c r="U40480">
        <v>0.27110075352682333</v>
      </c>
    </row>
    <row r="40481" spans="14:21" x14ac:dyDescent="0.3">
      <c r="N40481">
        <v>40479</v>
      </c>
      <c r="O40481">
        <v>0.27017310199216127</v>
      </c>
      <c r="T40481">
        <v>40471</v>
      </c>
      <c r="U40481">
        <v>0.27110075352682333</v>
      </c>
    </row>
    <row r="40482" spans="14:21" x14ac:dyDescent="0.3">
      <c r="N40482">
        <v>40480</v>
      </c>
      <c r="O40482">
        <v>0.25175996431254088</v>
      </c>
      <c r="T40482">
        <v>40472</v>
      </c>
      <c r="U40482">
        <v>0.27110075352682333</v>
      </c>
    </row>
    <row r="40483" spans="14:21" x14ac:dyDescent="0.3">
      <c r="N40483">
        <v>40481</v>
      </c>
      <c r="O40483">
        <v>0.28272319725606332</v>
      </c>
      <c r="T40483">
        <v>40473</v>
      </c>
      <c r="U40483">
        <v>0.27110075352682333</v>
      </c>
    </row>
    <row r="40484" spans="14:21" x14ac:dyDescent="0.3">
      <c r="N40484">
        <v>40482</v>
      </c>
      <c r="O40484">
        <v>0.28402946860652828</v>
      </c>
      <c r="T40484">
        <v>40474</v>
      </c>
      <c r="U40484">
        <v>0.27110075352682333</v>
      </c>
    </row>
    <row r="40485" spans="14:21" x14ac:dyDescent="0.3">
      <c r="N40485">
        <v>40483</v>
      </c>
      <c r="O40485">
        <v>0.26451835655630884</v>
      </c>
      <c r="T40485">
        <v>40475</v>
      </c>
      <c r="U40485">
        <v>0.27110075352682333</v>
      </c>
    </row>
    <row r="40486" spans="14:21" x14ac:dyDescent="0.3">
      <c r="N40486">
        <v>40484</v>
      </c>
      <c r="O40486">
        <v>0.25760806323371294</v>
      </c>
      <c r="T40486">
        <v>40476</v>
      </c>
      <c r="U40486">
        <v>0.27110075352682333</v>
      </c>
    </row>
    <row r="40487" spans="14:21" x14ac:dyDescent="0.3">
      <c r="N40487">
        <v>40485</v>
      </c>
      <c r="O40487">
        <v>0.24440562990764228</v>
      </c>
      <c r="T40487">
        <v>40477</v>
      </c>
      <c r="U40487">
        <v>0.27110075352682333</v>
      </c>
    </row>
    <row r="40488" spans="14:21" x14ac:dyDescent="0.3">
      <c r="N40488">
        <v>40486</v>
      </c>
      <c r="O40488">
        <v>0.2326478553691953</v>
      </c>
      <c r="T40488">
        <v>40478</v>
      </c>
      <c r="U40488">
        <v>0.27110075352682333</v>
      </c>
    </row>
    <row r="40489" spans="14:21" x14ac:dyDescent="0.3">
      <c r="N40489">
        <v>40487</v>
      </c>
      <c r="O40489">
        <v>0.28507693349010527</v>
      </c>
      <c r="T40489">
        <v>40479</v>
      </c>
      <c r="U40489">
        <v>0.27110075352682333</v>
      </c>
    </row>
    <row r="40490" spans="14:21" x14ac:dyDescent="0.3">
      <c r="N40490">
        <v>40488</v>
      </c>
      <c r="O40490">
        <v>0.27512845259257496</v>
      </c>
      <c r="T40490">
        <v>40480</v>
      </c>
      <c r="U40490">
        <v>0.27110075352682333</v>
      </c>
    </row>
    <row r="40491" spans="14:21" x14ac:dyDescent="0.3">
      <c r="N40491">
        <v>40489</v>
      </c>
      <c r="O40491">
        <v>0.22324178251729832</v>
      </c>
      <c r="T40491">
        <v>40481</v>
      </c>
      <c r="U40491">
        <v>0.27110075352682333</v>
      </c>
    </row>
    <row r="40492" spans="14:21" x14ac:dyDescent="0.3">
      <c r="N40492">
        <v>40490</v>
      </c>
      <c r="O40492">
        <v>0.26251374939614491</v>
      </c>
      <c r="T40492">
        <v>40482</v>
      </c>
      <c r="U40492">
        <v>0.27110075352682333</v>
      </c>
    </row>
    <row r="40493" spans="14:21" x14ac:dyDescent="0.3">
      <c r="N40493">
        <v>40491</v>
      </c>
      <c r="O40493">
        <v>0.27257527778554985</v>
      </c>
      <c r="T40493">
        <v>40483</v>
      </c>
      <c r="U40493">
        <v>0.27110075352682333</v>
      </c>
    </row>
    <row r="40494" spans="14:21" x14ac:dyDescent="0.3">
      <c r="N40494">
        <v>40492</v>
      </c>
      <c r="O40494">
        <v>0.27405007603757114</v>
      </c>
      <c r="T40494">
        <v>40484</v>
      </c>
      <c r="U40494">
        <v>0.27110075352682333</v>
      </c>
    </row>
    <row r="40495" spans="14:21" x14ac:dyDescent="0.3">
      <c r="N40495">
        <v>40493</v>
      </c>
      <c r="O40495">
        <v>0.21957541252970414</v>
      </c>
      <c r="T40495">
        <v>40485</v>
      </c>
      <c r="U40495">
        <v>0.27110075352682333</v>
      </c>
    </row>
    <row r="40496" spans="14:21" x14ac:dyDescent="0.3">
      <c r="N40496">
        <v>40494</v>
      </c>
      <c r="O40496">
        <v>0.25209062067307719</v>
      </c>
      <c r="T40496">
        <v>40486</v>
      </c>
      <c r="U40496">
        <v>0.27110075352682333</v>
      </c>
    </row>
    <row r="40497" spans="14:21" x14ac:dyDescent="0.3">
      <c r="N40497">
        <v>40495</v>
      </c>
      <c r="O40497">
        <v>0.26470483550543872</v>
      </c>
      <c r="T40497">
        <v>40487</v>
      </c>
      <c r="U40497">
        <v>0.27110075352682333</v>
      </c>
    </row>
    <row r="40498" spans="14:21" x14ac:dyDescent="0.3">
      <c r="N40498">
        <v>40496</v>
      </c>
      <c r="O40498">
        <v>0.27673247037758042</v>
      </c>
      <c r="T40498">
        <v>40488</v>
      </c>
      <c r="U40498">
        <v>0.27110075352682333</v>
      </c>
    </row>
    <row r="40499" spans="14:21" x14ac:dyDescent="0.3">
      <c r="N40499">
        <v>40497</v>
      </c>
      <c r="O40499">
        <v>0.28817771828365035</v>
      </c>
      <c r="T40499">
        <v>40489</v>
      </c>
      <c r="U40499">
        <v>0.27110075352682333</v>
      </c>
    </row>
    <row r="40500" spans="14:21" x14ac:dyDescent="0.3">
      <c r="N40500">
        <v>40498</v>
      </c>
      <c r="O40500">
        <v>0.25072405979184392</v>
      </c>
      <c r="T40500">
        <v>40490</v>
      </c>
      <c r="U40500">
        <v>0.27110075352682333</v>
      </c>
    </row>
    <row r="40501" spans="14:21" x14ac:dyDescent="0.3">
      <c r="N40501">
        <v>40499</v>
      </c>
      <c r="O40501">
        <v>0.2703184301744877</v>
      </c>
      <c r="T40501">
        <v>40491</v>
      </c>
      <c r="U40501">
        <v>0.27110075352682333</v>
      </c>
    </row>
    <row r="40502" spans="14:21" x14ac:dyDescent="0.3">
      <c r="N40502">
        <v>40500</v>
      </c>
      <c r="O40502">
        <v>0.26374908126410818</v>
      </c>
      <c r="T40502">
        <v>40492</v>
      </c>
      <c r="U40502">
        <v>0.27110075352682333</v>
      </c>
    </row>
    <row r="40503" spans="14:21" x14ac:dyDescent="0.3">
      <c r="N40503">
        <v>40501</v>
      </c>
      <c r="O40503">
        <v>0.21786018307719696</v>
      </c>
      <c r="T40503">
        <v>40493</v>
      </c>
      <c r="U40503">
        <v>0.27110075352682333</v>
      </c>
    </row>
    <row r="40504" spans="14:21" x14ac:dyDescent="0.3">
      <c r="N40504">
        <v>40502</v>
      </c>
      <c r="O40504">
        <v>0.25973075669480106</v>
      </c>
      <c r="T40504">
        <v>40494</v>
      </c>
      <c r="U40504">
        <v>0.27110075352682333</v>
      </c>
    </row>
    <row r="40505" spans="14:21" x14ac:dyDescent="0.3">
      <c r="N40505">
        <v>40503</v>
      </c>
      <c r="O40505">
        <v>0.26547587981312198</v>
      </c>
      <c r="T40505">
        <v>40495</v>
      </c>
      <c r="U40505">
        <v>0.27110075352682333</v>
      </c>
    </row>
    <row r="40506" spans="14:21" x14ac:dyDescent="0.3">
      <c r="N40506">
        <v>40504</v>
      </c>
      <c r="O40506">
        <v>0.20682921484999828</v>
      </c>
      <c r="T40506">
        <v>40496</v>
      </c>
      <c r="U40506">
        <v>0.27110075352682333</v>
      </c>
    </row>
    <row r="40507" spans="14:21" x14ac:dyDescent="0.3">
      <c r="N40507">
        <v>40505</v>
      </c>
      <c r="O40507">
        <v>0.25396160261057299</v>
      </c>
      <c r="T40507">
        <v>40497</v>
      </c>
      <c r="U40507">
        <v>0.27110075352682333</v>
      </c>
    </row>
    <row r="40508" spans="14:21" x14ac:dyDescent="0.3">
      <c r="N40508">
        <v>40506</v>
      </c>
      <c r="O40508">
        <v>0.25652032612982562</v>
      </c>
      <c r="T40508">
        <v>40498</v>
      </c>
      <c r="U40508">
        <v>0.27110075352682333</v>
      </c>
    </row>
    <row r="40509" spans="14:21" x14ac:dyDescent="0.3">
      <c r="N40509">
        <v>40507</v>
      </c>
      <c r="O40509">
        <v>0.28145154752866008</v>
      </c>
      <c r="T40509">
        <v>40499</v>
      </c>
      <c r="U40509">
        <v>0.27110075352682333</v>
      </c>
    </row>
    <row r="40510" spans="14:21" x14ac:dyDescent="0.3">
      <c r="N40510">
        <v>40508</v>
      </c>
      <c r="O40510">
        <v>0.29587342400656502</v>
      </c>
      <c r="T40510">
        <v>40500</v>
      </c>
      <c r="U40510">
        <v>0.27110075352682333</v>
      </c>
    </row>
    <row r="40511" spans="14:21" x14ac:dyDescent="0.3">
      <c r="N40511">
        <v>40509</v>
      </c>
      <c r="O40511">
        <v>0.25564140547260744</v>
      </c>
      <c r="T40511">
        <v>40501</v>
      </c>
      <c r="U40511">
        <v>0.27110075352682333</v>
      </c>
    </row>
    <row r="40512" spans="14:21" x14ac:dyDescent="0.3">
      <c r="N40512">
        <v>40510</v>
      </c>
      <c r="O40512">
        <v>0.25996956080230299</v>
      </c>
      <c r="T40512">
        <v>40502</v>
      </c>
      <c r="U40512">
        <v>0.27110075352682333</v>
      </c>
    </row>
    <row r="40513" spans="14:21" x14ac:dyDescent="0.3">
      <c r="N40513">
        <v>40511</v>
      </c>
      <c r="O40513">
        <v>0.23108083153354558</v>
      </c>
      <c r="T40513">
        <v>40503</v>
      </c>
      <c r="U40513">
        <v>0.27110075352682333</v>
      </c>
    </row>
    <row r="40514" spans="14:21" x14ac:dyDescent="0.3">
      <c r="N40514">
        <v>40512</v>
      </c>
      <c r="O40514">
        <v>0.25558700511315174</v>
      </c>
      <c r="T40514">
        <v>40504</v>
      </c>
      <c r="U40514">
        <v>0.27110075352682333</v>
      </c>
    </row>
    <row r="40515" spans="14:21" x14ac:dyDescent="0.3">
      <c r="N40515">
        <v>40513</v>
      </c>
      <c r="O40515">
        <v>0.23678933716093867</v>
      </c>
      <c r="T40515">
        <v>40505</v>
      </c>
      <c r="U40515">
        <v>0.27110075352682333</v>
      </c>
    </row>
    <row r="40516" spans="14:21" x14ac:dyDescent="0.3">
      <c r="N40516">
        <v>40514</v>
      </c>
      <c r="O40516">
        <v>0.28653142215675748</v>
      </c>
      <c r="T40516">
        <v>40506</v>
      </c>
      <c r="U40516">
        <v>0.27110075352682333</v>
      </c>
    </row>
    <row r="40517" spans="14:21" x14ac:dyDescent="0.3">
      <c r="N40517">
        <v>40515</v>
      </c>
      <c r="O40517">
        <v>0.24882061614560361</v>
      </c>
      <c r="T40517">
        <v>40507</v>
      </c>
      <c r="U40517">
        <v>0.27110075352682333</v>
      </c>
    </row>
    <row r="40518" spans="14:21" x14ac:dyDescent="0.3">
      <c r="N40518">
        <v>40516</v>
      </c>
      <c r="O40518">
        <v>0.28173119572958649</v>
      </c>
      <c r="T40518">
        <v>40508</v>
      </c>
      <c r="U40518">
        <v>0.27110075352682333</v>
      </c>
    </row>
    <row r="40519" spans="14:21" x14ac:dyDescent="0.3">
      <c r="N40519">
        <v>40517</v>
      </c>
      <c r="O40519">
        <v>0.24313852563901539</v>
      </c>
      <c r="T40519">
        <v>40509</v>
      </c>
      <c r="U40519">
        <v>0.27110075352682333</v>
      </c>
    </row>
    <row r="40520" spans="14:21" x14ac:dyDescent="0.3">
      <c r="N40520">
        <v>40518</v>
      </c>
      <c r="O40520">
        <v>0.25671349595932735</v>
      </c>
      <c r="T40520">
        <v>40510</v>
      </c>
      <c r="U40520">
        <v>0.27110075352682333</v>
      </c>
    </row>
    <row r="40521" spans="14:21" x14ac:dyDescent="0.3">
      <c r="N40521">
        <v>40519</v>
      </c>
      <c r="O40521">
        <v>0.22665952483468219</v>
      </c>
      <c r="T40521">
        <v>40511</v>
      </c>
      <c r="U40521">
        <v>0.27110075352682333</v>
      </c>
    </row>
    <row r="40522" spans="14:21" x14ac:dyDescent="0.3">
      <c r="N40522">
        <v>40520</v>
      </c>
      <c r="O40522">
        <v>0.27594194700938179</v>
      </c>
      <c r="T40522">
        <v>40512</v>
      </c>
      <c r="U40522">
        <v>0.27110075352682333</v>
      </c>
    </row>
    <row r="40523" spans="14:21" x14ac:dyDescent="0.3">
      <c r="N40523">
        <v>40521</v>
      </c>
      <c r="O40523">
        <v>0.21720204479121769</v>
      </c>
      <c r="T40523">
        <v>40513</v>
      </c>
      <c r="U40523">
        <v>0.27110075352682333</v>
      </c>
    </row>
    <row r="40524" spans="14:21" x14ac:dyDescent="0.3">
      <c r="N40524">
        <v>40522</v>
      </c>
      <c r="O40524">
        <v>0.24414310308909562</v>
      </c>
      <c r="T40524">
        <v>40514</v>
      </c>
      <c r="U40524">
        <v>0.27110075352682333</v>
      </c>
    </row>
    <row r="40525" spans="14:21" x14ac:dyDescent="0.3">
      <c r="N40525">
        <v>40523</v>
      </c>
      <c r="O40525">
        <v>0.27406032347888165</v>
      </c>
      <c r="T40525">
        <v>40515</v>
      </c>
      <c r="U40525">
        <v>0.27110075352682333</v>
      </c>
    </row>
    <row r="40526" spans="14:21" x14ac:dyDescent="0.3">
      <c r="N40526">
        <v>40524</v>
      </c>
      <c r="O40526">
        <v>0.2528557686357798</v>
      </c>
      <c r="T40526">
        <v>40516</v>
      </c>
      <c r="U40526">
        <v>0.27110075352682333</v>
      </c>
    </row>
    <row r="40527" spans="14:21" x14ac:dyDescent="0.3">
      <c r="N40527">
        <v>40525</v>
      </c>
      <c r="O40527">
        <v>0.21357569979143207</v>
      </c>
      <c r="T40527">
        <v>40517</v>
      </c>
      <c r="U40527">
        <v>0.27110075352682333</v>
      </c>
    </row>
    <row r="40528" spans="14:21" x14ac:dyDescent="0.3">
      <c r="N40528">
        <v>40526</v>
      </c>
      <c r="O40528">
        <v>0.28066527524755597</v>
      </c>
      <c r="T40528">
        <v>40518</v>
      </c>
      <c r="U40528">
        <v>0.27110075352682333</v>
      </c>
    </row>
    <row r="40529" spans="14:21" x14ac:dyDescent="0.3">
      <c r="N40529">
        <v>40527</v>
      </c>
      <c r="O40529">
        <v>0.30232837832664972</v>
      </c>
      <c r="T40529">
        <v>40519</v>
      </c>
      <c r="U40529">
        <v>0.27110075352682333</v>
      </c>
    </row>
    <row r="40530" spans="14:21" x14ac:dyDescent="0.3">
      <c r="N40530">
        <v>40528</v>
      </c>
      <c r="O40530">
        <v>0.23600848447873582</v>
      </c>
      <c r="T40530">
        <v>40520</v>
      </c>
      <c r="U40530">
        <v>0.27110075352682333</v>
      </c>
    </row>
    <row r="40531" spans="14:21" x14ac:dyDescent="0.3">
      <c r="N40531">
        <v>40529</v>
      </c>
      <c r="O40531">
        <v>0.27568596566609022</v>
      </c>
      <c r="T40531">
        <v>40521</v>
      </c>
      <c r="U40531">
        <v>0.27110075352682333</v>
      </c>
    </row>
    <row r="40532" spans="14:21" x14ac:dyDescent="0.3">
      <c r="N40532">
        <v>40530</v>
      </c>
      <c r="O40532">
        <v>0.27864298474944876</v>
      </c>
      <c r="T40532">
        <v>40522</v>
      </c>
      <c r="U40532">
        <v>0.27110075352682333</v>
      </c>
    </row>
    <row r="40533" spans="14:21" x14ac:dyDescent="0.3">
      <c r="N40533">
        <v>40531</v>
      </c>
      <c r="O40533">
        <v>0.27683050911541535</v>
      </c>
      <c r="T40533">
        <v>40523</v>
      </c>
      <c r="U40533">
        <v>0.27110075352682333</v>
      </c>
    </row>
    <row r="40534" spans="14:21" x14ac:dyDescent="0.3">
      <c r="N40534">
        <v>40532</v>
      </c>
      <c r="O40534">
        <v>0.25645920422778257</v>
      </c>
      <c r="T40534">
        <v>40524</v>
      </c>
      <c r="U40534">
        <v>0.27110075352682333</v>
      </c>
    </row>
    <row r="40535" spans="14:21" x14ac:dyDescent="0.3">
      <c r="N40535">
        <v>40533</v>
      </c>
      <c r="O40535">
        <v>0.28347605971802359</v>
      </c>
      <c r="T40535">
        <v>40525</v>
      </c>
      <c r="U40535">
        <v>0.27110075352682333</v>
      </c>
    </row>
    <row r="40536" spans="14:21" x14ac:dyDescent="0.3">
      <c r="N40536">
        <v>40534</v>
      </c>
      <c r="O40536">
        <v>0.24054140830846957</v>
      </c>
      <c r="T40536">
        <v>40526</v>
      </c>
      <c r="U40536">
        <v>0.27110075352682333</v>
      </c>
    </row>
    <row r="40537" spans="14:21" x14ac:dyDescent="0.3">
      <c r="N40537">
        <v>40535</v>
      </c>
      <c r="O40537">
        <v>0.2656554665148621</v>
      </c>
      <c r="T40537">
        <v>40527</v>
      </c>
      <c r="U40537">
        <v>0.27110075352682333</v>
      </c>
    </row>
    <row r="40538" spans="14:21" x14ac:dyDescent="0.3">
      <c r="N40538">
        <v>40536</v>
      </c>
      <c r="O40538">
        <v>0.27711103283899319</v>
      </c>
      <c r="T40538">
        <v>40528</v>
      </c>
      <c r="U40538">
        <v>0.27110075352682333</v>
      </c>
    </row>
    <row r="40539" spans="14:21" x14ac:dyDescent="0.3">
      <c r="N40539">
        <v>40537</v>
      </c>
      <c r="O40539">
        <v>0.29849550867340396</v>
      </c>
      <c r="T40539">
        <v>40529</v>
      </c>
      <c r="U40539">
        <v>0.27110075352682333</v>
      </c>
    </row>
    <row r="40540" spans="14:21" x14ac:dyDescent="0.3">
      <c r="N40540">
        <v>40538</v>
      </c>
      <c r="O40540">
        <v>0.22915272634970033</v>
      </c>
      <c r="T40540">
        <v>40530</v>
      </c>
      <c r="U40540">
        <v>0.27110075352682333</v>
      </c>
    </row>
    <row r="40541" spans="14:21" x14ac:dyDescent="0.3">
      <c r="N40541">
        <v>40539</v>
      </c>
      <c r="O40541">
        <v>0.24057375011154486</v>
      </c>
      <c r="T40541">
        <v>40531</v>
      </c>
      <c r="U40541">
        <v>0.27110075352682333</v>
      </c>
    </row>
    <row r="40542" spans="14:21" x14ac:dyDescent="0.3">
      <c r="N40542">
        <v>40540</v>
      </c>
      <c r="O40542">
        <v>0.28590202892279626</v>
      </c>
      <c r="T40542">
        <v>40532</v>
      </c>
      <c r="U40542">
        <v>0.27110075352682333</v>
      </c>
    </row>
    <row r="40543" spans="14:21" x14ac:dyDescent="0.3">
      <c r="N40543">
        <v>40541</v>
      </c>
      <c r="O40543">
        <v>0.29219461094772592</v>
      </c>
      <c r="T40543">
        <v>40533</v>
      </c>
      <c r="U40543">
        <v>0.27110075352682333</v>
      </c>
    </row>
    <row r="40544" spans="14:21" x14ac:dyDescent="0.3">
      <c r="N40544">
        <v>40542</v>
      </c>
      <c r="O40544">
        <v>0.25693732269599578</v>
      </c>
      <c r="T40544">
        <v>40534</v>
      </c>
      <c r="U40544">
        <v>0.27110075352682333</v>
      </c>
    </row>
    <row r="40545" spans="14:21" x14ac:dyDescent="0.3">
      <c r="N40545">
        <v>40543</v>
      </c>
      <c r="O40545">
        <v>0.22374292845852381</v>
      </c>
      <c r="T40545">
        <v>40535</v>
      </c>
      <c r="U40545">
        <v>0.27110075352682333</v>
      </c>
    </row>
    <row r="40546" spans="14:21" x14ac:dyDescent="0.3">
      <c r="N40546">
        <v>40544</v>
      </c>
      <c r="O40546">
        <v>0.2649698780515925</v>
      </c>
      <c r="T40546">
        <v>40536</v>
      </c>
      <c r="U40546">
        <v>0.27110075352682333</v>
      </c>
    </row>
    <row r="40547" spans="14:21" x14ac:dyDescent="0.3">
      <c r="N40547">
        <v>40545</v>
      </c>
      <c r="O40547">
        <v>0.24965845778613535</v>
      </c>
      <c r="T40547">
        <v>40537</v>
      </c>
      <c r="U40547">
        <v>0.27110075352682333</v>
      </c>
    </row>
    <row r="40548" spans="14:21" x14ac:dyDescent="0.3">
      <c r="N40548">
        <v>40546</v>
      </c>
      <c r="O40548">
        <v>0.25885127346288828</v>
      </c>
      <c r="T40548">
        <v>40538</v>
      </c>
      <c r="U40548">
        <v>0.27110075352682333</v>
      </c>
    </row>
    <row r="40549" spans="14:21" x14ac:dyDescent="0.3">
      <c r="N40549">
        <v>40547</v>
      </c>
      <c r="O40549">
        <v>0.2703184301744877</v>
      </c>
      <c r="T40549">
        <v>40539</v>
      </c>
      <c r="U40549">
        <v>0.27110075352682333</v>
      </c>
    </row>
    <row r="40550" spans="14:21" x14ac:dyDescent="0.3">
      <c r="N40550">
        <v>40548</v>
      </c>
      <c r="O40550">
        <v>0.30191551455664517</v>
      </c>
      <c r="T40550">
        <v>40540</v>
      </c>
      <c r="U40550">
        <v>0.27110075352682333</v>
      </c>
    </row>
    <row r="40551" spans="14:21" x14ac:dyDescent="0.3">
      <c r="N40551">
        <v>40549</v>
      </c>
      <c r="O40551">
        <v>0.26118624198853158</v>
      </c>
      <c r="T40551">
        <v>40541</v>
      </c>
      <c r="U40551">
        <v>0.27110075352682333</v>
      </c>
    </row>
    <row r="40552" spans="14:21" x14ac:dyDescent="0.3">
      <c r="N40552">
        <v>40550</v>
      </c>
      <c r="O40552">
        <v>0.27457894888191586</v>
      </c>
      <c r="T40552">
        <v>40542</v>
      </c>
      <c r="U40552">
        <v>0.27110075352682333</v>
      </c>
    </row>
    <row r="40553" spans="14:21" x14ac:dyDescent="0.3">
      <c r="N40553">
        <v>40551</v>
      </c>
      <c r="O40553">
        <v>0.27085863560821921</v>
      </c>
      <c r="T40553">
        <v>40543</v>
      </c>
      <c r="U40553">
        <v>0.27110075352682333</v>
      </c>
    </row>
    <row r="40554" spans="14:21" x14ac:dyDescent="0.3">
      <c r="N40554">
        <v>40552</v>
      </c>
      <c r="O40554">
        <v>0.29150388379092373</v>
      </c>
      <c r="T40554">
        <v>40544</v>
      </c>
      <c r="U40554">
        <v>0.27110075352682333</v>
      </c>
    </row>
    <row r="40555" spans="14:21" x14ac:dyDescent="0.3">
      <c r="N40555">
        <v>40553</v>
      </c>
      <c r="O40555">
        <v>0.20246876371016892</v>
      </c>
      <c r="T40555">
        <v>40545</v>
      </c>
      <c r="U40555">
        <v>0.27110075352682333</v>
      </c>
    </row>
    <row r="40556" spans="14:21" x14ac:dyDescent="0.3">
      <c r="N40556">
        <v>40554</v>
      </c>
      <c r="O40556">
        <v>0.26918036663612799</v>
      </c>
      <c r="T40556">
        <v>40546</v>
      </c>
      <c r="U40556">
        <v>0.27110075352682333</v>
      </c>
    </row>
    <row r="40557" spans="14:21" x14ac:dyDescent="0.3">
      <c r="N40557">
        <v>40555</v>
      </c>
      <c r="O40557">
        <v>0.23876301261769262</v>
      </c>
      <c r="T40557">
        <v>40547</v>
      </c>
      <c r="U40557">
        <v>0.27110075352682333</v>
      </c>
    </row>
    <row r="40558" spans="14:21" x14ac:dyDescent="0.3">
      <c r="N40558">
        <v>40556</v>
      </c>
      <c r="O40558">
        <v>0.25844920710553104</v>
      </c>
      <c r="T40558">
        <v>40548</v>
      </c>
      <c r="U40558">
        <v>0.27110075352682333</v>
      </c>
    </row>
    <row r="40559" spans="14:21" x14ac:dyDescent="0.3">
      <c r="N40559">
        <v>40557</v>
      </c>
      <c r="O40559">
        <v>0.26233666385394466</v>
      </c>
      <c r="T40559">
        <v>40549</v>
      </c>
      <c r="U40559">
        <v>0.27110075352682333</v>
      </c>
    </row>
    <row r="40560" spans="14:21" x14ac:dyDescent="0.3">
      <c r="N40560">
        <v>40558</v>
      </c>
      <c r="O40560">
        <v>0.27257527778554985</v>
      </c>
      <c r="T40560">
        <v>40550</v>
      </c>
      <c r="U40560">
        <v>0.27110075352682333</v>
      </c>
    </row>
    <row r="40561" spans="14:21" x14ac:dyDescent="0.3">
      <c r="N40561">
        <v>40559</v>
      </c>
      <c r="O40561">
        <v>0.2580024191898595</v>
      </c>
      <c r="T40561">
        <v>40551</v>
      </c>
      <c r="U40561">
        <v>0.27110075352682333</v>
      </c>
    </row>
    <row r="40562" spans="14:21" x14ac:dyDescent="0.3">
      <c r="N40562">
        <v>40560</v>
      </c>
      <c r="O40562">
        <v>0.23500149260061901</v>
      </c>
      <c r="T40562">
        <v>40552</v>
      </c>
      <c r="U40562">
        <v>0.27110075352682333</v>
      </c>
    </row>
    <row r="40563" spans="14:21" x14ac:dyDescent="0.3">
      <c r="N40563">
        <v>40561</v>
      </c>
      <c r="O40563">
        <v>0.27754225144094152</v>
      </c>
      <c r="T40563">
        <v>40553</v>
      </c>
      <c r="U40563">
        <v>0.27110075352682333</v>
      </c>
    </row>
    <row r="40564" spans="14:21" x14ac:dyDescent="0.3">
      <c r="N40564">
        <v>40562</v>
      </c>
      <c r="O40564">
        <v>0.20840434692758314</v>
      </c>
      <c r="T40564">
        <v>40554</v>
      </c>
      <c r="U40564">
        <v>0.27110075352682333</v>
      </c>
    </row>
    <row r="40565" spans="14:21" x14ac:dyDescent="0.3">
      <c r="N40565">
        <v>40563</v>
      </c>
      <c r="O40565">
        <v>0.27301088234612431</v>
      </c>
      <c r="T40565">
        <v>40555</v>
      </c>
      <c r="U40565">
        <v>0.27110075352682333</v>
      </c>
    </row>
    <row r="40566" spans="14:21" x14ac:dyDescent="0.3">
      <c r="N40566">
        <v>40564</v>
      </c>
      <c r="O40566">
        <v>0.25917978937489144</v>
      </c>
      <c r="T40566">
        <v>40556</v>
      </c>
      <c r="U40566">
        <v>0.27110075352682333</v>
      </c>
    </row>
    <row r="40567" spans="14:21" x14ac:dyDescent="0.3">
      <c r="N40567">
        <v>40565</v>
      </c>
      <c r="O40567">
        <v>0.26994610855523699</v>
      </c>
      <c r="T40567">
        <v>40557</v>
      </c>
      <c r="U40567">
        <v>0.27110075352682333</v>
      </c>
    </row>
    <row r="40568" spans="14:21" x14ac:dyDescent="0.3">
      <c r="N40568">
        <v>40566</v>
      </c>
      <c r="O40568">
        <v>0.26617219304249862</v>
      </c>
      <c r="T40568">
        <v>40558</v>
      </c>
      <c r="U40568">
        <v>0.27110075352682333</v>
      </c>
    </row>
    <row r="40569" spans="14:21" x14ac:dyDescent="0.3">
      <c r="N40569">
        <v>40567</v>
      </c>
      <c r="O40569">
        <v>0.25356648700541939</v>
      </c>
      <c r="T40569">
        <v>40559</v>
      </c>
      <c r="U40569">
        <v>0.27110075352682333</v>
      </c>
    </row>
    <row r="40570" spans="14:21" x14ac:dyDescent="0.3">
      <c r="N40570">
        <v>40568</v>
      </c>
      <c r="O40570">
        <v>0.2489075592444504</v>
      </c>
      <c r="T40570">
        <v>40560</v>
      </c>
      <c r="U40570">
        <v>0.27110075352682333</v>
      </c>
    </row>
    <row r="40571" spans="14:21" x14ac:dyDescent="0.3">
      <c r="N40571">
        <v>40569</v>
      </c>
      <c r="O40571">
        <v>0.27544609441272233</v>
      </c>
      <c r="T40571">
        <v>40561</v>
      </c>
      <c r="U40571">
        <v>0.27110075352682333</v>
      </c>
    </row>
    <row r="40572" spans="14:21" x14ac:dyDescent="0.3">
      <c r="N40572">
        <v>40570</v>
      </c>
      <c r="O40572">
        <v>0.29210100952147217</v>
      </c>
      <c r="T40572">
        <v>40562</v>
      </c>
      <c r="U40572">
        <v>0.27110075352682333</v>
      </c>
    </row>
    <row r="40573" spans="14:21" x14ac:dyDescent="0.3">
      <c r="N40573">
        <v>40571</v>
      </c>
      <c r="O40573">
        <v>0.28704988995791408</v>
      </c>
      <c r="T40573">
        <v>40563</v>
      </c>
      <c r="U40573">
        <v>0.27110075352682333</v>
      </c>
    </row>
    <row r="40574" spans="14:21" x14ac:dyDescent="0.3">
      <c r="N40574">
        <v>40572</v>
      </c>
      <c r="O40574">
        <v>0.27326439422306209</v>
      </c>
      <c r="T40574">
        <v>40564</v>
      </c>
      <c r="U40574">
        <v>0.27110075352682333</v>
      </c>
    </row>
    <row r="40575" spans="14:21" x14ac:dyDescent="0.3">
      <c r="N40575">
        <v>40573</v>
      </c>
      <c r="O40575">
        <v>0.2548491211239074</v>
      </c>
      <c r="T40575">
        <v>40565</v>
      </c>
      <c r="U40575">
        <v>0.27110075352682333</v>
      </c>
    </row>
    <row r="40576" spans="14:21" x14ac:dyDescent="0.3">
      <c r="N40576">
        <v>40574</v>
      </c>
      <c r="O40576">
        <v>0.21348839145441048</v>
      </c>
      <c r="T40576">
        <v>40566</v>
      </c>
      <c r="U40576">
        <v>0.27110075352682333</v>
      </c>
    </row>
    <row r="40577" spans="14:21" x14ac:dyDescent="0.3">
      <c r="N40577">
        <v>40575</v>
      </c>
      <c r="O40577">
        <v>0.27563788026601949</v>
      </c>
      <c r="T40577">
        <v>40567</v>
      </c>
      <c r="U40577">
        <v>0.27110075352682333</v>
      </c>
    </row>
    <row r="40578" spans="14:21" x14ac:dyDescent="0.3">
      <c r="N40578">
        <v>40576</v>
      </c>
      <c r="O40578">
        <v>0.20511045460843633</v>
      </c>
      <c r="T40578">
        <v>40568</v>
      </c>
      <c r="U40578">
        <v>0.27110075352682333</v>
      </c>
    </row>
    <row r="40579" spans="14:21" x14ac:dyDescent="0.3">
      <c r="N40579">
        <v>40577</v>
      </c>
      <c r="O40579">
        <v>0.25116571617123279</v>
      </c>
      <c r="T40579">
        <v>40569</v>
      </c>
      <c r="U40579">
        <v>0.27110075352682333</v>
      </c>
    </row>
    <row r="40580" spans="14:21" x14ac:dyDescent="0.3">
      <c r="N40580">
        <v>40578</v>
      </c>
      <c r="O40580">
        <v>0.25830315554715932</v>
      </c>
      <c r="T40580">
        <v>40570</v>
      </c>
      <c r="U40580">
        <v>0.27110075352682333</v>
      </c>
    </row>
    <row r="40581" spans="14:21" x14ac:dyDescent="0.3">
      <c r="N40581">
        <v>40579</v>
      </c>
      <c r="O40581">
        <v>0.30549437979929051</v>
      </c>
      <c r="T40581">
        <v>40571</v>
      </c>
      <c r="U40581">
        <v>0.27110075352682333</v>
      </c>
    </row>
    <row r="40582" spans="14:21" x14ac:dyDescent="0.3">
      <c r="N40582">
        <v>40580</v>
      </c>
      <c r="O40582">
        <v>0.25682947927858607</v>
      </c>
      <c r="T40582">
        <v>40572</v>
      </c>
      <c r="U40582">
        <v>0.27110075352682333</v>
      </c>
    </row>
    <row r="40583" spans="14:21" x14ac:dyDescent="0.3">
      <c r="N40583">
        <v>40581</v>
      </c>
      <c r="O40583">
        <v>0.23876301261769262</v>
      </c>
      <c r="T40583">
        <v>40573</v>
      </c>
      <c r="U40583">
        <v>0.27110075352682333</v>
      </c>
    </row>
    <row r="40584" spans="14:21" x14ac:dyDescent="0.3">
      <c r="N40584">
        <v>40582</v>
      </c>
      <c r="O40584">
        <v>0.27273947122037429</v>
      </c>
      <c r="T40584">
        <v>40574</v>
      </c>
      <c r="U40584">
        <v>0.27110075352682333</v>
      </c>
    </row>
    <row r="40585" spans="14:21" x14ac:dyDescent="0.3">
      <c r="N40585">
        <v>40583</v>
      </c>
      <c r="O40585">
        <v>0.24882061614560361</v>
      </c>
      <c r="T40585">
        <v>40575</v>
      </c>
      <c r="U40585">
        <v>0.27110075352682333</v>
      </c>
    </row>
    <row r="40586" spans="14:21" x14ac:dyDescent="0.3">
      <c r="N40586">
        <v>40584</v>
      </c>
      <c r="O40586">
        <v>0.24054140830846957</v>
      </c>
      <c r="T40586">
        <v>40576</v>
      </c>
      <c r="U40586">
        <v>0.27110075352682333</v>
      </c>
    </row>
    <row r="40587" spans="14:21" x14ac:dyDescent="0.3">
      <c r="N40587">
        <v>40585</v>
      </c>
      <c r="O40587">
        <v>0.26761198423836008</v>
      </c>
      <c r="T40587">
        <v>40577</v>
      </c>
      <c r="U40587">
        <v>0.27110075352682333</v>
      </c>
    </row>
    <row r="40588" spans="14:21" x14ac:dyDescent="0.3">
      <c r="N40588">
        <v>40586</v>
      </c>
      <c r="O40588">
        <v>0.28051475177247248</v>
      </c>
      <c r="T40588">
        <v>40578</v>
      </c>
      <c r="U40588">
        <v>0.27110075352682333</v>
      </c>
    </row>
    <row r="40589" spans="14:21" x14ac:dyDescent="0.3">
      <c r="N40589">
        <v>40587</v>
      </c>
      <c r="O40589">
        <v>0.25525939470535514</v>
      </c>
      <c r="T40589">
        <v>40579</v>
      </c>
      <c r="U40589">
        <v>0.27110075352682333</v>
      </c>
    </row>
    <row r="40590" spans="14:21" x14ac:dyDescent="0.3">
      <c r="N40590">
        <v>40588</v>
      </c>
      <c r="O40590">
        <v>0.28661863366041634</v>
      </c>
      <c r="T40590">
        <v>40580</v>
      </c>
      <c r="U40590">
        <v>0.27110075352682333</v>
      </c>
    </row>
    <row r="40591" spans="14:21" x14ac:dyDescent="0.3">
      <c r="N40591">
        <v>40589</v>
      </c>
      <c r="O40591">
        <v>0.23353485338474475</v>
      </c>
      <c r="T40591">
        <v>40581</v>
      </c>
      <c r="U40591">
        <v>0.27110075352682333</v>
      </c>
    </row>
    <row r="40592" spans="14:21" x14ac:dyDescent="0.3">
      <c r="N40592">
        <v>40590</v>
      </c>
      <c r="O40592">
        <v>0.24885758629757426</v>
      </c>
      <c r="T40592">
        <v>40582</v>
      </c>
      <c r="U40592">
        <v>0.27110075352682333</v>
      </c>
    </row>
    <row r="40593" spans="14:21" x14ac:dyDescent="0.3">
      <c r="N40593">
        <v>40591</v>
      </c>
      <c r="O40593">
        <v>0.27804577965163457</v>
      </c>
      <c r="T40593">
        <v>40583</v>
      </c>
      <c r="U40593">
        <v>0.27110075352682333</v>
      </c>
    </row>
    <row r="40594" spans="14:21" x14ac:dyDescent="0.3">
      <c r="N40594">
        <v>40592</v>
      </c>
      <c r="O40594">
        <v>0.24649085000950471</v>
      </c>
      <c r="T40594">
        <v>40584</v>
      </c>
      <c r="U40594">
        <v>0.27110075352682333</v>
      </c>
    </row>
    <row r="40595" spans="14:21" x14ac:dyDescent="0.3">
      <c r="N40595">
        <v>40593</v>
      </c>
      <c r="O40595">
        <v>0.27875715072844187</v>
      </c>
      <c r="T40595">
        <v>40585</v>
      </c>
      <c r="U40595">
        <v>0.27110075352682333</v>
      </c>
    </row>
    <row r="40596" spans="14:21" x14ac:dyDescent="0.3">
      <c r="N40596">
        <v>40594</v>
      </c>
      <c r="O40596">
        <v>0.28417620712173475</v>
      </c>
      <c r="T40596">
        <v>40586</v>
      </c>
      <c r="U40596">
        <v>0.27110075352682333</v>
      </c>
    </row>
    <row r="40597" spans="14:21" x14ac:dyDescent="0.3">
      <c r="N40597">
        <v>40595</v>
      </c>
      <c r="O40597">
        <v>0.25856861660731095</v>
      </c>
      <c r="T40597">
        <v>40587</v>
      </c>
      <c r="U40597">
        <v>0.27110075352682333</v>
      </c>
    </row>
    <row r="40598" spans="14:21" x14ac:dyDescent="0.3">
      <c r="N40598">
        <v>40596</v>
      </c>
      <c r="O40598">
        <v>0.2579748259037864</v>
      </c>
      <c r="T40598">
        <v>40588</v>
      </c>
      <c r="U40598">
        <v>0.27110075352682333</v>
      </c>
    </row>
    <row r="40599" spans="14:21" x14ac:dyDescent="0.3">
      <c r="N40599">
        <v>40597</v>
      </c>
      <c r="O40599">
        <v>0.2621497103662202</v>
      </c>
      <c r="T40599">
        <v>40589</v>
      </c>
      <c r="U40599">
        <v>0.27110075352682333</v>
      </c>
    </row>
    <row r="40600" spans="14:21" x14ac:dyDescent="0.3">
      <c r="N40600">
        <v>40598</v>
      </c>
      <c r="O40600">
        <v>0.21669122558413684</v>
      </c>
      <c r="T40600">
        <v>40590</v>
      </c>
      <c r="U40600">
        <v>0.27110075352682333</v>
      </c>
    </row>
    <row r="40601" spans="14:21" x14ac:dyDescent="0.3">
      <c r="N40601">
        <v>40599</v>
      </c>
      <c r="O40601">
        <v>0.26999601216074409</v>
      </c>
      <c r="T40601">
        <v>40591</v>
      </c>
      <c r="U40601">
        <v>0.27110075352682333</v>
      </c>
    </row>
    <row r="40602" spans="14:21" x14ac:dyDescent="0.3">
      <c r="N40602">
        <v>40600</v>
      </c>
      <c r="O40602">
        <v>0.30371766365399944</v>
      </c>
      <c r="T40602">
        <v>40592</v>
      </c>
      <c r="U40602">
        <v>0.27110075352682333</v>
      </c>
    </row>
    <row r="40603" spans="14:21" x14ac:dyDescent="0.3">
      <c r="N40603">
        <v>40601</v>
      </c>
      <c r="O40603">
        <v>0.2623742645394137</v>
      </c>
      <c r="T40603">
        <v>40593</v>
      </c>
      <c r="U40603">
        <v>0.27110075352682333</v>
      </c>
    </row>
    <row r="40604" spans="14:21" x14ac:dyDescent="0.3">
      <c r="N40604">
        <v>40602</v>
      </c>
      <c r="O40604">
        <v>0.27900685677885856</v>
      </c>
      <c r="T40604">
        <v>40594</v>
      </c>
      <c r="U40604">
        <v>0.27110075352682333</v>
      </c>
    </row>
    <row r="40605" spans="14:21" x14ac:dyDescent="0.3">
      <c r="N40605">
        <v>40603</v>
      </c>
      <c r="O40605">
        <v>0.30635462937812652</v>
      </c>
      <c r="T40605">
        <v>40595</v>
      </c>
      <c r="U40605">
        <v>0.27110075352682333</v>
      </c>
    </row>
    <row r="40606" spans="14:21" x14ac:dyDescent="0.3">
      <c r="N40606">
        <v>40604</v>
      </c>
      <c r="O40606">
        <v>0.2512998007761284</v>
      </c>
      <c r="T40606">
        <v>40596</v>
      </c>
      <c r="U40606">
        <v>0.27110075352682333</v>
      </c>
    </row>
    <row r="40607" spans="14:21" x14ac:dyDescent="0.3">
      <c r="N40607">
        <v>40605</v>
      </c>
      <c r="O40607">
        <v>0.27107448342636387</v>
      </c>
      <c r="T40607">
        <v>40597</v>
      </c>
      <c r="U40607">
        <v>0.27110075352682333</v>
      </c>
    </row>
    <row r="40608" spans="14:21" x14ac:dyDescent="0.3">
      <c r="N40608">
        <v>40606</v>
      </c>
      <c r="O40608">
        <v>0.27110080242820617</v>
      </c>
      <c r="T40608">
        <v>40598</v>
      </c>
      <c r="U40608">
        <v>0.27110075352682333</v>
      </c>
    </row>
    <row r="40609" spans="14:21" x14ac:dyDescent="0.3">
      <c r="N40609">
        <v>40607</v>
      </c>
      <c r="O40609">
        <v>0.23010936275086444</v>
      </c>
      <c r="T40609">
        <v>40599</v>
      </c>
      <c r="U40609">
        <v>0.27110075352682333</v>
      </c>
    </row>
    <row r="40610" spans="14:21" x14ac:dyDescent="0.3">
      <c r="N40610">
        <v>40608</v>
      </c>
      <c r="O40610">
        <v>0.2805954202461195</v>
      </c>
      <c r="T40610">
        <v>40600</v>
      </c>
      <c r="U40610">
        <v>0.27110075352682333</v>
      </c>
    </row>
    <row r="40611" spans="14:21" x14ac:dyDescent="0.3">
      <c r="N40611">
        <v>40609</v>
      </c>
      <c r="O40611">
        <v>0.28432650629492329</v>
      </c>
      <c r="T40611">
        <v>40601</v>
      </c>
      <c r="U40611">
        <v>0.27110075352682333</v>
      </c>
    </row>
    <row r="40612" spans="14:21" x14ac:dyDescent="0.3">
      <c r="N40612">
        <v>40610</v>
      </c>
      <c r="O40612">
        <v>0.2541812770624417</v>
      </c>
      <c r="T40612">
        <v>40602</v>
      </c>
      <c r="U40612">
        <v>0.27110075352682333</v>
      </c>
    </row>
    <row r="40613" spans="14:21" x14ac:dyDescent="0.3">
      <c r="N40613">
        <v>40611</v>
      </c>
      <c r="O40613">
        <v>0.27667804568687882</v>
      </c>
      <c r="T40613">
        <v>40603</v>
      </c>
      <c r="U40613">
        <v>0.27110075352682333</v>
      </c>
    </row>
    <row r="40614" spans="14:21" x14ac:dyDescent="0.3">
      <c r="N40614">
        <v>40612</v>
      </c>
      <c r="O40614">
        <v>0.25473073889096631</v>
      </c>
      <c r="T40614">
        <v>40604</v>
      </c>
      <c r="U40614">
        <v>0.27110075352682333</v>
      </c>
    </row>
    <row r="40615" spans="14:21" x14ac:dyDescent="0.3">
      <c r="N40615">
        <v>40613</v>
      </c>
      <c r="O40615">
        <v>0.2805954202461195</v>
      </c>
      <c r="T40615">
        <v>40605</v>
      </c>
      <c r="U40615">
        <v>0.27110075352682333</v>
      </c>
    </row>
    <row r="40616" spans="14:21" x14ac:dyDescent="0.3">
      <c r="N40616">
        <v>40614</v>
      </c>
      <c r="O40616">
        <v>0.26461055940068529</v>
      </c>
      <c r="T40616">
        <v>40606</v>
      </c>
      <c r="U40616">
        <v>0.27110075352682333</v>
      </c>
    </row>
    <row r="40617" spans="14:21" x14ac:dyDescent="0.3">
      <c r="N40617">
        <v>40615</v>
      </c>
      <c r="O40617">
        <v>0.27804507613917884</v>
      </c>
      <c r="T40617">
        <v>40607</v>
      </c>
      <c r="U40617">
        <v>0.27110075352682333</v>
      </c>
    </row>
    <row r="40618" spans="14:21" x14ac:dyDescent="0.3">
      <c r="N40618">
        <v>40616</v>
      </c>
      <c r="O40618">
        <v>0.27972031794747099</v>
      </c>
      <c r="T40618">
        <v>40608</v>
      </c>
      <c r="U40618">
        <v>0.27110075352682333</v>
      </c>
    </row>
    <row r="40619" spans="14:21" x14ac:dyDescent="0.3">
      <c r="N40619">
        <v>40617</v>
      </c>
      <c r="O40619">
        <v>0.12219397844401869</v>
      </c>
      <c r="T40619">
        <v>40609</v>
      </c>
      <c r="U40619">
        <v>0.27110075352682333</v>
      </c>
    </row>
    <row r="40620" spans="14:21" x14ac:dyDescent="0.3">
      <c r="N40620">
        <v>40618</v>
      </c>
      <c r="O40620">
        <v>0.27346254178920126</v>
      </c>
      <c r="T40620">
        <v>40610</v>
      </c>
      <c r="U40620">
        <v>0.27110075352682333</v>
      </c>
    </row>
    <row r="40621" spans="14:21" x14ac:dyDescent="0.3">
      <c r="N40621">
        <v>40619</v>
      </c>
      <c r="O40621">
        <v>0.22910701363439329</v>
      </c>
      <c r="T40621">
        <v>40611</v>
      </c>
      <c r="U40621">
        <v>0.27110075352682333</v>
      </c>
    </row>
    <row r="40622" spans="14:21" x14ac:dyDescent="0.3">
      <c r="N40622">
        <v>40620</v>
      </c>
      <c r="O40622">
        <v>0.26504522993518609</v>
      </c>
      <c r="T40622">
        <v>40612</v>
      </c>
      <c r="U40622">
        <v>0.27110075352682333</v>
      </c>
    </row>
    <row r="40623" spans="14:21" x14ac:dyDescent="0.3">
      <c r="N40623">
        <v>40621</v>
      </c>
      <c r="O40623">
        <v>0.18882736706618522</v>
      </c>
      <c r="T40623">
        <v>40613</v>
      </c>
      <c r="U40623">
        <v>0.27110075352682333</v>
      </c>
    </row>
    <row r="40624" spans="14:21" x14ac:dyDescent="0.3">
      <c r="N40624">
        <v>40622</v>
      </c>
      <c r="O40624">
        <v>0.2667820931946317</v>
      </c>
      <c r="T40624">
        <v>40614</v>
      </c>
      <c r="U40624">
        <v>0.27110075352682333</v>
      </c>
    </row>
    <row r="40625" spans="14:21" x14ac:dyDescent="0.3">
      <c r="N40625">
        <v>40623</v>
      </c>
      <c r="O40625">
        <v>0.26517264362611415</v>
      </c>
      <c r="T40625">
        <v>40615</v>
      </c>
      <c r="U40625">
        <v>0.27110075352682333</v>
      </c>
    </row>
    <row r="40626" spans="14:21" x14ac:dyDescent="0.3">
      <c r="N40626">
        <v>40624</v>
      </c>
      <c r="O40626">
        <v>0.2876557702680313</v>
      </c>
      <c r="T40626">
        <v>40616</v>
      </c>
      <c r="U40626">
        <v>0.27110075352682333</v>
      </c>
    </row>
    <row r="40627" spans="14:21" x14ac:dyDescent="0.3">
      <c r="N40627">
        <v>40625</v>
      </c>
      <c r="O40627">
        <v>0.31009338403305298</v>
      </c>
      <c r="T40627">
        <v>40617</v>
      </c>
      <c r="U40627">
        <v>0.27110075352682333</v>
      </c>
    </row>
    <row r="40628" spans="14:21" x14ac:dyDescent="0.3">
      <c r="N40628">
        <v>40626</v>
      </c>
      <c r="O40628">
        <v>0.27862033401401909</v>
      </c>
      <c r="T40628">
        <v>40618</v>
      </c>
      <c r="U40628">
        <v>0.27110075352682333</v>
      </c>
    </row>
    <row r="40629" spans="14:21" x14ac:dyDescent="0.3">
      <c r="N40629">
        <v>40627</v>
      </c>
      <c r="O40629">
        <v>0.2226180208275173</v>
      </c>
      <c r="T40629">
        <v>40619</v>
      </c>
      <c r="U40629">
        <v>0.27110075352682333</v>
      </c>
    </row>
    <row r="40630" spans="14:21" x14ac:dyDescent="0.3">
      <c r="N40630">
        <v>40628</v>
      </c>
      <c r="O40630">
        <v>0.27835094286462475</v>
      </c>
      <c r="T40630">
        <v>40620</v>
      </c>
      <c r="U40630">
        <v>0.27110075352682333</v>
      </c>
    </row>
    <row r="40631" spans="14:21" x14ac:dyDescent="0.3">
      <c r="N40631">
        <v>40629</v>
      </c>
      <c r="O40631">
        <v>0.27253908093004642</v>
      </c>
      <c r="T40631">
        <v>40621</v>
      </c>
      <c r="U40631">
        <v>0.27110075352682333</v>
      </c>
    </row>
    <row r="40632" spans="14:21" x14ac:dyDescent="0.3">
      <c r="N40632">
        <v>40630</v>
      </c>
      <c r="O40632">
        <v>0.26398317749397587</v>
      </c>
      <c r="T40632">
        <v>40622</v>
      </c>
      <c r="U40632">
        <v>0.27110075352682333</v>
      </c>
    </row>
    <row r="40633" spans="14:21" x14ac:dyDescent="0.3">
      <c r="N40633">
        <v>40631</v>
      </c>
      <c r="O40633">
        <v>0.24104463456594075</v>
      </c>
      <c r="T40633">
        <v>40623</v>
      </c>
      <c r="U40633">
        <v>0.27110075352682333</v>
      </c>
    </row>
    <row r="40634" spans="14:21" x14ac:dyDescent="0.3">
      <c r="N40634">
        <v>40632</v>
      </c>
      <c r="O40634">
        <v>0.26082573887155736</v>
      </c>
      <c r="T40634">
        <v>40624</v>
      </c>
      <c r="U40634">
        <v>0.27110075352682333</v>
      </c>
    </row>
    <row r="40635" spans="14:21" x14ac:dyDescent="0.3">
      <c r="N40635">
        <v>40633</v>
      </c>
      <c r="O40635">
        <v>0.17681865488197904</v>
      </c>
      <c r="T40635">
        <v>40625</v>
      </c>
      <c r="U40635">
        <v>0.27110075352682333</v>
      </c>
    </row>
    <row r="40636" spans="14:21" x14ac:dyDescent="0.3">
      <c r="N40636">
        <v>40634</v>
      </c>
      <c r="O40636">
        <v>0.30468392362574315</v>
      </c>
      <c r="T40636">
        <v>40626</v>
      </c>
      <c r="U40636">
        <v>0.27110075352682333</v>
      </c>
    </row>
    <row r="40637" spans="14:21" x14ac:dyDescent="0.3">
      <c r="N40637">
        <v>40635</v>
      </c>
      <c r="O40637">
        <v>0.25325442357086442</v>
      </c>
      <c r="T40637">
        <v>40627</v>
      </c>
      <c r="U40637">
        <v>0.27110075352682333</v>
      </c>
    </row>
    <row r="40638" spans="14:21" x14ac:dyDescent="0.3">
      <c r="N40638">
        <v>40636</v>
      </c>
      <c r="O40638">
        <v>0.22860931353711672</v>
      </c>
      <c r="T40638">
        <v>40628</v>
      </c>
      <c r="U40638">
        <v>0.27110075352682333</v>
      </c>
    </row>
    <row r="40639" spans="14:21" x14ac:dyDescent="0.3">
      <c r="N40639">
        <v>40637</v>
      </c>
      <c r="O40639">
        <v>0.25600269360066352</v>
      </c>
      <c r="T40639">
        <v>40629</v>
      </c>
      <c r="U40639">
        <v>0.27110075352682333</v>
      </c>
    </row>
    <row r="40640" spans="14:21" x14ac:dyDescent="0.3">
      <c r="N40640">
        <v>40638</v>
      </c>
      <c r="O40640">
        <v>0.16077189576303708</v>
      </c>
      <c r="T40640">
        <v>40630</v>
      </c>
      <c r="U40640">
        <v>0.27110075352682333</v>
      </c>
    </row>
    <row r="40641" spans="14:21" x14ac:dyDescent="0.3">
      <c r="N40641">
        <v>40639</v>
      </c>
      <c r="O40641">
        <v>0.27088143654253188</v>
      </c>
      <c r="T40641">
        <v>40631</v>
      </c>
      <c r="U40641">
        <v>0.27110075352682333</v>
      </c>
    </row>
    <row r="40642" spans="14:21" x14ac:dyDescent="0.3">
      <c r="N40642">
        <v>40640</v>
      </c>
      <c r="O40642">
        <v>0.20692985673208736</v>
      </c>
      <c r="T40642">
        <v>40632</v>
      </c>
      <c r="U40642">
        <v>0.27110075352682333</v>
      </c>
    </row>
    <row r="40643" spans="14:21" x14ac:dyDescent="0.3">
      <c r="N40643">
        <v>40641</v>
      </c>
      <c r="O40643">
        <v>0.26961030654271023</v>
      </c>
      <c r="T40643">
        <v>40633</v>
      </c>
      <c r="U40643">
        <v>0.27110075352682333</v>
      </c>
    </row>
    <row r="40644" spans="14:21" x14ac:dyDescent="0.3">
      <c r="N40644">
        <v>40642</v>
      </c>
      <c r="O40644">
        <v>0.27361337906701633</v>
      </c>
      <c r="T40644">
        <v>40634</v>
      </c>
      <c r="U40644">
        <v>0.27110075352682333</v>
      </c>
    </row>
    <row r="40645" spans="14:21" x14ac:dyDescent="0.3">
      <c r="N40645">
        <v>40643</v>
      </c>
      <c r="O40645">
        <v>0.28455651196069026</v>
      </c>
      <c r="T40645">
        <v>40635</v>
      </c>
      <c r="U40645">
        <v>0.27110075352682333</v>
      </c>
    </row>
    <row r="40646" spans="14:21" x14ac:dyDescent="0.3">
      <c r="N40646">
        <v>40644</v>
      </c>
      <c r="O40646">
        <v>0.26362200957465687</v>
      </c>
      <c r="T40646">
        <v>40636</v>
      </c>
      <c r="U40646">
        <v>0.27110075352682333</v>
      </c>
    </row>
    <row r="40647" spans="14:21" x14ac:dyDescent="0.3">
      <c r="N40647">
        <v>40645</v>
      </c>
      <c r="O40647">
        <v>0.27875715072844187</v>
      </c>
      <c r="T40647">
        <v>40637</v>
      </c>
      <c r="U40647">
        <v>0.27110075352682333</v>
      </c>
    </row>
    <row r="40648" spans="14:21" x14ac:dyDescent="0.3">
      <c r="N40648">
        <v>40646</v>
      </c>
      <c r="O40648">
        <v>0.25852284753577703</v>
      </c>
      <c r="T40648">
        <v>40638</v>
      </c>
      <c r="U40648">
        <v>0.27110075352682333</v>
      </c>
    </row>
    <row r="40649" spans="14:21" x14ac:dyDescent="0.3">
      <c r="N40649">
        <v>40647</v>
      </c>
      <c r="O40649">
        <v>0.25819352086770381</v>
      </c>
      <c r="T40649">
        <v>40639</v>
      </c>
      <c r="U40649">
        <v>0.27110075352682333</v>
      </c>
    </row>
    <row r="40650" spans="14:21" x14ac:dyDescent="0.3">
      <c r="N40650">
        <v>40648</v>
      </c>
      <c r="O40650">
        <v>0.28241585892589449</v>
      </c>
      <c r="T40650">
        <v>40640</v>
      </c>
      <c r="U40650">
        <v>0.27110075352682333</v>
      </c>
    </row>
    <row r="40651" spans="14:21" x14ac:dyDescent="0.3">
      <c r="N40651">
        <v>40649</v>
      </c>
      <c r="O40651">
        <v>0.27557127142155446</v>
      </c>
      <c r="T40651">
        <v>40641</v>
      </c>
      <c r="U40651">
        <v>0.27110075352682333</v>
      </c>
    </row>
    <row r="40652" spans="14:21" x14ac:dyDescent="0.3">
      <c r="N40652">
        <v>40650</v>
      </c>
      <c r="O40652">
        <v>0.20682921484999828</v>
      </c>
      <c r="T40652">
        <v>40642</v>
      </c>
      <c r="U40652">
        <v>0.27110075352682333</v>
      </c>
    </row>
    <row r="40653" spans="14:21" x14ac:dyDescent="0.3">
      <c r="N40653">
        <v>40651</v>
      </c>
      <c r="O40653">
        <v>0.28014883094861931</v>
      </c>
      <c r="T40653">
        <v>40643</v>
      </c>
      <c r="U40653">
        <v>0.27110075352682333</v>
      </c>
    </row>
    <row r="40654" spans="14:21" x14ac:dyDescent="0.3">
      <c r="N40654">
        <v>40652</v>
      </c>
      <c r="O40654">
        <v>0.25830315554715932</v>
      </c>
      <c r="T40654">
        <v>40644</v>
      </c>
      <c r="U40654">
        <v>0.27110075352682333</v>
      </c>
    </row>
    <row r="40655" spans="14:21" x14ac:dyDescent="0.3">
      <c r="N40655">
        <v>40653</v>
      </c>
      <c r="O40655">
        <v>0.27363406036229743</v>
      </c>
      <c r="T40655">
        <v>40645</v>
      </c>
      <c r="U40655">
        <v>0.27110075352682333</v>
      </c>
    </row>
    <row r="40656" spans="14:21" x14ac:dyDescent="0.3">
      <c r="N40656">
        <v>40654</v>
      </c>
      <c r="O40656">
        <v>0.24017520288086855</v>
      </c>
      <c r="T40656">
        <v>40646</v>
      </c>
      <c r="U40656">
        <v>0.27110075352682333</v>
      </c>
    </row>
    <row r="40657" spans="14:21" x14ac:dyDescent="0.3">
      <c r="N40657">
        <v>40655</v>
      </c>
      <c r="O40657">
        <v>0.28708669167051304</v>
      </c>
      <c r="T40657">
        <v>40647</v>
      </c>
      <c r="U40657">
        <v>0.27110075352682333</v>
      </c>
    </row>
    <row r="40658" spans="14:21" x14ac:dyDescent="0.3">
      <c r="N40658">
        <v>40656</v>
      </c>
      <c r="O40658">
        <v>0.22175323199332719</v>
      </c>
      <c r="T40658">
        <v>40648</v>
      </c>
      <c r="U40658">
        <v>0.27110075352682333</v>
      </c>
    </row>
    <row r="40659" spans="14:21" x14ac:dyDescent="0.3">
      <c r="N40659">
        <v>40657</v>
      </c>
      <c r="O40659">
        <v>0.27182357718479161</v>
      </c>
      <c r="T40659">
        <v>40649</v>
      </c>
      <c r="U40659">
        <v>0.27110075352682333</v>
      </c>
    </row>
    <row r="40660" spans="14:21" x14ac:dyDescent="0.3">
      <c r="N40660">
        <v>40658</v>
      </c>
      <c r="O40660">
        <v>0.24429714576554043</v>
      </c>
      <c r="T40660">
        <v>40650</v>
      </c>
      <c r="U40660">
        <v>0.27110075352682333</v>
      </c>
    </row>
    <row r="40661" spans="14:21" x14ac:dyDescent="0.3">
      <c r="N40661">
        <v>40659</v>
      </c>
      <c r="O40661">
        <v>0.27053799628419561</v>
      </c>
      <c r="T40661">
        <v>40651</v>
      </c>
      <c r="U40661">
        <v>0.27110075352682333</v>
      </c>
    </row>
    <row r="40662" spans="14:21" x14ac:dyDescent="0.3">
      <c r="N40662">
        <v>40660</v>
      </c>
      <c r="O40662">
        <v>0.2738540186945877</v>
      </c>
      <c r="T40662">
        <v>40652</v>
      </c>
      <c r="U40662">
        <v>0.27110075352682333</v>
      </c>
    </row>
    <row r="40663" spans="14:21" x14ac:dyDescent="0.3">
      <c r="N40663">
        <v>40661</v>
      </c>
      <c r="O40663">
        <v>0.28342679487510208</v>
      </c>
      <c r="T40663">
        <v>40653</v>
      </c>
      <c r="U40663">
        <v>0.27110075352682333</v>
      </c>
    </row>
    <row r="40664" spans="14:21" x14ac:dyDescent="0.3">
      <c r="N40664">
        <v>40662</v>
      </c>
      <c r="O40664">
        <v>0.24098078325856409</v>
      </c>
      <c r="T40664">
        <v>40654</v>
      </c>
      <c r="U40664">
        <v>0.27110075352682333</v>
      </c>
    </row>
    <row r="40665" spans="14:21" x14ac:dyDescent="0.3">
      <c r="N40665">
        <v>40663</v>
      </c>
      <c r="O40665">
        <v>0.27932372339095712</v>
      </c>
      <c r="T40665">
        <v>40655</v>
      </c>
      <c r="U40665">
        <v>0.27110075352682333</v>
      </c>
    </row>
    <row r="40666" spans="14:21" x14ac:dyDescent="0.3">
      <c r="N40666">
        <v>40664</v>
      </c>
      <c r="O40666">
        <v>0.25072405979184392</v>
      </c>
      <c r="T40666">
        <v>40656</v>
      </c>
      <c r="U40666">
        <v>0.27110075352682333</v>
      </c>
    </row>
    <row r="40667" spans="14:21" x14ac:dyDescent="0.3">
      <c r="N40667">
        <v>40665</v>
      </c>
      <c r="O40667">
        <v>0.28173119572958649</v>
      </c>
      <c r="T40667">
        <v>40657</v>
      </c>
      <c r="U40667">
        <v>0.27110075352682333</v>
      </c>
    </row>
    <row r="40668" spans="14:21" x14ac:dyDescent="0.3">
      <c r="N40668">
        <v>40666</v>
      </c>
      <c r="O40668">
        <v>0.25996956080230299</v>
      </c>
      <c r="T40668">
        <v>40658</v>
      </c>
      <c r="U40668">
        <v>0.27110075352682333</v>
      </c>
    </row>
    <row r="40669" spans="14:21" x14ac:dyDescent="0.3">
      <c r="N40669">
        <v>40667</v>
      </c>
      <c r="O40669">
        <v>0.2590894938651141</v>
      </c>
      <c r="T40669">
        <v>40659</v>
      </c>
      <c r="U40669">
        <v>0.27110075352682333</v>
      </c>
    </row>
    <row r="40670" spans="14:21" x14ac:dyDescent="0.3">
      <c r="N40670">
        <v>40668</v>
      </c>
      <c r="O40670">
        <v>0.31453317347529564</v>
      </c>
      <c r="T40670">
        <v>40660</v>
      </c>
      <c r="U40670">
        <v>0.27110075352682333</v>
      </c>
    </row>
    <row r="40671" spans="14:21" x14ac:dyDescent="0.3">
      <c r="N40671">
        <v>40669</v>
      </c>
      <c r="O40671">
        <v>0.2158311285184418</v>
      </c>
      <c r="T40671">
        <v>40661</v>
      </c>
      <c r="U40671">
        <v>0.27110075352682333</v>
      </c>
    </row>
    <row r="40672" spans="14:21" x14ac:dyDescent="0.3">
      <c r="N40672">
        <v>40670</v>
      </c>
      <c r="O40672">
        <v>0.28355231357479677</v>
      </c>
      <c r="T40672">
        <v>40662</v>
      </c>
      <c r="U40672">
        <v>0.27110075352682333</v>
      </c>
    </row>
    <row r="40673" spans="14:21" x14ac:dyDescent="0.3">
      <c r="N40673">
        <v>40671</v>
      </c>
      <c r="O40673">
        <v>0.30266958110364484</v>
      </c>
      <c r="T40673">
        <v>40663</v>
      </c>
      <c r="U40673">
        <v>0.27110075352682333</v>
      </c>
    </row>
    <row r="40674" spans="14:21" x14ac:dyDescent="0.3">
      <c r="N40674">
        <v>40672</v>
      </c>
      <c r="O40674">
        <v>0.26083698008119099</v>
      </c>
      <c r="T40674">
        <v>40664</v>
      </c>
      <c r="U40674">
        <v>0.27110075352682333</v>
      </c>
    </row>
    <row r="40675" spans="14:21" x14ac:dyDescent="0.3">
      <c r="N40675">
        <v>40673</v>
      </c>
      <c r="O40675">
        <v>0.24060380379036808</v>
      </c>
      <c r="T40675">
        <v>40665</v>
      </c>
      <c r="U40675">
        <v>0.27110075352682333</v>
      </c>
    </row>
    <row r="40676" spans="14:21" x14ac:dyDescent="0.3">
      <c r="N40676">
        <v>40674</v>
      </c>
      <c r="O40676">
        <v>0.25830752898747056</v>
      </c>
      <c r="T40676">
        <v>40666</v>
      </c>
      <c r="U40676">
        <v>0.27110075352682333</v>
      </c>
    </row>
    <row r="40677" spans="14:21" x14ac:dyDescent="0.3">
      <c r="N40677">
        <v>40675</v>
      </c>
      <c r="O40677">
        <v>0.27730379586021586</v>
      </c>
      <c r="T40677">
        <v>40667</v>
      </c>
      <c r="U40677">
        <v>0.27110075352682333</v>
      </c>
    </row>
    <row r="40678" spans="14:21" x14ac:dyDescent="0.3">
      <c r="N40678">
        <v>40676</v>
      </c>
      <c r="O40678">
        <v>0.25981866052274621</v>
      </c>
      <c r="T40678">
        <v>40668</v>
      </c>
      <c r="U40678">
        <v>0.27110075352682333</v>
      </c>
    </row>
    <row r="40679" spans="14:21" x14ac:dyDescent="0.3">
      <c r="N40679">
        <v>40677</v>
      </c>
      <c r="O40679">
        <v>0.24060380379036808</v>
      </c>
      <c r="T40679">
        <v>40669</v>
      </c>
      <c r="U40679">
        <v>0.27110075352682333</v>
      </c>
    </row>
    <row r="40680" spans="14:21" x14ac:dyDescent="0.3">
      <c r="N40680">
        <v>40678</v>
      </c>
      <c r="O40680">
        <v>0.27967807791180233</v>
      </c>
      <c r="T40680">
        <v>40670</v>
      </c>
      <c r="U40680">
        <v>0.27110075352682333</v>
      </c>
    </row>
    <row r="40681" spans="14:21" x14ac:dyDescent="0.3">
      <c r="N40681">
        <v>40679</v>
      </c>
      <c r="O40681">
        <v>0.21242779378752444</v>
      </c>
      <c r="T40681">
        <v>40671</v>
      </c>
      <c r="U40681">
        <v>0.27110075352682333</v>
      </c>
    </row>
    <row r="40682" spans="14:21" x14ac:dyDescent="0.3">
      <c r="N40682">
        <v>40680</v>
      </c>
      <c r="O40682">
        <v>0.25823542494356727</v>
      </c>
      <c r="T40682">
        <v>40672</v>
      </c>
      <c r="U40682">
        <v>0.27110075352682333</v>
      </c>
    </row>
    <row r="40683" spans="14:21" x14ac:dyDescent="0.3">
      <c r="N40683">
        <v>40681</v>
      </c>
      <c r="O40683">
        <v>0.27802514226116559</v>
      </c>
      <c r="T40683">
        <v>40673</v>
      </c>
      <c r="U40683">
        <v>0.27110075352682333</v>
      </c>
    </row>
    <row r="40684" spans="14:21" x14ac:dyDescent="0.3">
      <c r="N40684">
        <v>40682</v>
      </c>
      <c r="O40684">
        <v>0.25817271129347669</v>
      </c>
      <c r="T40684">
        <v>40674</v>
      </c>
      <c r="U40684">
        <v>0.27110075352682333</v>
      </c>
    </row>
    <row r="40685" spans="14:21" x14ac:dyDescent="0.3">
      <c r="N40685">
        <v>40683</v>
      </c>
      <c r="O40685">
        <v>0.29701548579018067</v>
      </c>
      <c r="T40685">
        <v>40675</v>
      </c>
      <c r="U40685">
        <v>0.27110075352682333</v>
      </c>
    </row>
    <row r="40686" spans="14:21" x14ac:dyDescent="0.3">
      <c r="N40686">
        <v>40684</v>
      </c>
      <c r="O40686">
        <v>0.2579748259037864</v>
      </c>
      <c r="T40686">
        <v>40676</v>
      </c>
      <c r="U40686">
        <v>0.27110075352682333</v>
      </c>
    </row>
    <row r="40687" spans="14:21" x14ac:dyDescent="0.3">
      <c r="N40687">
        <v>40685</v>
      </c>
      <c r="O40687">
        <v>0.27110075352682333</v>
      </c>
      <c r="T40687">
        <v>40677</v>
      </c>
      <c r="U40687">
        <v>0.27110075352682333</v>
      </c>
    </row>
    <row r="40688" spans="14:21" x14ac:dyDescent="0.3">
      <c r="N40688">
        <v>40686</v>
      </c>
      <c r="O40688">
        <v>0.25844920710553104</v>
      </c>
      <c r="T40688">
        <v>40678</v>
      </c>
      <c r="U40688">
        <v>0.27110075352682333</v>
      </c>
    </row>
    <row r="40689" spans="14:21" x14ac:dyDescent="0.3">
      <c r="N40689">
        <v>40687</v>
      </c>
      <c r="O40689">
        <v>0.27004510212790073</v>
      </c>
      <c r="T40689">
        <v>40679</v>
      </c>
      <c r="U40689">
        <v>0.27110075352682333</v>
      </c>
    </row>
    <row r="40690" spans="14:21" x14ac:dyDescent="0.3">
      <c r="N40690">
        <v>40688</v>
      </c>
      <c r="O40690">
        <v>0.27932372339095712</v>
      </c>
      <c r="T40690">
        <v>40680</v>
      </c>
      <c r="U40690">
        <v>0.27110075352682333</v>
      </c>
    </row>
    <row r="40691" spans="14:21" x14ac:dyDescent="0.3">
      <c r="N40691">
        <v>40689</v>
      </c>
      <c r="O40691">
        <v>0.2609999420716908</v>
      </c>
      <c r="T40691">
        <v>40681</v>
      </c>
      <c r="U40691">
        <v>0.27110075352682333</v>
      </c>
    </row>
    <row r="40692" spans="14:21" x14ac:dyDescent="0.3">
      <c r="N40692">
        <v>40690</v>
      </c>
      <c r="O40692">
        <v>0.27666908736057383</v>
      </c>
      <c r="T40692">
        <v>40682</v>
      </c>
      <c r="U40692">
        <v>0.27110075352682333</v>
      </c>
    </row>
    <row r="40693" spans="14:21" x14ac:dyDescent="0.3">
      <c r="N40693">
        <v>40691</v>
      </c>
      <c r="O40693">
        <v>0.23994383232708083</v>
      </c>
      <c r="T40693">
        <v>40683</v>
      </c>
      <c r="U40693">
        <v>0.27110075352682333</v>
      </c>
    </row>
    <row r="40694" spans="14:21" x14ac:dyDescent="0.3">
      <c r="N40694">
        <v>40692</v>
      </c>
      <c r="O40694">
        <v>0.27666908736057383</v>
      </c>
      <c r="T40694">
        <v>40684</v>
      </c>
      <c r="U40694">
        <v>0.27110075352682333</v>
      </c>
    </row>
    <row r="40695" spans="14:21" x14ac:dyDescent="0.3">
      <c r="N40695">
        <v>40693</v>
      </c>
      <c r="O40695">
        <v>0.28185079125092533</v>
      </c>
      <c r="T40695">
        <v>40685</v>
      </c>
      <c r="U40695">
        <v>0.27110075352682333</v>
      </c>
    </row>
    <row r="40696" spans="14:21" x14ac:dyDescent="0.3">
      <c r="N40696">
        <v>40694</v>
      </c>
      <c r="O40696">
        <v>0.26441983740959235</v>
      </c>
      <c r="T40696">
        <v>40686</v>
      </c>
      <c r="U40696">
        <v>0.27110075352682333</v>
      </c>
    </row>
    <row r="40697" spans="14:21" x14ac:dyDescent="0.3">
      <c r="N40697">
        <v>40695</v>
      </c>
      <c r="O40697">
        <v>0.2454762662861012</v>
      </c>
      <c r="T40697">
        <v>40687</v>
      </c>
      <c r="U40697">
        <v>0.27110075352682333</v>
      </c>
    </row>
    <row r="40698" spans="14:21" x14ac:dyDescent="0.3">
      <c r="N40698">
        <v>40696</v>
      </c>
      <c r="O40698">
        <v>0.25830315554715932</v>
      </c>
      <c r="T40698">
        <v>40688</v>
      </c>
      <c r="U40698">
        <v>0.27110075352682333</v>
      </c>
    </row>
    <row r="40699" spans="14:21" x14ac:dyDescent="0.3">
      <c r="N40699">
        <v>40697</v>
      </c>
      <c r="O40699">
        <v>0.25708251456769798</v>
      </c>
      <c r="T40699">
        <v>40689</v>
      </c>
      <c r="U40699">
        <v>0.27110075352682333</v>
      </c>
    </row>
    <row r="40700" spans="14:21" x14ac:dyDescent="0.3">
      <c r="N40700">
        <v>40698</v>
      </c>
      <c r="O40700">
        <v>0.24712617050572061</v>
      </c>
      <c r="T40700">
        <v>40690</v>
      </c>
      <c r="U40700">
        <v>0.27110075352682333</v>
      </c>
    </row>
    <row r="40701" spans="14:21" x14ac:dyDescent="0.3">
      <c r="N40701">
        <v>40699</v>
      </c>
      <c r="O40701">
        <v>0.26268825440199417</v>
      </c>
      <c r="T40701">
        <v>40691</v>
      </c>
      <c r="U40701">
        <v>0.27110075352682333</v>
      </c>
    </row>
    <row r="40702" spans="14:21" x14ac:dyDescent="0.3">
      <c r="N40702">
        <v>40700</v>
      </c>
      <c r="O40702">
        <v>0.21837431933230711</v>
      </c>
      <c r="T40702">
        <v>40692</v>
      </c>
      <c r="U40702">
        <v>0.27110075352682333</v>
      </c>
    </row>
    <row r="40703" spans="14:21" x14ac:dyDescent="0.3">
      <c r="N40703">
        <v>40701</v>
      </c>
      <c r="O40703">
        <v>0.26505436609944127</v>
      </c>
      <c r="T40703">
        <v>40693</v>
      </c>
      <c r="U40703">
        <v>0.27110075352682333</v>
      </c>
    </row>
    <row r="40704" spans="14:21" x14ac:dyDescent="0.3">
      <c r="N40704">
        <v>40702</v>
      </c>
      <c r="O40704">
        <v>0.2810924201625199</v>
      </c>
      <c r="T40704">
        <v>40694</v>
      </c>
      <c r="U40704">
        <v>0.27110075352682333</v>
      </c>
    </row>
    <row r="40705" spans="14:21" x14ac:dyDescent="0.3">
      <c r="N40705">
        <v>40703</v>
      </c>
      <c r="O40705">
        <v>0.30181696812333542</v>
      </c>
      <c r="T40705">
        <v>40695</v>
      </c>
      <c r="U40705">
        <v>0.27110075352682333</v>
      </c>
    </row>
    <row r="40706" spans="14:21" x14ac:dyDescent="0.3">
      <c r="N40706">
        <v>40704</v>
      </c>
      <c r="O40706">
        <v>0.25813518706650623</v>
      </c>
      <c r="T40706">
        <v>40696</v>
      </c>
      <c r="U40706">
        <v>0.27110075352682333</v>
      </c>
    </row>
    <row r="40707" spans="14:21" x14ac:dyDescent="0.3">
      <c r="N40707">
        <v>40705</v>
      </c>
      <c r="O40707">
        <v>0.25116086232830254</v>
      </c>
      <c r="T40707">
        <v>40697</v>
      </c>
      <c r="U40707">
        <v>0.27110075352682333</v>
      </c>
    </row>
    <row r="40708" spans="14:21" x14ac:dyDescent="0.3">
      <c r="N40708">
        <v>40706</v>
      </c>
      <c r="O40708">
        <v>0.22324178251729832</v>
      </c>
      <c r="T40708">
        <v>40698</v>
      </c>
      <c r="U40708">
        <v>0.27110075352682333</v>
      </c>
    </row>
    <row r="40709" spans="14:21" x14ac:dyDescent="0.3">
      <c r="N40709">
        <v>40707</v>
      </c>
      <c r="O40709">
        <v>0.26735951112292194</v>
      </c>
      <c r="T40709">
        <v>40699</v>
      </c>
      <c r="U40709">
        <v>0.27110075352682333</v>
      </c>
    </row>
    <row r="40710" spans="14:21" x14ac:dyDescent="0.3">
      <c r="N40710">
        <v>40708</v>
      </c>
      <c r="O40710">
        <v>0.20737770425832128</v>
      </c>
      <c r="T40710">
        <v>40700</v>
      </c>
      <c r="U40710">
        <v>0.27110075352682333</v>
      </c>
    </row>
    <row r="40711" spans="14:21" x14ac:dyDescent="0.3">
      <c r="N40711">
        <v>40709</v>
      </c>
      <c r="O40711">
        <v>0.2488113308832901</v>
      </c>
      <c r="T40711">
        <v>40701</v>
      </c>
      <c r="U40711">
        <v>0.27110075352682333</v>
      </c>
    </row>
    <row r="40712" spans="14:21" x14ac:dyDescent="0.3">
      <c r="N40712">
        <v>40710</v>
      </c>
      <c r="O40712">
        <v>0.26667586660965165</v>
      </c>
      <c r="T40712">
        <v>40702</v>
      </c>
      <c r="U40712">
        <v>0.27110075352682333</v>
      </c>
    </row>
    <row r="40713" spans="14:21" x14ac:dyDescent="0.3">
      <c r="N40713">
        <v>40711</v>
      </c>
      <c r="O40713">
        <v>0.28241585892589449</v>
      </c>
      <c r="T40713">
        <v>40703</v>
      </c>
      <c r="U40713">
        <v>0.27110075352682333</v>
      </c>
    </row>
    <row r="40714" spans="14:21" x14ac:dyDescent="0.3">
      <c r="N40714">
        <v>40712</v>
      </c>
      <c r="O40714">
        <v>0.31487641974549074</v>
      </c>
      <c r="T40714">
        <v>40704</v>
      </c>
      <c r="U40714">
        <v>0.27110075352682333</v>
      </c>
    </row>
    <row r="40715" spans="14:21" x14ac:dyDescent="0.3">
      <c r="N40715">
        <v>40713</v>
      </c>
      <c r="O40715">
        <v>0.30267637606110009</v>
      </c>
      <c r="T40715">
        <v>40705</v>
      </c>
      <c r="U40715">
        <v>0.27110075352682333</v>
      </c>
    </row>
    <row r="40716" spans="14:21" x14ac:dyDescent="0.3">
      <c r="N40716">
        <v>40714</v>
      </c>
      <c r="O40716">
        <v>0.26673248547812323</v>
      </c>
      <c r="T40716">
        <v>40706</v>
      </c>
      <c r="U40716">
        <v>0.27110075352682333</v>
      </c>
    </row>
    <row r="40717" spans="14:21" x14ac:dyDescent="0.3">
      <c r="N40717">
        <v>40715</v>
      </c>
      <c r="O40717">
        <v>0.27627741459942945</v>
      </c>
      <c r="T40717">
        <v>40707</v>
      </c>
      <c r="U40717">
        <v>0.27110075352682333</v>
      </c>
    </row>
    <row r="40718" spans="14:21" x14ac:dyDescent="0.3">
      <c r="N40718">
        <v>40716</v>
      </c>
      <c r="O40718">
        <v>0.22829619626541484</v>
      </c>
      <c r="T40718">
        <v>40708</v>
      </c>
      <c r="U40718">
        <v>0.27110075352682333</v>
      </c>
    </row>
    <row r="40719" spans="14:21" x14ac:dyDescent="0.3">
      <c r="N40719">
        <v>40717</v>
      </c>
      <c r="O40719">
        <v>0.24437235976074353</v>
      </c>
      <c r="T40719">
        <v>40709</v>
      </c>
      <c r="U40719">
        <v>0.27110075352682333</v>
      </c>
    </row>
    <row r="40720" spans="14:21" x14ac:dyDescent="0.3">
      <c r="N40720">
        <v>40718</v>
      </c>
      <c r="O40720">
        <v>0.26834547861101743</v>
      </c>
      <c r="T40720">
        <v>40710</v>
      </c>
      <c r="U40720">
        <v>0.27110075352682333</v>
      </c>
    </row>
    <row r="40721" spans="14:21" x14ac:dyDescent="0.3">
      <c r="N40721">
        <v>40719</v>
      </c>
      <c r="O40721">
        <v>0.17605165305675807</v>
      </c>
      <c r="T40721">
        <v>40711</v>
      </c>
      <c r="U40721">
        <v>0.27110075352682333</v>
      </c>
    </row>
    <row r="40722" spans="14:21" x14ac:dyDescent="0.3">
      <c r="N40722">
        <v>40720</v>
      </c>
      <c r="O40722">
        <v>0.25339511293298206</v>
      </c>
      <c r="T40722">
        <v>40712</v>
      </c>
      <c r="U40722">
        <v>0.27110075352682333</v>
      </c>
    </row>
    <row r="40723" spans="14:21" x14ac:dyDescent="0.3">
      <c r="N40723">
        <v>40721</v>
      </c>
      <c r="O40723">
        <v>0.26376688446326196</v>
      </c>
      <c r="T40723">
        <v>40713</v>
      </c>
      <c r="U40723">
        <v>0.27110075352682333</v>
      </c>
    </row>
    <row r="40724" spans="14:21" x14ac:dyDescent="0.3">
      <c r="N40724">
        <v>40722</v>
      </c>
      <c r="O40724">
        <v>0.23109783976756515</v>
      </c>
      <c r="T40724">
        <v>40714</v>
      </c>
      <c r="U40724">
        <v>0.27110075352682333</v>
      </c>
    </row>
    <row r="40725" spans="14:21" x14ac:dyDescent="0.3">
      <c r="N40725">
        <v>40723</v>
      </c>
      <c r="O40725">
        <v>0.22428532150812325</v>
      </c>
      <c r="T40725">
        <v>40715</v>
      </c>
      <c r="U40725">
        <v>0.27110075352682333</v>
      </c>
    </row>
    <row r="40726" spans="14:21" x14ac:dyDescent="0.3">
      <c r="N40726">
        <v>40724</v>
      </c>
      <c r="O40726">
        <v>0.27568596566609022</v>
      </c>
      <c r="T40726">
        <v>40716</v>
      </c>
      <c r="U40726">
        <v>0.27110075352682333</v>
      </c>
    </row>
    <row r="40727" spans="14:21" x14ac:dyDescent="0.3">
      <c r="N40727">
        <v>40725</v>
      </c>
      <c r="O40727">
        <v>0.28775775183563446</v>
      </c>
      <c r="T40727">
        <v>40717</v>
      </c>
      <c r="U40727">
        <v>0.27110075352682333</v>
      </c>
    </row>
    <row r="40728" spans="14:21" x14ac:dyDescent="0.3">
      <c r="N40728">
        <v>40726</v>
      </c>
      <c r="O40728">
        <v>0.26932683968329657</v>
      </c>
      <c r="T40728">
        <v>40718</v>
      </c>
      <c r="U40728">
        <v>0.27110075352682333</v>
      </c>
    </row>
    <row r="40729" spans="14:21" x14ac:dyDescent="0.3">
      <c r="N40729">
        <v>40727</v>
      </c>
      <c r="O40729">
        <v>0.27757960839061446</v>
      </c>
      <c r="T40729">
        <v>40719</v>
      </c>
      <c r="U40729">
        <v>0.27110075352682333</v>
      </c>
    </row>
    <row r="40730" spans="14:21" x14ac:dyDescent="0.3">
      <c r="N40730">
        <v>40728</v>
      </c>
      <c r="O40730">
        <v>0.2489075592444504</v>
      </c>
      <c r="T40730">
        <v>40720</v>
      </c>
      <c r="U40730">
        <v>0.27110075352682333</v>
      </c>
    </row>
    <row r="40731" spans="14:21" x14ac:dyDescent="0.3">
      <c r="N40731">
        <v>40729</v>
      </c>
      <c r="O40731">
        <v>0.25132576158683256</v>
      </c>
      <c r="T40731">
        <v>40721</v>
      </c>
      <c r="U40731">
        <v>0.27110075352682333</v>
      </c>
    </row>
    <row r="40732" spans="14:21" x14ac:dyDescent="0.3">
      <c r="N40732">
        <v>40730</v>
      </c>
      <c r="O40732">
        <v>0.26060396760924776</v>
      </c>
      <c r="T40732">
        <v>40722</v>
      </c>
      <c r="U40732">
        <v>0.27110075352682333</v>
      </c>
    </row>
    <row r="40733" spans="14:21" x14ac:dyDescent="0.3">
      <c r="N40733">
        <v>40731</v>
      </c>
      <c r="O40733">
        <v>0.26274482351825962</v>
      </c>
      <c r="T40733">
        <v>40723</v>
      </c>
      <c r="U40733">
        <v>0.27110075352682333</v>
      </c>
    </row>
    <row r="40734" spans="14:21" x14ac:dyDescent="0.3">
      <c r="N40734">
        <v>40732</v>
      </c>
      <c r="O40734">
        <v>0.25945004192658411</v>
      </c>
      <c r="T40734">
        <v>40724</v>
      </c>
      <c r="U40734">
        <v>0.27110075352682333</v>
      </c>
    </row>
    <row r="40735" spans="14:21" x14ac:dyDescent="0.3">
      <c r="N40735">
        <v>40733</v>
      </c>
      <c r="O40735">
        <v>0.23418564850826554</v>
      </c>
      <c r="T40735">
        <v>40725</v>
      </c>
      <c r="U40735">
        <v>0.27110075352682333</v>
      </c>
    </row>
    <row r="40736" spans="14:21" x14ac:dyDescent="0.3">
      <c r="N40736">
        <v>40734</v>
      </c>
      <c r="O40736">
        <v>0.27457412875755111</v>
      </c>
      <c r="T40736">
        <v>40726</v>
      </c>
      <c r="U40736">
        <v>0.27110075352682333</v>
      </c>
    </row>
    <row r="40737" spans="14:21" x14ac:dyDescent="0.3">
      <c r="N40737">
        <v>40735</v>
      </c>
      <c r="O40737">
        <v>0.23885055623239373</v>
      </c>
      <c r="T40737">
        <v>40727</v>
      </c>
      <c r="U40737">
        <v>0.27110075352682333</v>
      </c>
    </row>
    <row r="40738" spans="14:21" x14ac:dyDescent="0.3">
      <c r="N40738">
        <v>40736</v>
      </c>
      <c r="O40738">
        <v>0.27607352890704689</v>
      </c>
      <c r="T40738">
        <v>40728</v>
      </c>
      <c r="U40738">
        <v>0.27110075352682333</v>
      </c>
    </row>
    <row r="40739" spans="14:21" x14ac:dyDescent="0.3">
      <c r="N40739">
        <v>40737</v>
      </c>
      <c r="O40739">
        <v>0.27279841274481625</v>
      </c>
      <c r="T40739">
        <v>40729</v>
      </c>
      <c r="U40739">
        <v>0.27110075352682333</v>
      </c>
    </row>
    <row r="40740" spans="14:21" x14ac:dyDescent="0.3">
      <c r="N40740">
        <v>40738</v>
      </c>
      <c r="O40740">
        <v>0.25353816100678306</v>
      </c>
      <c r="T40740">
        <v>40730</v>
      </c>
      <c r="U40740">
        <v>0.27110075352682333</v>
      </c>
    </row>
    <row r="40741" spans="14:21" x14ac:dyDescent="0.3">
      <c r="N40741">
        <v>40739</v>
      </c>
      <c r="O40741">
        <v>0.31009338403305298</v>
      </c>
      <c r="T40741">
        <v>40731</v>
      </c>
      <c r="U40741">
        <v>0.27110075352682333</v>
      </c>
    </row>
    <row r="40742" spans="14:21" x14ac:dyDescent="0.3">
      <c r="N40742">
        <v>40740</v>
      </c>
      <c r="O40742">
        <v>0.25257996408140454</v>
      </c>
      <c r="T40742">
        <v>40732</v>
      </c>
      <c r="U40742">
        <v>0.27110075352682333</v>
      </c>
    </row>
    <row r="40743" spans="14:21" x14ac:dyDescent="0.3">
      <c r="N40743">
        <v>40741</v>
      </c>
      <c r="O40743">
        <v>0.20459780456867657</v>
      </c>
      <c r="T40743">
        <v>40733</v>
      </c>
      <c r="U40743">
        <v>0.27110075352682333</v>
      </c>
    </row>
    <row r="40744" spans="14:21" x14ac:dyDescent="0.3">
      <c r="N40744">
        <v>40742</v>
      </c>
      <c r="O40744">
        <v>0.29573396184369882</v>
      </c>
      <c r="T40744">
        <v>40734</v>
      </c>
      <c r="U40744">
        <v>0.27110075352682333</v>
      </c>
    </row>
    <row r="40745" spans="14:21" x14ac:dyDescent="0.3">
      <c r="N40745">
        <v>40743</v>
      </c>
      <c r="O40745">
        <v>0.31067114008031477</v>
      </c>
      <c r="T40745">
        <v>40735</v>
      </c>
      <c r="U40745">
        <v>0.27110075352682333</v>
      </c>
    </row>
    <row r="40746" spans="14:21" x14ac:dyDescent="0.3">
      <c r="N40746">
        <v>40744</v>
      </c>
      <c r="O40746">
        <v>0.31268689928389121</v>
      </c>
      <c r="T40746">
        <v>40736</v>
      </c>
      <c r="U40746">
        <v>0.27110075352682333</v>
      </c>
    </row>
    <row r="40747" spans="14:21" x14ac:dyDescent="0.3">
      <c r="N40747">
        <v>40745</v>
      </c>
      <c r="O40747">
        <v>0.25063800822842242</v>
      </c>
      <c r="T40747">
        <v>40737</v>
      </c>
      <c r="U40747">
        <v>0.27110075352682333</v>
      </c>
    </row>
    <row r="40748" spans="14:21" x14ac:dyDescent="0.3">
      <c r="N40748">
        <v>40746</v>
      </c>
      <c r="O40748">
        <v>0.27643503367390621</v>
      </c>
      <c r="T40748">
        <v>40738</v>
      </c>
      <c r="U40748">
        <v>0.27110075352682333</v>
      </c>
    </row>
    <row r="40749" spans="14:21" x14ac:dyDescent="0.3">
      <c r="N40749">
        <v>40747</v>
      </c>
      <c r="O40749">
        <v>0.26717506789559381</v>
      </c>
      <c r="T40749">
        <v>40739</v>
      </c>
      <c r="U40749">
        <v>0.27110075352682333</v>
      </c>
    </row>
    <row r="40750" spans="14:21" x14ac:dyDescent="0.3">
      <c r="N40750">
        <v>40748</v>
      </c>
      <c r="O40750">
        <v>0.25652032612982562</v>
      </c>
      <c r="T40750">
        <v>40740</v>
      </c>
      <c r="U40750">
        <v>0.27110075352682333</v>
      </c>
    </row>
    <row r="40751" spans="14:21" x14ac:dyDescent="0.3">
      <c r="N40751">
        <v>40749</v>
      </c>
      <c r="O40751">
        <v>0.27311194878443268</v>
      </c>
      <c r="T40751">
        <v>40741</v>
      </c>
      <c r="U40751">
        <v>0.27110075352682333</v>
      </c>
    </row>
    <row r="40752" spans="14:21" x14ac:dyDescent="0.3">
      <c r="N40752">
        <v>40750</v>
      </c>
      <c r="O40752">
        <v>0.27257527778554985</v>
      </c>
      <c r="T40752">
        <v>40742</v>
      </c>
      <c r="U40752">
        <v>0.27110075352682333</v>
      </c>
    </row>
    <row r="40753" spans="14:21" x14ac:dyDescent="0.3">
      <c r="N40753">
        <v>40751</v>
      </c>
      <c r="O40753">
        <v>0.28302655153290701</v>
      </c>
      <c r="T40753">
        <v>40743</v>
      </c>
      <c r="U40753">
        <v>0.27110075352682333</v>
      </c>
    </row>
    <row r="40754" spans="14:21" x14ac:dyDescent="0.3">
      <c r="N40754">
        <v>40752</v>
      </c>
      <c r="O40754">
        <v>0.28840861536811441</v>
      </c>
      <c r="T40754">
        <v>40744</v>
      </c>
      <c r="U40754">
        <v>0.27110075352682333</v>
      </c>
    </row>
    <row r="40755" spans="14:21" x14ac:dyDescent="0.3">
      <c r="N40755">
        <v>40753</v>
      </c>
      <c r="O40755">
        <v>0.22919198088712642</v>
      </c>
      <c r="T40755">
        <v>40745</v>
      </c>
      <c r="U40755">
        <v>0.27110075352682333</v>
      </c>
    </row>
    <row r="40756" spans="14:21" x14ac:dyDescent="0.3">
      <c r="N40756">
        <v>40754</v>
      </c>
      <c r="O40756">
        <v>0.27505367192183638</v>
      </c>
      <c r="T40756">
        <v>40746</v>
      </c>
      <c r="U40756">
        <v>0.27110075352682333</v>
      </c>
    </row>
    <row r="40757" spans="14:21" x14ac:dyDescent="0.3">
      <c r="N40757">
        <v>40755</v>
      </c>
      <c r="O40757">
        <v>0.29521026929551097</v>
      </c>
      <c r="T40757">
        <v>40747</v>
      </c>
      <c r="U40757">
        <v>0.27110075352682333</v>
      </c>
    </row>
    <row r="40758" spans="14:21" x14ac:dyDescent="0.3">
      <c r="N40758">
        <v>40756</v>
      </c>
      <c r="O40758">
        <v>0.25732704930691225</v>
      </c>
      <c r="T40758">
        <v>40748</v>
      </c>
      <c r="U40758">
        <v>0.27110075352682333</v>
      </c>
    </row>
    <row r="40759" spans="14:21" x14ac:dyDescent="0.3">
      <c r="N40759">
        <v>40757</v>
      </c>
      <c r="O40759">
        <v>0.26958449412530361</v>
      </c>
      <c r="T40759">
        <v>40749</v>
      </c>
      <c r="U40759">
        <v>0.27110075352682333</v>
      </c>
    </row>
    <row r="40760" spans="14:21" x14ac:dyDescent="0.3">
      <c r="N40760">
        <v>40758</v>
      </c>
      <c r="O40760">
        <v>0.22202687942807467</v>
      </c>
      <c r="T40760">
        <v>40750</v>
      </c>
      <c r="U40760">
        <v>0.27110075352682333</v>
      </c>
    </row>
    <row r="40761" spans="14:21" x14ac:dyDescent="0.3">
      <c r="N40761">
        <v>40759</v>
      </c>
      <c r="O40761">
        <v>0.25931521038095284</v>
      </c>
      <c r="T40761">
        <v>40751</v>
      </c>
      <c r="U40761">
        <v>0.27110075352682333</v>
      </c>
    </row>
    <row r="40762" spans="14:21" x14ac:dyDescent="0.3">
      <c r="N40762">
        <v>40760</v>
      </c>
      <c r="O40762">
        <v>0.31453317347529564</v>
      </c>
      <c r="T40762">
        <v>40752</v>
      </c>
      <c r="U40762">
        <v>0.27110075352682333</v>
      </c>
    </row>
    <row r="40763" spans="14:21" x14ac:dyDescent="0.3">
      <c r="N40763">
        <v>40761</v>
      </c>
      <c r="O40763">
        <v>0.20737770425832128</v>
      </c>
      <c r="T40763">
        <v>40753</v>
      </c>
      <c r="U40763">
        <v>0.27110075352682333</v>
      </c>
    </row>
    <row r="40764" spans="14:21" x14ac:dyDescent="0.3">
      <c r="N40764">
        <v>40762</v>
      </c>
      <c r="O40764">
        <v>0.25691461174079933</v>
      </c>
      <c r="T40764">
        <v>40754</v>
      </c>
      <c r="U40764">
        <v>0.27110075352682333</v>
      </c>
    </row>
    <row r="40765" spans="14:21" x14ac:dyDescent="0.3">
      <c r="N40765">
        <v>40763</v>
      </c>
      <c r="O40765">
        <v>0.25981866052274621</v>
      </c>
      <c r="T40765">
        <v>40755</v>
      </c>
      <c r="U40765">
        <v>0.27110075352682333</v>
      </c>
    </row>
    <row r="40766" spans="14:21" x14ac:dyDescent="0.3">
      <c r="N40766">
        <v>40764</v>
      </c>
      <c r="O40766">
        <v>0.23448791036624697</v>
      </c>
      <c r="T40766">
        <v>40756</v>
      </c>
      <c r="U40766">
        <v>0.27110075352682333</v>
      </c>
    </row>
    <row r="40767" spans="14:21" x14ac:dyDescent="0.3">
      <c r="N40767">
        <v>40765</v>
      </c>
      <c r="O40767">
        <v>0.21113695693750631</v>
      </c>
      <c r="T40767">
        <v>40757</v>
      </c>
      <c r="U40767">
        <v>0.27110075352682333</v>
      </c>
    </row>
    <row r="40768" spans="14:21" x14ac:dyDescent="0.3">
      <c r="N40768">
        <v>40766</v>
      </c>
      <c r="O40768">
        <v>0.2881749430556339</v>
      </c>
      <c r="T40768">
        <v>40758</v>
      </c>
      <c r="U40768">
        <v>0.27110075352682333</v>
      </c>
    </row>
    <row r="40769" spans="14:21" x14ac:dyDescent="0.3">
      <c r="N40769">
        <v>40767</v>
      </c>
      <c r="O40769">
        <v>0.25491980260842484</v>
      </c>
      <c r="T40769">
        <v>40759</v>
      </c>
      <c r="U40769">
        <v>0.27110075352682333</v>
      </c>
    </row>
    <row r="40770" spans="14:21" x14ac:dyDescent="0.3">
      <c r="N40770">
        <v>40768</v>
      </c>
      <c r="O40770">
        <v>0.25981866052274621</v>
      </c>
      <c r="T40770">
        <v>40760</v>
      </c>
      <c r="U40770">
        <v>0.27110075352682333</v>
      </c>
    </row>
    <row r="40771" spans="14:21" x14ac:dyDescent="0.3">
      <c r="N40771">
        <v>40769</v>
      </c>
      <c r="O40771">
        <v>0.29199099648271198</v>
      </c>
      <c r="T40771">
        <v>40761</v>
      </c>
      <c r="U40771">
        <v>0.27110075352682333</v>
      </c>
    </row>
    <row r="40772" spans="14:21" x14ac:dyDescent="0.3">
      <c r="N40772">
        <v>40770</v>
      </c>
      <c r="O40772">
        <v>0.2617297751097723</v>
      </c>
      <c r="T40772">
        <v>40762</v>
      </c>
      <c r="U40772">
        <v>0.27110075352682333</v>
      </c>
    </row>
    <row r="40773" spans="14:21" x14ac:dyDescent="0.3">
      <c r="N40773">
        <v>40771</v>
      </c>
      <c r="O40773">
        <v>0.27900685677885856</v>
      </c>
      <c r="T40773">
        <v>40763</v>
      </c>
      <c r="U40773">
        <v>0.27110075352682333</v>
      </c>
    </row>
    <row r="40774" spans="14:21" x14ac:dyDescent="0.3">
      <c r="N40774">
        <v>40772</v>
      </c>
      <c r="O40774">
        <v>0.26006008267466174</v>
      </c>
      <c r="T40774">
        <v>40764</v>
      </c>
      <c r="U40774">
        <v>0.27110075352682333</v>
      </c>
    </row>
    <row r="40775" spans="14:21" x14ac:dyDescent="0.3">
      <c r="N40775">
        <v>40773</v>
      </c>
      <c r="O40775">
        <v>0.27486298798575892</v>
      </c>
      <c r="T40775">
        <v>40765</v>
      </c>
      <c r="U40775">
        <v>0.27110075352682333</v>
      </c>
    </row>
    <row r="40776" spans="14:21" x14ac:dyDescent="0.3">
      <c r="N40776">
        <v>40774</v>
      </c>
      <c r="O40776">
        <v>0.3021203544079536</v>
      </c>
      <c r="T40776">
        <v>40766</v>
      </c>
      <c r="U40776">
        <v>0.27110075352682333</v>
      </c>
    </row>
    <row r="40777" spans="14:21" x14ac:dyDescent="0.3">
      <c r="N40777">
        <v>40775</v>
      </c>
      <c r="O40777">
        <v>0.24897909120996081</v>
      </c>
      <c r="T40777">
        <v>40767</v>
      </c>
      <c r="U40777">
        <v>0.27110075352682333</v>
      </c>
    </row>
    <row r="40778" spans="14:21" x14ac:dyDescent="0.3">
      <c r="N40778">
        <v>40776</v>
      </c>
      <c r="O40778">
        <v>0.27645743107334619</v>
      </c>
      <c r="T40778">
        <v>40768</v>
      </c>
      <c r="U40778">
        <v>0.27110075352682333</v>
      </c>
    </row>
    <row r="40779" spans="14:21" x14ac:dyDescent="0.3">
      <c r="N40779">
        <v>40777</v>
      </c>
      <c r="O40779">
        <v>0.26095797612678606</v>
      </c>
      <c r="T40779">
        <v>40769</v>
      </c>
      <c r="U40779">
        <v>0.27110075352682333</v>
      </c>
    </row>
    <row r="40780" spans="14:21" x14ac:dyDescent="0.3">
      <c r="N40780">
        <v>40778</v>
      </c>
      <c r="O40780">
        <v>0.35472711669137652</v>
      </c>
      <c r="T40780">
        <v>40770</v>
      </c>
      <c r="U40780">
        <v>0.27110075352682333</v>
      </c>
    </row>
    <row r="40781" spans="14:21" x14ac:dyDescent="0.3">
      <c r="N40781">
        <v>40779</v>
      </c>
      <c r="O40781">
        <v>0.2773985512011079</v>
      </c>
      <c r="T40781">
        <v>40771</v>
      </c>
      <c r="U40781">
        <v>0.27110075352682333</v>
      </c>
    </row>
    <row r="40782" spans="14:21" x14ac:dyDescent="0.3">
      <c r="N40782">
        <v>40780</v>
      </c>
      <c r="O40782">
        <v>0.29915884580218277</v>
      </c>
      <c r="T40782">
        <v>40772</v>
      </c>
      <c r="U40782">
        <v>0.27110075352682333</v>
      </c>
    </row>
    <row r="40783" spans="14:21" x14ac:dyDescent="0.3">
      <c r="N40783">
        <v>40781</v>
      </c>
      <c r="O40783">
        <v>0.27656260099214919</v>
      </c>
      <c r="T40783">
        <v>40773</v>
      </c>
      <c r="U40783">
        <v>0.27110075352682333</v>
      </c>
    </row>
    <row r="40784" spans="14:21" x14ac:dyDescent="0.3">
      <c r="N40784">
        <v>40782</v>
      </c>
      <c r="O40784">
        <v>0.2609999420716908</v>
      </c>
      <c r="T40784">
        <v>40774</v>
      </c>
      <c r="U40784">
        <v>0.27110075352682333</v>
      </c>
    </row>
    <row r="40785" spans="14:21" x14ac:dyDescent="0.3">
      <c r="N40785">
        <v>40783</v>
      </c>
      <c r="O40785">
        <v>0.24731242068221965</v>
      </c>
      <c r="T40785">
        <v>40775</v>
      </c>
      <c r="U40785">
        <v>0.27110075352682333</v>
      </c>
    </row>
    <row r="40786" spans="14:21" x14ac:dyDescent="0.3">
      <c r="N40786">
        <v>40784</v>
      </c>
      <c r="O40786">
        <v>0.25913873731159381</v>
      </c>
      <c r="T40786">
        <v>40776</v>
      </c>
      <c r="U40786">
        <v>0.27110075352682333</v>
      </c>
    </row>
    <row r="40787" spans="14:21" x14ac:dyDescent="0.3">
      <c r="N40787">
        <v>40785</v>
      </c>
      <c r="O40787">
        <v>0.24977511746978387</v>
      </c>
      <c r="T40787">
        <v>40777</v>
      </c>
      <c r="U40787">
        <v>0.27110075352682333</v>
      </c>
    </row>
    <row r="40788" spans="14:21" x14ac:dyDescent="0.3">
      <c r="N40788">
        <v>40786</v>
      </c>
      <c r="O40788">
        <v>0.28014883094861931</v>
      </c>
      <c r="T40788">
        <v>40778</v>
      </c>
      <c r="U40788">
        <v>0.27110075352682333</v>
      </c>
    </row>
    <row r="40789" spans="14:21" x14ac:dyDescent="0.3">
      <c r="N40789">
        <v>40787</v>
      </c>
      <c r="O40789">
        <v>0.23563450765065072</v>
      </c>
      <c r="T40789">
        <v>40779</v>
      </c>
      <c r="U40789">
        <v>0.27110075352682333</v>
      </c>
    </row>
    <row r="40790" spans="14:21" x14ac:dyDescent="0.3">
      <c r="N40790">
        <v>40788</v>
      </c>
      <c r="O40790">
        <v>0.29199099648271198</v>
      </c>
      <c r="T40790">
        <v>40780</v>
      </c>
      <c r="U40790">
        <v>0.27110075352682333</v>
      </c>
    </row>
    <row r="40791" spans="14:21" x14ac:dyDescent="0.3">
      <c r="N40791">
        <v>40789</v>
      </c>
      <c r="O40791">
        <v>0.24313852563901539</v>
      </c>
      <c r="T40791">
        <v>40781</v>
      </c>
      <c r="U40791">
        <v>0.27110075352682333</v>
      </c>
    </row>
    <row r="40792" spans="14:21" x14ac:dyDescent="0.3">
      <c r="N40792">
        <v>40790</v>
      </c>
      <c r="O40792">
        <v>0.30127881624084096</v>
      </c>
      <c r="T40792">
        <v>40782</v>
      </c>
      <c r="U40792">
        <v>0.27110075352682333</v>
      </c>
    </row>
    <row r="40793" spans="14:21" x14ac:dyDescent="0.3">
      <c r="N40793">
        <v>40791</v>
      </c>
      <c r="O40793">
        <v>0.29046275928152221</v>
      </c>
      <c r="T40793">
        <v>40783</v>
      </c>
      <c r="U40793">
        <v>0.27110075352682333</v>
      </c>
    </row>
    <row r="40794" spans="14:21" x14ac:dyDescent="0.3">
      <c r="N40794">
        <v>40792</v>
      </c>
      <c r="O40794">
        <v>0.24965932156054915</v>
      </c>
      <c r="T40794">
        <v>40784</v>
      </c>
      <c r="U40794">
        <v>0.27110075352682333</v>
      </c>
    </row>
    <row r="40795" spans="14:21" x14ac:dyDescent="0.3">
      <c r="N40795">
        <v>40793</v>
      </c>
      <c r="O40795">
        <v>0.23227808230263078</v>
      </c>
      <c r="T40795">
        <v>40785</v>
      </c>
      <c r="U40795">
        <v>0.27110075352682333</v>
      </c>
    </row>
    <row r="40796" spans="14:21" x14ac:dyDescent="0.3">
      <c r="N40796">
        <v>40794</v>
      </c>
      <c r="O40796">
        <v>0.19847819372472678</v>
      </c>
      <c r="T40796">
        <v>40786</v>
      </c>
      <c r="U40796">
        <v>0.27110075352682333</v>
      </c>
    </row>
    <row r="40797" spans="14:21" x14ac:dyDescent="0.3">
      <c r="N40797">
        <v>40795</v>
      </c>
      <c r="O40797">
        <v>0.3370721204627829</v>
      </c>
      <c r="T40797">
        <v>40787</v>
      </c>
      <c r="U40797">
        <v>0.27110075352682333</v>
      </c>
    </row>
    <row r="40798" spans="14:21" x14ac:dyDescent="0.3">
      <c r="N40798">
        <v>40796</v>
      </c>
      <c r="O40798">
        <v>0.26729677757712228</v>
      </c>
      <c r="T40798">
        <v>40788</v>
      </c>
      <c r="U40798">
        <v>0.27110075352682333</v>
      </c>
    </row>
    <row r="40799" spans="14:21" x14ac:dyDescent="0.3">
      <c r="N40799">
        <v>40797</v>
      </c>
      <c r="O40799">
        <v>0.25917978937489144</v>
      </c>
      <c r="T40799">
        <v>40789</v>
      </c>
      <c r="U40799">
        <v>0.27110075352682333</v>
      </c>
    </row>
    <row r="40800" spans="14:21" x14ac:dyDescent="0.3">
      <c r="N40800">
        <v>40798</v>
      </c>
      <c r="O40800">
        <v>0.2432659672274638</v>
      </c>
      <c r="T40800">
        <v>40790</v>
      </c>
      <c r="U40800">
        <v>0.27110075352682333</v>
      </c>
    </row>
    <row r="40801" spans="14:21" x14ac:dyDescent="0.3">
      <c r="N40801">
        <v>40799</v>
      </c>
      <c r="O40801">
        <v>0.19867391853870933</v>
      </c>
      <c r="T40801">
        <v>40791</v>
      </c>
      <c r="U40801">
        <v>0.27110075352682333</v>
      </c>
    </row>
    <row r="40802" spans="14:21" x14ac:dyDescent="0.3">
      <c r="N40802">
        <v>40800</v>
      </c>
      <c r="O40802">
        <v>0.26707016153472202</v>
      </c>
      <c r="T40802">
        <v>40792</v>
      </c>
      <c r="U40802">
        <v>0.27110075352682333</v>
      </c>
    </row>
    <row r="40803" spans="14:21" x14ac:dyDescent="0.3">
      <c r="N40803">
        <v>40801</v>
      </c>
      <c r="O40803">
        <v>0.24940007383486681</v>
      </c>
      <c r="T40803">
        <v>40793</v>
      </c>
      <c r="U40803">
        <v>0.27110075352682333</v>
      </c>
    </row>
    <row r="40804" spans="14:21" x14ac:dyDescent="0.3">
      <c r="N40804">
        <v>40802</v>
      </c>
      <c r="O40804">
        <v>0.23794835702716668</v>
      </c>
      <c r="T40804">
        <v>40794</v>
      </c>
      <c r="U40804">
        <v>0.27110075352682333</v>
      </c>
    </row>
    <row r="40805" spans="14:21" x14ac:dyDescent="0.3">
      <c r="N40805">
        <v>40803</v>
      </c>
      <c r="O40805">
        <v>0.33412411951097276</v>
      </c>
      <c r="T40805">
        <v>40795</v>
      </c>
      <c r="U40805">
        <v>0.27110075352682333</v>
      </c>
    </row>
    <row r="40806" spans="14:21" x14ac:dyDescent="0.3">
      <c r="N40806">
        <v>40804</v>
      </c>
      <c r="O40806">
        <v>0.25024755401384158</v>
      </c>
      <c r="T40806">
        <v>40796</v>
      </c>
      <c r="U40806">
        <v>0.27110075352682333</v>
      </c>
    </row>
    <row r="40807" spans="14:21" x14ac:dyDescent="0.3">
      <c r="N40807">
        <v>40805</v>
      </c>
      <c r="O40807">
        <v>0.30643778127251686</v>
      </c>
      <c r="T40807">
        <v>40797</v>
      </c>
      <c r="U40807">
        <v>0.27110075352682333</v>
      </c>
    </row>
    <row r="40808" spans="14:21" x14ac:dyDescent="0.3">
      <c r="N40808">
        <v>40806</v>
      </c>
      <c r="O40808">
        <v>0.26555532049909836</v>
      </c>
      <c r="T40808">
        <v>40798</v>
      </c>
      <c r="U40808">
        <v>0.27110075352682333</v>
      </c>
    </row>
    <row r="40809" spans="14:21" x14ac:dyDescent="0.3">
      <c r="N40809">
        <v>40807</v>
      </c>
      <c r="O40809">
        <v>0.32115993342084503</v>
      </c>
      <c r="T40809">
        <v>40799</v>
      </c>
      <c r="U40809">
        <v>0.27110075352682333</v>
      </c>
    </row>
    <row r="40810" spans="14:21" x14ac:dyDescent="0.3">
      <c r="N40810">
        <v>40808</v>
      </c>
      <c r="O40810">
        <v>0.26578256167975234</v>
      </c>
      <c r="T40810">
        <v>40800</v>
      </c>
      <c r="U40810">
        <v>0.27110075352682333</v>
      </c>
    </row>
    <row r="40811" spans="14:21" x14ac:dyDescent="0.3">
      <c r="N40811">
        <v>40809</v>
      </c>
      <c r="O40811">
        <v>0.28895610215598561</v>
      </c>
      <c r="T40811">
        <v>40801</v>
      </c>
      <c r="U40811">
        <v>0.27110075352682333</v>
      </c>
    </row>
    <row r="40812" spans="14:21" x14ac:dyDescent="0.3">
      <c r="N40812">
        <v>40810</v>
      </c>
      <c r="O40812">
        <v>0.27735206862252687</v>
      </c>
      <c r="T40812">
        <v>40802</v>
      </c>
      <c r="U40812">
        <v>0.27110075352682333</v>
      </c>
    </row>
    <row r="40813" spans="14:21" x14ac:dyDescent="0.3">
      <c r="N40813">
        <v>40811</v>
      </c>
      <c r="O40813">
        <v>0.30309176669014332</v>
      </c>
      <c r="T40813">
        <v>40803</v>
      </c>
      <c r="U40813">
        <v>0.27110075352682333</v>
      </c>
    </row>
    <row r="40814" spans="14:21" x14ac:dyDescent="0.3">
      <c r="N40814">
        <v>40812</v>
      </c>
      <c r="O40814">
        <v>0.29098739412480951</v>
      </c>
      <c r="T40814">
        <v>40804</v>
      </c>
      <c r="U40814">
        <v>0.27110075352682333</v>
      </c>
    </row>
    <row r="40815" spans="14:21" x14ac:dyDescent="0.3">
      <c r="N40815">
        <v>40813</v>
      </c>
      <c r="O40815">
        <v>0.30239519960682021</v>
      </c>
      <c r="T40815">
        <v>40805</v>
      </c>
      <c r="U40815">
        <v>0.27110075352682333</v>
      </c>
    </row>
    <row r="40816" spans="14:21" x14ac:dyDescent="0.3">
      <c r="N40816">
        <v>40814</v>
      </c>
      <c r="O40816">
        <v>0.27363406036229743</v>
      </c>
      <c r="T40816">
        <v>40806</v>
      </c>
      <c r="U40816">
        <v>0.27110075352682333</v>
      </c>
    </row>
    <row r="40817" spans="14:21" x14ac:dyDescent="0.3">
      <c r="N40817">
        <v>40815</v>
      </c>
      <c r="O40817">
        <v>0.25487679540238073</v>
      </c>
      <c r="T40817">
        <v>40807</v>
      </c>
      <c r="U40817">
        <v>0.27110075352682333</v>
      </c>
    </row>
    <row r="40818" spans="14:21" x14ac:dyDescent="0.3">
      <c r="N40818">
        <v>40816</v>
      </c>
      <c r="O40818">
        <v>0.26274516068120152</v>
      </c>
      <c r="T40818">
        <v>40808</v>
      </c>
      <c r="U40818">
        <v>0.27110075352682333</v>
      </c>
    </row>
    <row r="40819" spans="14:21" x14ac:dyDescent="0.3">
      <c r="N40819">
        <v>40817</v>
      </c>
      <c r="O40819">
        <v>0.28185079125092533</v>
      </c>
      <c r="T40819">
        <v>40809</v>
      </c>
      <c r="U40819">
        <v>0.27110075352682333</v>
      </c>
    </row>
    <row r="40820" spans="14:21" x14ac:dyDescent="0.3">
      <c r="N40820">
        <v>40818</v>
      </c>
      <c r="O40820">
        <v>0.32141910339407254</v>
      </c>
      <c r="T40820">
        <v>40810</v>
      </c>
      <c r="U40820">
        <v>0.27110075352682333</v>
      </c>
    </row>
    <row r="40821" spans="14:21" x14ac:dyDescent="0.3">
      <c r="N40821">
        <v>40819</v>
      </c>
      <c r="O40821">
        <v>0.24712617050572061</v>
      </c>
      <c r="T40821">
        <v>40811</v>
      </c>
      <c r="U40821">
        <v>0.27110075352682333</v>
      </c>
    </row>
    <row r="40822" spans="14:21" x14ac:dyDescent="0.3">
      <c r="N40822">
        <v>40820</v>
      </c>
      <c r="O40822">
        <v>0.26343229150567171</v>
      </c>
      <c r="T40822">
        <v>40812</v>
      </c>
      <c r="U40822">
        <v>0.27110075352682333</v>
      </c>
    </row>
    <row r="40823" spans="14:21" x14ac:dyDescent="0.3">
      <c r="N40823">
        <v>40821</v>
      </c>
      <c r="O40823">
        <v>0.31921187468172352</v>
      </c>
      <c r="T40823">
        <v>40813</v>
      </c>
      <c r="U40823">
        <v>0.27110075352682333</v>
      </c>
    </row>
    <row r="40824" spans="14:21" x14ac:dyDescent="0.3">
      <c r="N40824">
        <v>40822</v>
      </c>
      <c r="O40824">
        <v>0.27683092121101449</v>
      </c>
      <c r="T40824">
        <v>40814</v>
      </c>
      <c r="U40824">
        <v>0.27110075352682333</v>
      </c>
    </row>
    <row r="40825" spans="14:21" x14ac:dyDescent="0.3">
      <c r="N40825">
        <v>40823</v>
      </c>
      <c r="O40825">
        <v>0.2590894938651141</v>
      </c>
      <c r="T40825">
        <v>40815</v>
      </c>
      <c r="U40825">
        <v>0.27110075352682333</v>
      </c>
    </row>
    <row r="40826" spans="14:21" x14ac:dyDescent="0.3">
      <c r="N40826">
        <v>40824</v>
      </c>
      <c r="O40826">
        <v>0.28928592932053843</v>
      </c>
      <c r="T40826">
        <v>40816</v>
      </c>
      <c r="U40826">
        <v>0.27110075352682333</v>
      </c>
    </row>
    <row r="40827" spans="14:21" x14ac:dyDescent="0.3">
      <c r="N40827">
        <v>40825</v>
      </c>
      <c r="O40827">
        <v>0.23256182964619318</v>
      </c>
      <c r="T40827">
        <v>40817</v>
      </c>
      <c r="U40827">
        <v>0.27110075352682333</v>
      </c>
    </row>
    <row r="40828" spans="14:21" x14ac:dyDescent="0.3">
      <c r="N40828">
        <v>40826</v>
      </c>
      <c r="O40828">
        <v>0.23372640869568806</v>
      </c>
      <c r="T40828">
        <v>40818</v>
      </c>
      <c r="U40828">
        <v>0.27110075352682333</v>
      </c>
    </row>
    <row r="40829" spans="14:21" x14ac:dyDescent="0.3">
      <c r="N40829">
        <v>40827</v>
      </c>
      <c r="O40829">
        <v>0.30284392200634164</v>
      </c>
      <c r="T40829">
        <v>40819</v>
      </c>
      <c r="U40829">
        <v>0.27110075352682333</v>
      </c>
    </row>
    <row r="40830" spans="14:21" x14ac:dyDescent="0.3">
      <c r="N40830">
        <v>40828</v>
      </c>
      <c r="O40830">
        <v>0.26625467393924174</v>
      </c>
      <c r="T40830">
        <v>40820</v>
      </c>
      <c r="U40830">
        <v>0.27110075352682333</v>
      </c>
    </row>
    <row r="40831" spans="14:21" x14ac:dyDescent="0.3">
      <c r="N40831">
        <v>40829</v>
      </c>
      <c r="O40831">
        <v>0.246799523562966</v>
      </c>
      <c r="T40831">
        <v>40821</v>
      </c>
      <c r="U40831">
        <v>0.27110075352682333</v>
      </c>
    </row>
    <row r="40832" spans="14:21" x14ac:dyDescent="0.3">
      <c r="N40832">
        <v>40830</v>
      </c>
      <c r="O40832">
        <v>0.32330811763357548</v>
      </c>
      <c r="T40832">
        <v>40822</v>
      </c>
      <c r="U40832">
        <v>0.27110075352682333</v>
      </c>
    </row>
    <row r="40833" spans="14:21" x14ac:dyDescent="0.3">
      <c r="N40833">
        <v>40831</v>
      </c>
      <c r="O40833">
        <v>0.27166027772081985</v>
      </c>
      <c r="T40833">
        <v>40823</v>
      </c>
      <c r="U40833">
        <v>0.27110075352682333</v>
      </c>
    </row>
    <row r="40834" spans="14:21" x14ac:dyDescent="0.3">
      <c r="N40834">
        <v>40832</v>
      </c>
      <c r="O40834">
        <v>0.22701529191083877</v>
      </c>
      <c r="T40834">
        <v>40824</v>
      </c>
      <c r="U40834">
        <v>0.27110075352682333</v>
      </c>
    </row>
    <row r="40835" spans="14:21" x14ac:dyDescent="0.3">
      <c r="N40835">
        <v>40833</v>
      </c>
      <c r="O40835">
        <v>0.22919198088712642</v>
      </c>
      <c r="T40835">
        <v>40825</v>
      </c>
      <c r="U40835">
        <v>0.27110075352682333</v>
      </c>
    </row>
    <row r="40836" spans="14:21" x14ac:dyDescent="0.3">
      <c r="N40836">
        <v>40834</v>
      </c>
      <c r="O40836">
        <v>0.26358253821534638</v>
      </c>
      <c r="T40836">
        <v>40826</v>
      </c>
      <c r="U40836">
        <v>0.27110075352682333</v>
      </c>
    </row>
    <row r="40837" spans="14:21" x14ac:dyDescent="0.3">
      <c r="N40837">
        <v>40835</v>
      </c>
      <c r="O40837">
        <v>0.27919563341019032</v>
      </c>
      <c r="T40837">
        <v>40827</v>
      </c>
      <c r="U40837">
        <v>0.27110075352682333</v>
      </c>
    </row>
    <row r="40838" spans="14:21" x14ac:dyDescent="0.3">
      <c r="N40838">
        <v>40836</v>
      </c>
      <c r="O40838">
        <v>0.25534868491432988</v>
      </c>
      <c r="T40838">
        <v>40828</v>
      </c>
      <c r="U40838">
        <v>0.27110075352682333</v>
      </c>
    </row>
    <row r="40839" spans="14:21" x14ac:dyDescent="0.3">
      <c r="N40839">
        <v>40837</v>
      </c>
      <c r="O40839">
        <v>0.29420645572445342</v>
      </c>
      <c r="T40839">
        <v>40829</v>
      </c>
      <c r="U40839">
        <v>0.27110075352682333</v>
      </c>
    </row>
    <row r="40840" spans="14:21" x14ac:dyDescent="0.3">
      <c r="N40840">
        <v>40838</v>
      </c>
      <c r="O40840">
        <v>0.39668332691406905</v>
      </c>
      <c r="T40840">
        <v>40830</v>
      </c>
      <c r="U40840">
        <v>0.27110075352682333</v>
      </c>
    </row>
    <row r="40841" spans="14:21" x14ac:dyDescent="0.3">
      <c r="N40841">
        <v>40839</v>
      </c>
      <c r="O40841">
        <v>0.18100701276525957</v>
      </c>
      <c r="T40841">
        <v>40831</v>
      </c>
      <c r="U40841">
        <v>0.27110075352682333</v>
      </c>
    </row>
    <row r="40842" spans="14:21" x14ac:dyDescent="0.3">
      <c r="N40842">
        <v>40840</v>
      </c>
      <c r="O40842">
        <v>0.23743341344028637</v>
      </c>
      <c r="T40842">
        <v>40832</v>
      </c>
      <c r="U40842">
        <v>0.27110075352682333</v>
      </c>
    </row>
    <row r="40843" spans="14:21" x14ac:dyDescent="0.3">
      <c r="N40843">
        <v>40841</v>
      </c>
      <c r="O40843">
        <v>0.25732704930691225</v>
      </c>
      <c r="T40843">
        <v>40833</v>
      </c>
      <c r="U40843">
        <v>0.27110075352682333</v>
      </c>
    </row>
    <row r="40844" spans="14:21" x14ac:dyDescent="0.3">
      <c r="N40844">
        <v>40842</v>
      </c>
      <c r="O40844">
        <v>0.25339511293298206</v>
      </c>
      <c r="T40844">
        <v>40834</v>
      </c>
      <c r="U40844">
        <v>0.27110075352682333</v>
      </c>
    </row>
    <row r="40845" spans="14:21" x14ac:dyDescent="0.3">
      <c r="N40845">
        <v>40843</v>
      </c>
      <c r="O40845">
        <v>0.26037691335267737</v>
      </c>
      <c r="T40845">
        <v>40835</v>
      </c>
      <c r="U40845">
        <v>0.27110075352682333</v>
      </c>
    </row>
    <row r="40846" spans="14:21" x14ac:dyDescent="0.3">
      <c r="N40846">
        <v>40844</v>
      </c>
      <c r="O40846">
        <v>0.27486298798575892</v>
      </c>
      <c r="T40846">
        <v>40836</v>
      </c>
      <c r="U40846">
        <v>0.27110075352682333</v>
      </c>
    </row>
    <row r="40847" spans="14:21" x14ac:dyDescent="0.3">
      <c r="N40847">
        <v>40845</v>
      </c>
      <c r="O40847">
        <v>0.16077189576303708</v>
      </c>
      <c r="T40847">
        <v>40837</v>
      </c>
      <c r="U40847">
        <v>0.27110075352682333</v>
      </c>
    </row>
    <row r="40848" spans="14:21" x14ac:dyDescent="0.3">
      <c r="N40848">
        <v>40846</v>
      </c>
      <c r="O40848">
        <v>0.25223053439073551</v>
      </c>
      <c r="T40848">
        <v>40838</v>
      </c>
      <c r="U40848">
        <v>0.27110075352682333</v>
      </c>
    </row>
    <row r="40849" spans="14:21" x14ac:dyDescent="0.3">
      <c r="N40849">
        <v>40847</v>
      </c>
      <c r="O40849">
        <v>0.30284237053806162</v>
      </c>
      <c r="T40849">
        <v>40839</v>
      </c>
      <c r="U40849">
        <v>0.27110075352682333</v>
      </c>
    </row>
    <row r="40850" spans="14:21" x14ac:dyDescent="0.3">
      <c r="N40850">
        <v>40848</v>
      </c>
      <c r="O40850">
        <v>0.30266958110364484</v>
      </c>
      <c r="T40850">
        <v>40840</v>
      </c>
      <c r="U40850">
        <v>0.27110075352682333</v>
      </c>
    </row>
    <row r="40851" spans="14:21" x14ac:dyDescent="0.3">
      <c r="N40851">
        <v>40849</v>
      </c>
      <c r="O40851">
        <v>0.23921478346057751</v>
      </c>
      <c r="T40851">
        <v>40841</v>
      </c>
      <c r="U40851">
        <v>0.27110075352682333</v>
      </c>
    </row>
    <row r="40852" spans="14:21" x14ac:dyDescent="0.3">
      <c r="N40852">
        <v>40850</v>
      </c>
      <c r="O40852">
        <v>0.27767463188454311</v>
      </c>
      <c r="T40852">
        <v>40842</v>
      </c>
      <c r="U40852">
        <v>0.27110075352682333</v>
      </c>
    </row>
    <row r="40853" spans="14:21" x14ac:dyDescent="0.3">
      <c r="N40853">
        <v>40851</v>
      </c>
      <c r="O40853">
        <v>0.26517264362611415</v>
      </c>
      <c r="T40853">
        <v>40843</v>
      </c>
      <c r="U40853">
        <v>0.27110075352682333</v>
      </c>
    </row>
    <row r="40854" spans="14:21" x14ac:dyDescent="0.3">
      <c r="N40854">
        <v>40852</v>
      </c>
      <c r="O40854">
        <v>0.26818670520396942</v>
      </c>
      <c r="T40854">
        <v>40844</v>
      </c>
      <c r="U40854">
        <v>0.27110075352682333</v>
      </c>
    </row>
    <row r="40855" spans="14:21" x14ac:dyDescent="0.3">
      <c r="N40855">
        <v>40853</v>
      </c>
      <c r="O40855">
        <v>0.25558700511315174</v>
      </c>
      <c r="T40855">
        <v>40845</v>
      </c>
      <c r="U40855">
        <v>0.27110075352682333</v>
      </c>
    </row>
    <row r="40856" spans="14:21" x14ac:dyDescent="0.3">
      <c r="N40856">
        <v>40854</v>
      </c>
      <c r="O40856">
        <v>0.27234211332901537</v>
      </c>
      <c r="T40856">
        <v>40846</v>
      </c>
      <c r="U40856">
        <v>0.27110075352682333</v>
      </c>
    </row>
    <row r="40857" spans="14:21" x14ac:dyDescent="0.3">
      <c r="N40857">
        <v>40855</v>
      </c>
      <c r="O40857">
        <v>0.16077189576303708</v>
      </c>
      <c r="T40857">
        <v>40847</v>
      </c>
      <c r="U40857">
        <v>0.27110075352682333</v>
      </c>
    </row>
    <row r="40858" spans="14:21" x14ac:dyDescent="0.3">
      <c r="N40858">
        <v>40856</v>
      </c>
      <c r="O40858">
        <v>0.2649698780515925</v>
      </c>
      <c r="T40858">
        <v>40848</v>
      </c>
      <c r="U40858">
        <v>0.27110075352682333</v>
      </c>
    </row>
    <row r="40859" spans="14:21" x14ac:dyDescent="0.3">
      <c r="N40859">
        <v>40857</v>
      </c>
      <c r="O40859">
        <v>0.24031507794913326</v>
      </c>
      <c r="T40859">
        <v>40849</v>
      </c>
      <c r="U40859">
        <v>0.27110075352682333</v>
      </c>
    </row>
    <row r="40860" spans="14:21" x14ac:dyDescent="0.3">
      <c r="N40860">
        <v>40858</v>
      </c>
      <c r="O40860">
        <v>0.25008675434144539</v>
      </c>
      <c r="T40860">
        <v>40850</v>
      </c>
      <c r="U40860">
        <v>0.27110075352682333</v>
      </c>
    </row>
    <row r="40861" spans="14:21" x14ac:dyDescent="0.3">
      <c r="N40861">
        <v>40859</v>
      </c>
      <c r="O40861">
        <v>0.30464879987952054</v>
      </c>
      <c r="T40861">
        <v>40851</v>
      </c>
      <c r="U40861">
        <v>0.27110075352682333</v>
      </c>
    </row>
    <row r="40862" spans="14:21" x14ac:dyDescent="0.3">
      <c r="N40862">
        <v>40860</v>
      </c>
      <c r="O40862">
        <v>0.290358418239681</v>
      </c>
      <c r="T40862">
        <v>40852</v>
      </c>
      <c r="U40862">
        <v>0.27110075352682333</v>
      </c>
    </row>
    <row r="40863" spans="14:21" x14ac:dyDescent="0.3">
      <c r="N40863">
        <v>40861</v>
      </c>
      <c r="O40863">
        <v>0.19879774657536042</v>
      </c>
      <c r="T40863">
        <v>40853</v>
      </c>
      <c r="U40863">
        <v>0.27110075352682333</v>
      </c>
    </row>
    <row r="40864" spans="14:21" x14ac:dyDescent="0.3">
      <c r="N40864">
        <v>40862</v>
      </c>
      <c r="O40864">
        <v>0.31363779043196843</v>
      </c>
      <c r="T40864">
        <v>40854</v>
      </c>
      <c r="U40864">
        <v>0.27110075352682333</v>
      </c>
    </row>
    <row r="40865" spans="14:21" x14ac:dyDescent="0.3">
      <c r="N40865">
        <v>40863</v>
      </c>
      <c r="O40865">
        <v>0.32305155178509176</v>
      </c>
      <c r="T40865">
        <v>40855</v>
      </c>
      <c r="U40865">
        <v>0.27110075352682333</v>
      </c>
    </row>
    <row r="40866" spans="14:21" x14ac:dyDescent="0.3">
      <c r="N40866">
        <v>40864</v>
      </c>
      <c r="O40866">
        <v>0.24741790344100842</v>
      </c>
      <c r="T40866">
        <v>40856</v>
      </c>
      <c r="U40866">
        <v>0.27110075352682333</v>
      </c>
    </row>
    <row r="40867" spans="14:21" x14ac:dyDescent="0.3">
      <c r="N40867">
        <v>40865</v>
      </c>
      <c r="O40867">
        <v>0.26679982618321946</v>
      </c>
      <c r="T40867">
        <v>40857</v>
      </c>
      <c r="U40867">
        <v>0.27110075352682333</v>
      </c>
    </row>
    <row r="40868" spans="14:21" x14ac:dyDescent="0.3">
      <c r="N40868">
        <v>40866</v>
      </c>
      <c r="O40868">
        <v>0.27063771351983706</v>
      </c>
      <c r="T40868">
        <v>40858</v>
      </c>
      <c r="U40868">
        <v>0.27110075352682333</v>
      </c>
    </row>
    <row r="40869" spans="14:21" x14ac:dyDescent="0.3">
      <c r="N40869">
        <v>40867</v>
      </c>
      <c r="O40869">
        <v>0.27947324409102431</v>
      </c>
      <c r="T40869">
        <v>40859</v>
      </c>
      <c r="U40869">
        <v>0.27110075352682333</v>
      </c>
    </row>
    <row r="40870" spans="14:21" x14ac:dyDescent="0.3">
      <c r="N40870">
        <v>40868</v>
      </c>
      <c r="O40870">
        <v>0.26965933208214565</v>
      </c>
      <c r="T40870">
        <v>40860</v>
      </c>
      <c r="U40870">
        <v>0.27110075352682333</v>
      </c>
    </row>
    <row r="40871" spans="14:21" x14ac:dyDescent="0.3">
      <c r="N40871">
        <v>40869</v>
      </c>
      <c r="O40871">
        <v>0.26350649328579046</v>
      </c>
      <c r="T40871">
        <v>40861</v>
      </c>
      <c r="U40871">
        <v>0.27110075352682333</v>
      </c>
    </row>
    <row r="40872" spans="14:21" x14ac:dyDescent="0.3">
      <c r="N40872">
        <v>40870</v>
      </c>
      <c r="O40872">
        <v>0.26358180241849899</v>
      </c>
      <c r="T40872">
        <v>40862</v>
      </c>
      <c r="U40872">
        <v>0.27110075352682333</v>
      </c>
    </row>
    <row r="40873" spans="14:21" x14ac:dyDescent="0.3">
      <c r="N40873">
        <v>40871</v>
      </c>
      <c r="O40873">
        <v>0.26621913107615702</v>
      </c>
      <c r="T40873">
        <v>40863</v>
      </c>
      <c r="U40873">
        <v>0.27110075352682333</v>
      </c>
    </row>
    <row r="40874" spans="14:21" x14ac:dyDescent="0.3">
      <c r="N40874">
        <v>40872</v>
      </c>
      <c r="O40874">
        <v>0.27832190448017752</v>
      </c>
      <c r="T40874">
        <v>40864</v>
      </c>
      <c r="U40874">
        <v>0.27110075352682333</v>
      </c>
    </row>
    <row r="40875" spans="14:21" x14ac:dyDescent="0.3">
      <c r="N40875">
        <v>40873</v>
      </c>
      <c r="O40875">
        <v>0.27972031794747099</v>
      </c>
      <c r="T40875">
        <v>40865</v>
      </c>
      <c r="U40875">
        <v>0.27110075352682333</v>
      </c>
    </row>
    <row r="40876" spans="14:21" x14ac:dyDescent="0.3">
      <c r="N40876">
        <v>40874</v>
      </c>
      <c r="O40876">
        <v>0.27624844729787135</v>
      </c>
      <c r="T40876">
        <v>40866</v>
      </c>
      <c r="U40876">
        <v>0.27110075352682333</v>
      </c>
    </row>
    <row r="40877" spans="14:21" x14ac:dyDescent="0.3">
      <c r="N40877">
        <v>40875</v>
      </c>
      <c r="O40877">
        <v>0.27263089924506878</v>
      </c>
      <c r="T40877">
        <v>40867</v>
      </c>
      <c r="U40877">
        <v>0.27110075352682333</v>
      </c>
    </row>
    <row r="40878" spans="14:21" x14ac:dyDescent="0.3">
      <c r="N40878">
        <v>40876</v>
      </c>
      <c r="O40878">
        <v>0.24001430888306532</v>
      </c>
      <c r="T40878">
        <v>40868</v>
      </c>
      <c r="U40878">
        <v>0.27110075352682333</v>
      </c>
    </row>
    <row r="40879" spans="14:21" x14ac:dyDescent="0.3">
      <c r="N40879">
        <v>40877</v>
      </c>
      <c r="O40879">
        <v>0.30464879987952054</v>
      </c>
      <c r="T40879">
        <v>40869</v>
      </c>
      <c r="U40879">
        <v>0.27110075352682333</v>
      </c>
    </row>
    <row r="40880" spans="14:21" x14ac:dyDescent="0.3">
      <c r="N40880">
        <v>40878</v>
      </c>
      <c r="O40880">
        <v>0.27632069512479096</v>
      </c>
      <c r="T40880">
        <v>40870</v>
      </c>
      <c r="U40880">
        <v>0.27110075352682333</v>
      </c>
    </row>
    <row r="40881" spans="14:21" x14ac:dyDescent="0.3">
      <c r="N40881">
        <v>40879</v>
      </c>
      <c r="O40881">
        <v>0.20246876371016892</v>
      </c>
      <c r="T40881">
        <v>40871</v>
      </c>
      <c r="U40881">
        <v>0.27110075352682333</v>
      </c>
    </row>
    <row r="40882" spans="14:21" x14ac:dyDescent="0.3">
      <c r="N40882">
        <v>40880</v>
      </c>
      <c r="O40882">
        <v>0.25604079601329988</v>
      </c>
      <c r="T40882">
        <v>40872</v>
      </c>
      <c r="U40882">
        <v>0.27110075352682333</v>
      </c>
    </row>
    <row r="40883" spans="14:21" x14ac:dyDescent="0.3">
      <c r="N40883">
        <v>40881</v>
      </c>
      <c r="O40883">
        <v>0.29701847838788292</v>
      </c>
      <c r="T40883">
        <v>40873</v>
      </c>
      <c r="U40883">
        <v>0.27110075352682333</v>
      </c>
    </row>
    <row r="40884" spans="14:21" x14ac:dyDescent="0.3">
      <c r="N40884">
        <v>40882</v>
      </c>
      <c r="O40884">
        <v>0.15576729229067338</v>
      </c>
      <c r="T40884">
        <v>40874</v>
      </c>
      <c r="U40884">
        <v>0.27110075352682333</v>
      </c>
    </row>
    <row r="40885" spans="14:21" x14ac:dyDescent="0.3">
      <c r="N40885">
        <v>40883</v>
      </c>
      <c r="O40885">
        <v>0.31855390308010351</v>
      </c>
      <c r="T40885">
        <v>40875</v>
      </c>
      <c r="U40885">
        <v>0.27110075352682333</v>
      </c>
    </row>
    <row r="40886" spans="14:21" x14ac:dyDescent="0.3">
      <c r="N40886">
        <v>40884</v>
      </c>
      <c r="O40886">
        <v>0.20033657909455801</v>
      </c>
      <c r="T40886">
        <v>40876</v>
      </c>
      <c r="U40886">
        <v>0.27110075352682333</v>
      </c>
    </row>
    <row r="40887" spans="14:21" x14ac:dyDescent="0.3">
      <c r="N40887">
        <v>40885</v>
      </c>
      <c r="O40887">
        <v>0.18341222767629067</v>
      </c>
      <c r="T40887">
        <v>40877</v>
      </c>
      <c r="U40887">
        <v>0.27110075352682333</v>
      </c>
    </row>
    <row r="40888" spans="14:21" x14ac:dyDescent="0.3">
      <c r="N40888">
        <v>40886</v>
      </c>
      <c r="O40888">
        <v>0.26167916211761294</v>
      </c>
      <c r="T40888">
        <v>40878</v>
      </c>
      <c r="U40888">
        <v>0.27110075352682333</v>
      </c>
    </row>
    <row r="40889" spans="14:21" x14ac:dyDescent="0.3">
      <c r="N40889">
        <v>40887</v>
      </c>
      <c r="O40889">
        <v>0.21957541252970414</v>
      </c>
      <c r="T40889">
        <v>40879</v>
      </c>
      <c r="U40889">
        <v>0.27110075352682333</v>
      </c>
    </row>
    <row r="40890" spans="14:21" x14ac:dyDescent="0.3">
      <c r="N40890">
        <v>40888</v>
      </c>
      <c r="O40890">
        <v>0.27576149297176739</v>
      </c>
      <c r="T40890">
        <v>40880</v>
      </c>
      <c r="U40890">
        <v>0.27110075352682333</v>
      </c>
    </row>
    <row r="40891" spans="14:21" x14ac:dyDescent="0.3">
      <c r="N40891">
        <v>40889</v>
      </c>
      <c r="O40891">
        <v>0.24593006257660951</v>
      </c>
      <c r="T40891">
        <v>40881</v>
      </c>
      <c r="U40891">
        <v>0.27110075352682333</v>
      </c>
    </row>
    <row r="40892" spans="14:21" x14ac:dyDescent="0.3">
      <c r="N40892">
        <v>40890</v>
      </c>
      <c r="O40892">
        <v>0.24218663865385834</v>
      </c>
      <c r="T40892">
        <v>40882</v>
      </c>
      <c r="U40892">
        <v>0.27110075352682333</v>
      </c>
    </row>
    <row r="40893" spans="14:21" x14ac:dyDescent="0.3">
      <c r="N40893">
        <v>40891</v>
      </c>
      <c r="O40893">
        <v>0.25899736084392538</v>
      </c>
      <c r="T40893">
        <v>40883</v>
      </c>
      <c r="U40893">
        <v>0.27110075352682333</v>
      </c>
    </row>
    <row r="40894" spans="14:21" x14ac:dyDescent="0.3">
      <c r="N40894">
        <v>40892</v>
      </c>
      <c r="O40894">
        <v>0.25028024035723789</v>
      </c>
      <c r="T40894">
        <v>40884</v>
      </c>
      <c r="U40894">
        <v>0.27110075352682333</v>
      </c>
    </row>
    <row r="40895" spans="14:21" x14ac:dyDescent="0.3">
      <c r="N40895">
        <v>40893</v>
      </c>
      <c r="O40895">
        <v>0.30731195244807408</v>
      </c>
      <c r="T40895">
        <v>40885</v>
      </c>
      <c r="U40895">
        <v>0.27110075352682333</v>
      </c>
    </row>
    <row r="40896" spans="14:21" x14ac:dyDescent="0.3">
      <c r="N40896">
        <v>40894</v>
      </c>
      <c r="O40896">
        <v>0.2377492508014121</v>
      </c>
      <c r="T40896">
        <v>40886</v>
      </c>
      <c r="U40896">
        <v>0.27110075352682333</v>
      </c>
    </row>
    <row r="40897" spans="14:21" x14ac:dyDescent="0.3">
      <c r="N40897">
        <v>40895</v>
      </c>
      <c r="O40897">
        <v>0.23993002348286968</v>
      </c>
      <c r="T40897">
        <v>40887</v>
      </c>
      <c r="U40897">
        <v>0.27110075352682333</v>
      </c>
    </row>
    <row r="40898" spans="14:21" x14ac:dyDescent="0.3">
      <c r="N40898">
        <v>40896</v>
      </c>
      <c r="O40898">
        <v>0.2728600585035576</v>
      </c>
      <c r="T40898">
        <v>40888</v>
      </c>
      <c r="U40898">
        <v>0.27110075352682333</v>
      </c>
    </row>
    <row r="40899" spans="14:21" x14ac:dyDescent="0.3">
      <c r="N40899">
        <v>40897</v>
      </c>
      <c r="O40899">
        <v>0.27303024197514758</v>
      </c>
      <c r="T40899">
        <v>40889</v>
      </c>
      <c r="U40899">
        <v>0.27110075352682333</v>
      </c>
    </row>
    <row r="40900" spans="14:21" x14ac:dyDescent="0.3">
      <c r="N40900">
        <v>40898</v>
      </c>
      <c r="O40900">
        <v>0.23817321269224945</v>
      </c>
      <c r="T40900">
        <v>40890</v>
      </c>
      <c r="U40900">
        <v>0.27110075352682333</v>
      </c>
    </row>
    <row r="40901" spans="14:21" x14ac:dyDescent="0.3">
      <c r="N40901">
        <v>40899</v>
      </c>
      <c r="O40901">
        <v>0.25976925509888138</v>
      </c>
      <c r="T40901">
        <v>40891</v>
      </c>
      <c r="U40901">
        <v>0.27110075352682333</v>
      </c>
    </row>
    <row r="40902" spans="14:21" x14ac:dyDescent="0.3">
      <c r="N40902">
        <v>40900</v>
      </c>
      <c r="O40902">
        <v>0.24561119635992046</v>
      </c>
      <c r="T40902">
        <v>40892</v>
      </c>
      <c r="U40902">
        <v>0.27110075352682333</v>
      </c>
    </row>
    <row r="40903" spans="14:21" x14ac:dyDescent="0.3">
      <c r="N40903">
        <v>40901</v>
      </c>
      <c r="O40903">
        <v>0.25590836968727937</v>
      </c>
      <c r="T40903">
        <v>40893</v>
      </c>
      <c r="U40903">
        <v>0.27110075352682333</v>
      </c>
    </row>
    <row r="40904" spans="14:21" x14ac:dyDescent="0.3">
      <c r="N40904">
        <v>40902</v>
      </c>
      <c r="O40904">
        <v>0.30025372923073013</v>
      </c>
      <c r="T40904">
        <v>40894</v>
      </c>
      <c r="U40904">
        <v>0.27110075352682333</v>
      </c>
    </row>
    <row r="40905" spans="14:21" x14ac:dyDescent="0.3">
      <c r="N40905">
        <v>40903</v>
      </c>
      <c r="O40905">
        <v>0.30002408662779917</v>
      </c>
      <c r="T40905">
        <v>40895</v>
      </c>
      <c r="U40905">
        <v>0.27110075352682333</v>
      </c>
    </row>
    <row r="40906" spans="14:21" x14ac:dyDescent="0.3">
      <c r="N40906">
        <v>40904</v>
      </c>
      <c r="O40906">
        <v>0.27072481985303282</v>
      </c>
      <c r="T40906">
        <v>40896</v>
      </c>
      <c r="U40906">
        <v>0.27110075352682333</v>
      </c>
    </row>
    <row r="40907" spans="14:21" x14ac:dyDescent="0.3">
      <c r="N40907">
        <v>40905</v>
      </c>
      <c r="O40907">
        <v>0.32317170577453158</v>
      </c>
      <c r="T40907">
        <v>40897</v>
      </c>
      <c r="U40907">
        <v>0.27110075352682333</v>
      </c>
    </row>
    <row r="40908" spans="14:21" x14ac:dyDescent="0.3">
      <c r="N40908">
        <v>40906</v>
      </c>
      <c r="O40908">
        <v>0.284553404234626</v>
      </c>
      <c r="T40908">
        <v>40898</v>
      </c>
      <c r="U40908">
        <v>0.27110075352682333</v>
      </c>
    </row>
    <row r="40909" spans="14:21" x14ac:dyDescent="0.3">
      <c r="N40909">
        <v>40907</v>
      </c>
      <c r="O40909">
        <v>0.2872501261773176</v>
      </c>
      <c r="T40909">
        <v>40899</v>
      </c>
      <c r="U40909">
        <v>0.27110075352682333</v>
      </c>
    </row>
    <row r="40910" spans="14:21" x14ac:dyDescent="0.3">
      <c r="N40910">
        <v>40908</v>
      </c>
      <c r="O40910">
        <v>0.27875715072844187</v>
      </c>
      <c r="T40910">
        <v>40900</v>
      </c>
      <c r="U40910">
        <v>0.27110075352682333</v>
      </c>
    </row>
    <row r="40911" spans="14:21" x14ac:dyDescent="0.3">
      <c r="N40911">
        <v>40909</v>
      </c>
      <c r="O40911">
        <v>0.26501268069766271</v>
      </c>
      <c r="T40911">
        <v>40901</v>
      </c>
      <c r="U40911">
        <v>0.27110075352682333</v>
      </c>
    </row>
    <row r="40912" spans="14:21" x14ac:dyDescent="0.3">
      <c r="N40912">
        <v>40910</v>
      </c>
      <c r="O40912">
        <v>0.25261659840306788</v>
      </c>
      <c r="T40912">
        <v>40902</v>
      </c>
      <c r="U40912">
        <v>0.27110075352682333</v>
      </c>
    </row>
    <row r="40913" spans="14:21" x14ac:dyDescent="0.3">
      <c r="N40913">
        <v>40911</v>
      </c>
      <c r="O40913">
        <v>0.25823269985666997</v>
      </c>
      <c r="T40913">
        <v>40903</v>
      </c>
      <c r="U40913">
        <v>0.27110075352682333</v>
      </c>
    </row>
    <row r="40914" spans="14:21" x14ac:dyDescent="0.3">
      <c r="N40914">
        <v>40912</v>
      </c>
      <c r="O40914">
        <v>0.28124697978685814</v>
      </c>
      <c r="T40914">
        <v>40904</v>
      </c>
      <c r="U40914">
        <v>0.27110075352682333</v>
      </c>
    </row>
    <row r="40915" spans="14:21" x14ac:dyDescent="0.3">
      <c r="N40915">
        <v>40913</v>
      </c>
      <c r="O40915">
        <v>0.27405007603757114</v>
      </c>
      <c r="T40915">
        <v>40905</v>
      </c>
      <c r="U40915">
        <v>0.27110075352682333</v>
      </c>
    </row>
    <row r="40916" spans="14:21" x14ac:dyDescent="0.3">
      <c r="N40916">
        <v>40914</v>
      </c>
      <c r="O40916">
        <v>0.2872501261773176</v>
      </c>
      <c r="T40916">
        <v>40906</v>
      </c>
      <c r="U40916">
        <v>0.27110075352682333</v>
      </c>
    </row>
    <row r="40917" spans="14:21" x14ac:dyDescent="0.3">
      <c r="N40917">
        <v>40915</v>
      </c>
      <c r="O40917">
        <v>0.2638072019752235</v>
      </c>
      <c r="T40917">
        <v>40907</v>
      </c>
      <c r="U40917">
        <v>0.27110075352682333</v>
      </c>
    </row>
    <row r="40918" spans="14:21" x14ac:dyDescent="0.3">
      <c r="N40918">
        <v>40916</v>
      </c>
      <c r="O40918">
        <v>0.23481772866363476</v>
      </c>
      <c r="T40918">
        <v>40908</v>
      </c>
      <c r="U40918">
        <v>0.27110075352682333</v>
      </c>
    </row>
    <row r="40919" spans="14:21" x14ac:dyDescent="0.3">
      <c r="N40919">
        <v>40917</v>
      </c>
      <c r="O40919">
        <v>0.28241129948547278</v>
      </c>
      <c r="T40919">
        <v>40909</v>
      </c>
      <c r="U40919">
        <v>0.27110075352682333</v>
      </c>
    </row>
    <row r="40920" spans="14:21" x14ac:dyDescent="0.3">
      <c r="N40920">
        <v>40918</v>
      </c>
      <c r="O40920">
        <v>0.27878505689109712</v>
      </c>
      <c r="T40920">
        <v>40910</v>
      </c>
      <c r="U40920">
        <v>0.27110075352682333</v>
      </c>
    </row>
    <row r="40921" spans="14:21" x14ac:dyDescent="0.3">
      <c r="N40921">
        <v>40919</v>
      </c>
      <c r="O40921">
        <v>0.28900863377375696</v>
      </c>
      <c r="T40921">
        <v>40911</v>
      </c>
      <c r="U40921">
        <v>0.27110075352682333</v>
      </c>
    </row>
    <row r="40922" spans="14:21" x14ac:dyDescent="0.3">
      <c r="N40922">
        <v>40920</v>
      </c>
      <c r="O40922">
        <v>0.28570080572060813</v>
      </c>
      <c r="T40922">
        <v>40912</v>
      </c>
      <c r="U40922">
        <v>0.27110075352682333</v>
      </c>
    </row>
    <row r="40923" spans="14:21" x14ac:dyDescent="0.3">
      <c r="N40923">
        <v>40921</v>
      </c>
      <c r="O40923">
        <v>0.24717864908044168</v>
      </c>
      <c r="T40923">
        <v>40913</v>
      </c>
      <c r="U40923">
        <v>0.27110075352682333</v>
      </c>
    </row>
    <row r="40924" spans="14:21" x14ac:dyDescent="0.3">
      <c r="N40924">
        <v>40922</v>
      </c>
      <c r="O40924">
        <v>0.26211881901047551</v>
      </c>
      <c r="T40924">
        <v>40914</v>
      </c>
      <c r="U40924">
        <v>0.27110075352682333</v>
      </c>
    </row>
    <row r="40925" spans="14:21" x14ac:dyDescent="0.3">
      <c r="N40925">
        <v>40923</v>
      </c>
      <c r="O40925">
        <v>0.2904932015431328</v>
      </c>
      <c r="T40925">
        <v>40915</v>
      </c>
      <c r="U40925">
        <v>0.27110075352682333</v>
      </c>
    </row>
    <row r="40926" spans="14:21" x14ac:dyDescent="0.3">
      <c r="N40926">
        <v>40924</v>
      </c>
      <c r="O40926">
        <v>0.27308543242418559</v>
      </c>
      <c r="T40926">
        <v>40916</v>
      </c>
      <c r="U40926">
        <v>0.27110075352682333</v>
      </c>
    </row>
    <row r="40927" spans="14:21" x14ac:dyDescent="0.3">
      <c r="N40927">
        <v>40925</v>
      </c>
      <c r="O40927">
        <v>0.26567188011952386</v>
      </c>
      <c r="T40927">
        <v>40917</v>
      </c>
      <c r="U40927">
        <v>0.27110075352682333</v>
      </c>
    </row>
    <row r="40928" spans="14:21" x14ac:dyDescent="0.3">
      <c r="N40928">
        <v>40926</v>
      </c>
      <c r="O40928">
        <v>0.21869010309552583</v>
      </c>
      <c r="T40928">
        <v>40918</v>
      </c>
      <c r="U40928">
        <v>0.27110075352682333</v>
      </c>
    </row>
    <row r="40929" spans="14:21" x14ac:dyDescent="0.3">
      <c r="N40929">
        <v>40927</v>
      </c>
      <c r="O40929">
        <v>0.23889485963259044</v>
      </c>
      <c r="T40929">
        <v>40919</v>
      </c>
      <c r="U40929">
        <v>0.27110075352682333</v>
      </c>
    </row>
    <row r="40930" spans="14:21" x14ac:dyDescent="0.3">
      <c r="N40930">
        <v>40928</v>
      </c>
      <c r="O40930">
        <v>0.3939545439444162</v>
      </c>
      <c r="T40930">
        <v>40920</v>
      </c>
      <c r="U40930">
        <v>0.27110075352682333</v>
      </c>
    </row>
    <row r="40931" spans="14:21" x14ac:dyDescent="0.3">
      <c r="N40931">
        <v>40929</v>
      </c>
      <c r="O40931">
        <v>0.23525651958848257</v>
      </c>
      <c r="T40931">
        <v>40921</v>
      </c>
      <c r="U40931">
        <v>0.27110075352682333</v>
      </c>
    </row>
    <row r="40932" spans="14:21" x14ac:dyDescent="0.3">
      <c r="N40932">
        <v>40930</v>
      </c>
      <c r="O40932">
        <v>0.25389542617317606</v>
      </c>
      <c r="T40932">
        <v>40922</v>
      </c>
      <c r="U40932">
        <v>0.27110075352682333</v>
      </c>
    </row>
    <row r="40933" spans="14:21" x14ac:dyDescent="0.3">
      <c r="N40933">
        <v>40931</v>
      </c>
      <c r="O40933">
        <v>0.2580024191898595</v>
      </c>
      <c r="T40933">
        <v>40923</v>
      </c>
      <c r="U40933">
        <v>0.27110075352682333</v>
      </c>
    </row>
    <row r="40934" spans="14:21" x14ac:dyDescent="0.3">
      <c r="N40934">
        <v>40932</v>
      </c>
      <c r="O40934">
        <v>0.30232837832664972</v>
      </c>
      <c r="T40934">
        <v>40924</v>
      </c>
      <c r="U40934">
        <v>0.27110075352682333</v>
      </c>
    </row>
    <row r="40935" spans="14:21" x14ac:dyDescent="0.3">
      <c r="N40935">
        <v>40933</v>
      </c>
      <c r="O40935">
        <v>0.29199099648271198</v>
      </c>
      <c r="T40935">
        <v>40925</v>
      </c>
      <c r="U40935">
        <v>0.27110075352682333</v>
      </c>
    </row>
    <row r="40936" spans="14:21" x14ac:dyDescent="0.3">
      <c r="N40936">
        <v>40934</v>
      </c>
      <c r="O40936">
        <v>0.29826896594850366</v>
      </c>
      <c r="T40936">
        <v>40926</v>
      </c>
      <c r="U40936">
        <v>0.27110075352682333</v>
      </c>
    </row>
    <row r="40937" spans="14:21" x14ac:dyDescent="0.3">
      <c r="N40937">
        <v>40935</v>
      </c>
      <c r="O40937">
        <v>0.24808436457123306</v>
      </c>
      <c r="T40937">
        <v>40927</v>
      </c>
      <c r="U40937">
        <v>0.27110075352682333</v>
      </c>
    </row>
    <row r="40938" spans="14:21" x14ac:dyDescent="0.3">
      <c r="N40938">
        <v>40936</v>
      </c>
      <c r="O40938">
        <v>0.26347851018051188</v>
      </c>
      <c r="T40938">
        <v>40928</v>
      </c>
      <c r="U40938">
        <v>0.27110075352682333</v>
      </c>
    </row>
    <row r="40939" spans="14:21" x14ac:dyDescent="0.3">
      <c r="N40939">
        <v>40937</v>
      </c>
      <c r="O40939">
        <v>0.27363999252060323</v>
      </c>
      <c r="T40939">
        <v>40929</v>
      </c>
      <c r="U40939">
        <v>0.27110075352682333</v>
      </c>
    </row>
    <row r="40940" spans="14:21" x14ac:dyDescent="0.3">
      <c r="N40940">
        <v>40938</v>
      </c>
      <c r="O40940">
        <v>0.27652001446718011</v>
      </c>
      <c r="T40940">
        <v>40930</v>
      </c>
      <c r="U40940">
        <v>0.27110075352682333</v>
      </c>
    </row>
    <row r="40941" spans="14:21" x14ac:dyDescent="0.3">
      <c r="N40941">
        <v>40939</v>
      </c>
      <c r="O40941">
        <v>0.2726457412028867</v>
      </c>
      <c r="T40941">
        <v>40931</v>
      </c>
      <c r="U40941">
        <v>0.27110075352682333</v>
      </c>
    </row>
    <row r="40942" spans="14:21" x14ac:dyDescent="0.3">
      <c r="N40942">
        <v>40940</v>
      </c>
      <c r="O40942">
        <v>0.26965933208214565</v>
      </c>
      <c r="T40942">
        <v>40932</v>
      </c>
      <c r="U40942">
        <v>0.27110075352682333</v>
      </c>
    </row>
    <row r="40943" spans="14:21" x14ac:dyDescent="0.3">
      <c r="N40943">
        <v>40941</v>
      </c>
      <c r="O40943">
        <v>0.25885127346288828</v>
      </c>
      <c r="T40943">
        <v>40933</v>
      </c>
      <c r="U40943">
        <v>0.27110075352682333</v>
      </c>
    </row>
    <row r="40944" spans="14:21" x14ac:dyDescent="0.3">
      <c r="N40944">
        <v>40942</v>
      </c>
      <c r="O40944">
        <v>0.26841028324291177</v>
      </c>
      <c r="T40944">
        <v>40934</v>
      </c>
      <c r="U40944">
        <v>0.27110075352682333</v>
      </c>
    </row>
    <row r="40945" spans="14:21" x14ac:dyDescent="0.3">
      <c r="N40945">
        <v>40943</v>
      </c>
      <c r="O40945">
        <v>0.24575123070788993</v>
      </c>
      <c r="T40945">
        <v>40935</v>
      </c>
      <c r="U40945">
        <v>0.27110075352682333</v>
      </c>
    </row>
    <row r="40946" spans="14:21" x14ac:dyDescent="0.3">
      <c r="N40946">
        <v>40944</v>
      </c>
      <c r="O40946">
        <v>0.30135345691244614</v>
      </c>
      <c r="T40946">
        <v>40936</v>
      </c>
      <c r="U40946">
        <v>0.27110075352682333</v>
      </c>
    </row>
    <row r="40947" spans="14:21" x14ac:dyDescent="0.3">
      <c r="N40947">
        <v>40945</v>
      </c>
      <c r="O40947">
        <v>0.27017310199216127</v>
      </c>
      <c r="T40947">
        <v>40937</v>
      </c>
      <c r="U40947">
        <v>0.27110075352682333</v>
      </c>
    </row>
    <row r="40948" spans="14:21" x14ac:dyDescent="0.3">
      <c r="N40948">
        <v>40946</v>
      </c>
      <c r="O40948">
        <v>0.27862033401401909</v>
      </c>
      <c r="T40948">
        <v>40938</v>
      </c>
      <c r="U40948">
        <v>0.27110075352682333</v>
      </c>
    </row>
    <row r="40949" spans="14:21" x14ac:dyDescent="0.3">
      <c r="N40949">
        <v>40947</v>
      </c>
      <c r="O40949">
        <v>0.26233666385394466</v>
      </c>
      <c r="T40949">
        <v>40939</v>
      </c>
      <c r="U40949">
        <v>0.27110075352682333</v>
      </c>
    </row>
    <row r="40950" spans="14:21" x14ac:dyDescent="0.3">
      <c r="N40950">
        <v>40948</v>
      </c>
      <c r="O40950">
        <v>0.27624844729787135</v>
      </c>
      <c r="T40950">
        <v>40940</v>
      </c>
      <c r="U40950">
        <v>0.27110075352682333</v>
      </c>
    </row>
    <row r="40951" spans="14:21" x14ac:dyDescent="0.3">
      <c r="N40951">
        <v>40949</v>
      </c>
      <c r="O40951">
        <v>0.25659010048005321</v>
      </c>
      <c r="T40951">
        <v>40941</v>
      </c>
      <c r="U40951">
        <v>0.27110075352682333</v>
      </c>
    </row>
    <row r="40952" spans="14:21" x14ac:dyDescent="0.3">
      <c r="N40952">
        <v>40950</v>
      </c>
      <c r="O40952">
        <v>0.22583694168455504</v>
      </c>
      <c r="T40952">
        <v>40942</v>
      </c>
      <c r="U40952">
        <v>0.27110075352682333</v>
      </c>
    </row>
    <row r="40953" spans="14:21" x14ac:dyDescent="0.3">
      <c r="N40953">
        <v>40951</v>
      </c>
      <c r="O40953">
        <v>0.26621755949563186</v>
      </c>
      <c r="T40953">
        <v>40943</v>
      </c>
      <c r="U40953">
        <v>0.27110075352682333</v>
      </c>
    </row>
    <row r="40954" spans="14:21" x14ac:dyDescent="0.3">
      <c r="N40954">
        <v>40952</v>
      </c>
      <c r="O40954">
        <v>0.27666908736057383</v>
      </c>
      <c r="T40954">
        <v>40944</v>
      </c>
      <c r="U40954">
        <v>0.27110075352682333</v>
      </c>
    </row>
    <row r="40955" spans="14:21" x14ac:dyDescent="0.3">
      <c r="N40955">
        <v>40953</v>
      </c>
      <c r="O40955">
        <v>0.25691461174079933</v>
      </c>
      <c r="T40955">
        <v>40945</v>
      </c>
      <c r="U40955">
        <v>0.27110075352682333</v>
      </c>
    </row>
    <row r="40956" spans="14:21" x14ac:dyDescent="0.3">
      <c r="N40956">
        <v>40954</v>
      </c>
      <c r="O40956">
        <v>0.25058124461539966</v>
      </c>
      <c r="T40956">
        <v>40946</v>
      </c>
      <c r="U40956">
        <v>0.27110075352682333</v>
      </c>
    </row>
    <row r="40957" spans="14:21" x14ac:dyDescent="0.3">
      <c r="N40957">
        <v>40955</v>
      </c>
      <c r="O40957">
        <v>0.26877294052177064</v>
      </c>
      <c r="T40957">
        <v>40947</v>
      </c>
      <c r="U40957">
        <v>0.27110075352682333</v>
      </c>
    </row>
    <row r="40958" spans="14:21" x14ac:dyDescent="0.3">
      <c r="N40958">
        <v>40956</v>
      </c>
      <c r="O40958">
        <v>0.25838073377965831</v>
      </c>
      <c r="T40958">
        <v>40948</v>
      </c>
      <c r="U40958">
        <v>0.27110075352682333</v>
      </c>
    </row>
    <row r="40959" spans="14:21" x14ac:dyDescent="0.3">
      <c r="N40959">
        <v>40957</v>
      </c>
      <c r="O40959">
        <v>0.24167597430225637</v>
      </c>
      <c r="T40959">
        <v>40949</v>
      </c>
      <c r="U40959">
        <v>0.27110075352682333</v>
      </c>
    </row>
    <row r="40960" spans="14:21" x14ac:dyDescent="0.3">
      <c r="N40960">
        <v>40958</v>
      </c>
      <c r="O40960">
        <v>0.26470483550543872</v>
      </c>
      <c r="T40960">
        <v>40950</v>
      </c>
      <c r="U40960">
        <v>0.27110075352682333</v>
      </c>
    </row>
    <row r="40961" spans="14:21" x14ac:dyDescent="0.3">
      <c r="N40961">
        <v>40959</v>
      </c>
      <c r="O40961">
        <v>0.31022161192360248</v>
      </c>
      <c r="T40961">
        <v>40951</v>
      </c>
      <c r="U40961">
        <v>0.27110075352682333</v>
      </c>
    </row>
    <row r="40962" spans="14:21" x14ac:dyDescent="0.3">
      <c r="N40962">
        <v>40960</v>
      </c>
      <c r="O40962">
        <v>0.28349663511166323</v>
      </c>
      <c r="T40962">
        <v>40952</v>
      </c>
      <c r="U40962">
        <v>0.27110075352682333</v>
      </c>
    </row>
    <row r="40963" spans="14:21" x14ac:dyDescent="0.3">
      <c r="N40963">
        <v>40961</v>
      </c>
      <c r="O40963">
        <v>0.20764039693097253</v>
      </c>
      <c r="T40963">
        <v>40953</v>
      </c>
      <c r="U40963">
        <v>0.27110075352682333</v>
      </c>
    </row>
    <row r="40964" spans="14:21" x14ac:dyDescent="0.3">
      <c r="N40964">
        <v>40962</v>
      </c>
      <c r="O40964">
        <v>0.27219260746550428</v>
      </c>
      <c r="T40964">
        <v>40954</v>
      </c>
      <c r="U40964">
        <v>0.27110075352682333</v>
      </c>
    </row>
    <row r="40965" spans="14:21" x14ac:dyDescent="0.3">
      <c r="N40965">
        <v>40963</v>
      </c>
      <c r="O40965">
        <v>0.26345716860557228</v>
      </c>
      <c r="T40965">
        <v>40955</v>
      </c>
      <c r="U40965">
        <v>0.27110075352682333</v>
      </c>
    </row>
    <row r="40966" spans="14:21" x14ac:dyDescent="0.3">
      <c r="N40966">
        <v>40964</v>
      </c>
      <c r="O40966">
        <v>0.28653142215675748</v>
      </c>
      <c r="T40966">
        <v>40956</v>
      </c>
      <c r="U40966">
        <v>0.27110075352682333</v>
      </c>
    </row>
    <row r="40967" spans="14:21" x14ac:dyDescent="0.3">
      <c r="N40967">
        <v>40965</v>
      </c>
      <c r="O40967">
        <v>0.30266958110364484</v>
      </c>
      <c r="T40967">
        <v>40957</v>
      </c>
      <c r="U40967">
        <v>0.27110075352682333</v>
      </c>
    </row>
    <row r="40968" spans="14:21" x14ac:dyDescent="0.3">
      <c r="N40968">
        <v>40966</v>
      </c>
      <c r="O40968">
        <v>0.25295712261100534</v>
      </c>
      <c r="T40968">
        <v>40958</v>
      </c>
      <c r="U40968">
        <v>0.27110075352682333</v>
      </c>
    </row>
    <row r="40969" spans="14:21" x14ac:dyDescent="0.3">
      <c r="N40969">
        <v>40967</v>
      </c>
      <c r="O40969">
        <v>0.30309176669014332</v>
      </c>
      <c r="T40969">
        <v>40959</v>
      </c>
      <c r="U40969">
        <v>0.27110075352682333</v>
      </c>
    </row>
    <row r="40970" spans="14:21" x14ac:dyDescent="0.3">
      <c r="N40970">
        <v>40968</v>
      </c>
      <c r="O40970">
        <v>0.23227808230263078</v>
      </c>
      <c r="T40970">
        <v>40960</v>
      </c>
      <c r="U40970">
        <v>0.27110075352682333</v>
      </c>
    </row>
    <row r="40971" spans="14:21" x14ac:dyDescent="0.3">
      <c r="N40971">
        <v>40969</v>
      </c>
      <c r="O40971">
        <v>0.21720204479121769</v>
      </c>
      <c r="T40971">
        <v>40961</v>
      </c>
      <c r="U40971">
        <v>0.27110075352682333</v>
      </c>
    </row>
    <row r="40972" spans="14:21" x14ac:dyDescent="0.3">
      <c r="N40972">
        <v>40970</v>
      </c>
      <c r="O40972">
        <v>0.26295909595972555</v>
      </c>
      <c r="T40972">
        <v>40962</v>
      </c>
      <c r="U40972">
        <v>0.27110075352682333</v>
      </c>
    </row>
    <row r="40973" spans="14:21" x14ac:dyDescent="0.3">
      <c r="N40973">
        <v>40971</v>
      </c>
      <c r="O40973">
        <v>0.30191551455664517</v>
      </c>
      <c r="T40973">
        <v>40963</v>
      </c>
      <c r="U40973">
        <v>0.27110075352682333</v>
      </c>
    </row>
    <row r="40974" spans="14:21" x14ac:dyDescent="0.3">
      <c r="N40974">
        <v>40972</v>
      </c>
      <c r="O40974">
        <v>0.24348721219805028</v>
      </c>
      <c r="T40974">
        <v>40964</v>
      </c>
      <c r="U40974">
        <v>0.27110075352682333</v>
      </c>
    </row>
    <row r="40975" spans="14:21" x14ac:dyDescent="0.3">
      <c r="N40975">
        <v>40973</v>
      </c>
      <c r="O40975">
        <v>0.27033463461698171</v>
      </c>
      <c r="T40975">
        <v>40965</v>
      </c>
      <c r="U40975">
        <v>0.27110075352682333</v>
      </c>
    </row>
    <row r="40976" spans="14:21" x14ac:dyDescent="0.3">
      <c r="N40976">
        <v>40974</v>
      </c>
      <c r="O40976">
        <v>0.25426501546551566</v>
      </c>
      <c r="T40976">
        <v>40966</v>
      </c>
      <c r="U40976">
        <v>0.27110075352682333</v>
      </c>
    </row>
    <row r="40977" spans="14:21" x14ac:dyDescent="0.3">
      <c r="N40977">
        <v>40975</v>
      </c>
      <c r="O40977">
        <v>0.33243827018956346</v>
      </c>
      <c r="T40977">
        <v>40967</v>
      </c>
      <c r="U40977">
        <v>0.27110075352682333</v>
      </c>
    </row>
    <row r="40978" spans="14:21" x14ac:dyDescent="0.3">
      <c r="N40978">
        <v>40976</v>
      </c>
      <c r="O40978">
        <v>0.2158311285184418</v>
      </c>
      <c r="T40978">
        <v>40968</v>
      </c>
      <c r="U40978">
        <v>0.27110075352682333</v>
      </c>
    </row>
    <row r="40979" spans="14:21" x14ac:dyDescent="0.3">
      <c r="N40979">
        <v>40977</v>
      </c>
      <c r="O40979">
        <v>0.27053799628419561</v>
      </c>
      <c r="T40979">
        <v>40969</v>
      </c>
      <c r="U40979">
        <v>0.27110075352682333</v>
      </c>
    </row>
    <row r="40980" spans="14:21" x14ac:dyDescent="0.3">
      <c r="N40980">
        <v>40978</v>
      </c>
      <c r="O40980">
        <v>0.27947338155569645</v>
      </c>
      <c r="T40980">
        <v>40970</v>
      </c>
      <c r="U40980">
        <v>0.27110075352682333</v>
      </c>
    </row>
    <row r="40981" spans="14:21" x14ac:dyDescent="0.3">
      <c r="N40981">
        <v>40979</v>
      </c>
      <c r="O40981">
        <v>0.26255623274524809</v>
      </c>
      <c r="T40981">
        <v>40971</v>
      </c>
      <c r="U40981">
        <v>0.27110075352682333</v>
      </c>
    </row>
    <row r="40982" spans="14:21" x14ac:dyDescent="0.3">
      <c r="N40982">
        <v>40980</v>
      </c>
      <c r="O40982">
        <v>0.22103567008924807</v>
      </c>
      <c r="T40982">
        <v>40972</v>
      </c>
      <c r="U40982">
        <v>0.27110075352682333</v>
      </c>
    </row>
    <row r="40983" spans="14:21" x14ac:dyDescent="0.3">
      <c r="N40983">
        <v>40981</v>
      </c>
      <c r="O40983">
        <v>0.26313383496712978</v>
      </c>
      <c r="T40983">
        <v>40973</v>
      </c>
      <c r="U40983">
        <v>0.27110075352682333</v>
      </c>
    </row>
    <row r="40984" spans="14:21" x14ac:dyDescent="0.3">
      <c r="N40984">
        <v>40982</v>
      </c>
      <c r="O40984">
        <v>0.26555532049909836</v>
      </c>
      <c r="T40984">
        <v>40974</v>
      </c>
      <c r="U40984">
        <v>0.27110075352682333</v>
      </c>
    </row>
    <row r="40985" spans="14:21" x14ac:dyDescent="0.3">
      <c r="N40985">
        <v>40983</v>
      </c>
      <c r="O40985">
        <v>0.264162260815821</v>
      </c>
      <c r="T40985">
        <v>40975</v>
      </c>
      <c r="U40985">
        <v>0.27110075352682333</v>
      </c>
    </row>
    <row r="40986" spans="14:21" x14ac:dyDescent="0.3">
      <c r="N40986">
        <v>40984</v>
      </c>
      <c r="O40986">
        <v>0.27359522585728963</v>
      </c>
      <c r="T40986">
        <v>40976</v>
      </c>
      <c r="U40986">
        <v>0.27110075352682333</v>
      </c>
    </row>
    <row r="40987" spans="14:21" x14ac:dyDescent="0.3">
      <c r="N40987">
        <v>40985</v>
      </c>
      <c r="O40987">
        <v>0.29183402945283893</v>
      </c>
      <c r="T40987">
        <v>40977</v>
      </c>
      <c r="U40987">
        <v>0.27110075352682333</v>
      </c>
    </row>
    <row r="40988" spans="14:21" x14ac:dyDescent="0.3">
      <c r="N40988">
        <v>40986</v>
      </c>
      <c r="O40988">
        <v>0.26635471874279931</v>
      </c>
      <c r="T40988">
        <v>40978</v>
      </c>
      <c r="U40988">
        <v>0.27110075352682333</v>
      </c>
    </row>
    <row r="40989" spans="14:21" x14ac:dyDescent="0.3">
      <c r="N40989">
        <v>40987</v>
      </c>
      <c r="O40989">
        <v>0.27563788026601949</v>
      </c>
      <c r="T40989">
        <v>40979</v>
      </c>
      <c r="U40989">
        <v>0.27110075352682333</v>
      </c>
    </row>
    <row r="40990" spans="14:21" x14ac:dyDescent="0.3">
      <c r="N40990">
        <v>40988</v>
      </c>
      <c r="O40990">
        <v>0.28000219914278329</v>
      </c>
      <c r="T40990">
        <v>40980</v>
      </c>
      <c r="U40990">
        <v>0.27110075352682333</v>
      </c>
    </row>
    <row r="40991" spans="14:21" x14ac:dyDescent="0.3">
      <c r="N40991">
        <v>40989</v>
      </c>
      <c r="O40991">
        <v>0.22373062962449367</v>
      </c>
      <c r="T40991">
        <v>40981</v>
      </c>
      <c r="U40991">
        <v>0.27110075352682333</v>
      </c>
    </row>
    <row r="40992" spans="14:21" x14ac:dyDescent="0.3">
      <c r="N40992">
        <v>40990</v>
      </c>
      <c r="O40992">
        <v>0.29909147800011932</v>
      </c>
      <c r="T40992">
        <v>40982</v>
      </c>
      <c r="U40992">
        <v>0.27110075352682333</v>
      </c>
    </row>
    <row r="40993" spans="14:21" x14ac:dyDescent="0.3">
      <c r="N40993">
        <v>40991</v>
      </c>
      <c r="O40993">
        <v>0.29154782436708543</v>
      </c>
      <c r="T40993">
        <v>40983</v>
      </c>
      <c r="U40993">
        <v>0.27110075352682333</v>
      </c>
    </row>
    <row r="40994" spans="14:21" x14ac:dyDescent="0.3">
      <c r="N40994">
        <v>40992</v>
      </c>
      <c r="O40994">
        <v>0.20737770425832128</v>
      </c>
      <c r="T40994">
        <v>40984</v>
      </c>
      <c r="U40994">
        <v>0.27110075352682333</v>
      </c>
    </row>
    <row r="40995" spans="14:21" x14ac:dyDescent="0.3">
      <c r="N40995">
        <v>40993</v>
      </c>
      <c r="O40995">
        <v>0.17605165305675807</v>
      </c>
      <c r="T40995">
        <v>40985</v>
      </c>
      <c r="U40995">
        <v>0.27110075352682333</v>
      </c>
    </row>
    <row r="40996" spans="14:21" x14ac:dyDescent="0.3">
      <c r="N40996">
        <v>40994</v>
      </c>
      <c r="O40996">
        <v>0.25841181618954084</v>
      </c>
      <c r="T40996">
        <v>40986</v>
      </c>
      <c r="U40996">
        <v>0.27110075352682333</v>
      </c>
    </row>
    <row r="40997" spans="14:21" x14ac:dyDescent="0.3">
      <c r="N40997">
        <v>40995</v>
      </c>
      <c r="O40997">
        <v>0.25257996408140454</v>
      </c>
      <c r="T40997">
        <v>40987</v>
      </c>
      <c r="U40997">
        <v>0.27110075352682333</v>
      </c>
    </row>
    <row r="40998" spans="14:21" x14ac:dyDescent="0.3">
      <c r="N40998">
        <v>40996</v>
      </c>
      <c r="O40998">
        <v>0.28493207314194763</v>
      </c>
      <c r="T40998">
        <v>40988</v>
      </c>
      <c r="U40998">
        <v>0.27110075352682333</v>
      </c>
    </row>
    <row r="40999" spans="14:21" x14ac:dyDescent="0.3">
      <c r="N40999">
        <v>40997</v>
      </c>
      <c r="O40999">
        <v>0.28510839609605981</v>
      </c>
      <c r="T40999">
        <v>40989</v>
      </c>
      <c r="U40999">
        <v>0.27110075352682333</v>
      </c>
    </row>
    <row r="41000" spans="14:21" x14ac:dyDescent="0.3">
      <c r="N41000">
        <v>40998</v>
      </c>
      <c r="O41000">
        <v>0.27257527778554985</v>
      </c>
      <c r="T41000">
        <v>40990</v>
      </c>
      <c r="U41000">
        <v>0.27110075352682333</v>
      </c>
    </row>
    <row r="41001" spans="14:21" x14ac:dyDescent="0.3">
      <c r="N41001">
        <v>40999</v>
      </c>
      <c r="O41001">
        <v>0.27108047759481507</v>
      </c>
      <c r="T41001">
        <v>40991</v>
      </c>
      <c r="U41001">
        <v>0.27110075352682333</v>
      </c>
    </row>
    <row r="41002" spans="14:21" x14ac:dyDescent="0.3">
      <c r="N41002">
        <v>41000</v>
      </c>
      <c r="O41002">
        <v>0.24477149256426534</v>
      </c>
      <c r="T41002">
        <v>40992</v>
      </c>
      <c r="U41002">
        <v>0.27110075352682333</v>
      </c>
    </row>
    <row r="41003" spans="14:21" x14ac:dyDescent="0.3">
      <c r="N41003">
        <v>41001</v>
      </c>
      <c r="O41003">
        <v>0.29420645572445342</v>
      </c>
      <c r="T41003">
        <v>40993</v>
      </c>
      <c r="U41003">
        <v>0.27110075352682333</v>
      </c>
    </row>
    <row r="41004" spans="14:21" x14ac:dyDescent="0.3">
      <c r="N41004">
        <v>41002</v>
      </c>
      <c r="O41004">
        <v>0.27553773098116002</v>
      </c>
      <c r="T41004">
        <v>40994</v>
      </c>
      <c r="U41004">
        <v>0.27110075352682333</v>
      </c>
    </row>
    <row r="41005" spans="14:21" x14ac:dyDescent="0.3">
      <c r="N41005">
        <v>41003</v>
      </c>
      <c r="O41005">
        <v>0.2623835207934353</v>
      </c>
      <c r="T41005">
        <v>40995</v>
      </c>
      <c r="U41005">
        <v>0.27110075352682333</v>
      </c>
    </row>
    <row r="41006" spans="14:21" x14ac:dyDescent="0.3">
      <c r="N41006">
        <v>41004</v>
      </c>
      <c r="O41006">
        <v>0.26698547832491643</v>
      </c>
      <c r="T41006">
        <v>40996</v>
      </c>
      <c r="U41006">
        <v>0.27110075352682333</v>
      </c>
    </row>
    <row r="41007" spans="14:21" x14ac:dyDescent="0.3">
      <c r="N41007">
        <v>41005</v>
      </c>
      <c r="O41007">
        <v>0.2873320909146283</v>
      </c>
      <c r="T41007">
        <v>40997</v>
      </c>
      <c r="U41007">
        <v>0.27110075352682333</v>
      </c>
    </row>
    <row r="41008" spans="14:21" x14ac:dyDescent="0.3">
      <c r="N41008">
        <v>41006</v>
      </c>
      <c r="O41008">
        <v>0.2548491211239074</v>
      </c>
      <c r="T41008">
        <v>40998</v>
      </c>
      <c r="U41008">
        <v>0.27110075352682333</v>
      </c>
    </row>
    <row r="41009" spans="14:21" x14ac:dyDescent="0.3">
      <c r="N41009">
        <v>41007</v>
      </c>
      <c r="O41009">
        <v>0.26255623274524809</v>
      </c>
      <c r="T41009">
        <v>40999</v>
      </c>
      <c r="U41009">
        <v>0.27110075352682333</v>
      </c>
    </row>
    <row r="41010" spans="14:21" x14ac:dyDescent="0.3">
      <c r="N41010">
        <v>41008</v>
      </c>
      <c r="O41010">
        <v>0.27512845259257496</v>
      </c>
      <c r="T41010">
        <v>41000</v>
      </c>
      <c r="U41010">
        <v>0.27110075352682333</v>
      </c>
    </row>
    <row r="41011" spans="14:21" x14ac:dyDescent="0.3">
      <c r="N41011">
        <v>41009</v>
      </c>
      <c r="O41011">
        <v>0.23994383232708083</v>
      </c>
      <c r="T41011">
        <v>41001</v>
      </c>
      <c r="U41011">
        <v>0.27110075352682333</v>
      </c>
    </row>
    <row r="41012" spans="14:21" x14ac:dyDescent="0.3">
      <c r="N41012">
        <v>41010</v>
      </c>
      <c r="O41012">
        <v>0.27487428221873406</v>
      </c>
      <c r="T41012">
        <v>41002</v>
      </c>
      <c r="U41012">
        <v>0.27110075352682333</v>
      </c>
    </row>
    <row r="41013" spans="14:21" x14ac:dyDescent="0.3">
      <c r="N41013">
        <v>41011</v>
      </c>
      <c r="O41013">
        <v>0.30731195244807408</v>
      </c>
      <c r="T41013">
        <v>41003</v>
      </c>
      <c r="U41013">
        <v>0.27110075352682333</v>
      </c>
    </row>
    <row r="41014" spans="14:21" x14ac:dyDescent="0.3">
      <c r="N41014">
        <v>41012</v>
      </c>
      <c r="O41014">
        <v>0.29199099648271198</v>
      </c>
      <c r="T41014">
        <v>41004</v>
      </c>
      <c r="U41014">
        <v>0.27110075352682333</v>
      </c>
    </row>
    <row r="41015" spans="14:21" x14ac:dyDescent="0.3">
      <c r="N41015">
        <v>41013</v>
      </c>
      <c r="O41015">
        <v>0.22374292845852381</v>
      </c>
      <c r="T41015">
        <v>41005</v>
      </c>
      <c r="U41015">
        <v>0.27110075352682333</v>
      </c>
    </row>
    <row r="41016" spans="14:21" x14ac:dyDescent="0.3">
      <c r="N41016">
        <v>41014</v>
      </c>
      <c r="O41016">
        <v>0.27550629131624521</v>
      </c>
      <c r="T41016">
        <v>41006</v>
      </c>
      <c r="U41016">
        <v>0.27110075352682333</v>
      </c>
    </row>
    <row r="41017" spans="14:21" x14ac:dyDescent="0.3">
      <c r="N41017">
        <v>41015</v>
      </c>
      <c r="O41017">
        <v>0.25257996408140454</v>
      </c>
      <c r="T41017">
        <v>41007</v>
      </c>
      <c r="U41017">
        <v>0.27110075352682333</v>
      </c>
    </row>
    <row r="41018" spans="14:21" x14ac:dyDescent="0.3">
      <c r="N41018">
        <v>41016</v>
      </c>
      <c r="O41018">
        <v>0.23257147032244421</v>
      </c>
      <c r="T41018">
        <v>41008</v>
      </c>
      <c r="U41018">
        <v>0.27110075352682333</v>
      </c>
    </row>
    <row r="41019" spans="14:21" x14ac:dyDescent="0.3">
      <c r="N41019">
        <v>41017</v>
      </c>
      <c r="O41019">
        <v>0.26221645486604961</v>
      </c>
      <c r="T41019">
        <v>41009</v>
      </c>
      <c r="U41019">
        <v>0.27110075352682333</v>
      </c>
    </row>
    <row r="41020" spans="14:21" x14ac:dyDescent="0.3">
      <c r="N41020">
        <v>41018</v>
      </c>
      <c r="O41020">
        <v>0.26246993428882748</v>
      </c>
      <c r="T41020">
        <v>41010</v>
      </c>
      <c r="U41020">
        <v>0.27110075352682333</v>
      </c>
    </row>
    <row r="41021" spans="14:21" x14ac:dyDescent="0.3">
      <c r="N41021">
        <v>41019</v>
      </c>
      <c r="O41021">
        <v>0.26841731190353035</v>
      </c>
      <c r="T41021">
        <v>41011</v>
      </c>
      <c r="U41021">
        <v>0.27110075352682333</v>
      </c>
    </row>
    <row r="41022" spans="14:21" x14ac:dyDescent="0.3">
      <c r="N41022">
        <v>41020</v>
      </c>
      <c r="O41022">
        <v>0.23671277480222355</v>
      </c>
      <c r="T41022">
        <v>41012</v>
      </c>
      <c r="U41022">
        <v>0.27110075352682333</v>
      </c>
    </row>
    <row r="41023" spans="14:21" x14ac:dyDescent="0.3">
      <c r="N41023">
        <v>41021</v>
      </c>
      <c r="O41023">
        <v>0.24060380379036808</v>
      </c>
      <c r="T41023">
        <v>41013</v>
      </c>
      <c r="U41023">
        <v>0.27110075352682333</v>
      </c>
    </row>
    <row r="41024" spans="14:21" x14ac:dyDescent="0.3">
      <c r="N41024">
        <v>41022</v>
      </c>
      <c r="O41024">
        <v>0.22665952483468219</v>
      </c>
      <c r="T41024">
        <v>41014</v>
      </c>
      <c r="U41024">
        <v>0.27110075352682333</v>
      </c>
    </row>
    <row r="41025" spans="14:21" x14ac:dyDescent="0.3">
      <c r="N41025">
        <v>41023</v>
      </c>
      <c r="O41025">
        <v>0.25693732269599578</v>
      </c>
      <c r="T41025">
        <v>41015</v>
      </c>
      <c r="U41025">
        <v>0.27110075352682333</v>
      </c>
    </row>
    <row r="41026" spans="14:21" x14ac:dyDescent="0.3">
      <c r="N41026">
        <v>41024</v>
      </c>
      <c r="O41026">
        <v>0.29587342400656502</v>
      </c>
      <c r="T41026">
        <v>41016</v>
      </c>
      <c r="U41026">
        <v>0.27110075352682333</v>
      </c>
    </row>
    <row r="41027" spans="14:21" x14ac:dyDescent="0.3">
      <c r="N41027">
        <v>41025</v>
      </c>
      <c r="O41027">
        <v>0.29222377644069508</v>
      </c>
      <c r="T41027">
        <v>41017</v>
      </c>
      <c r="U41027">
        <v>0.27110075352682333</v>
      </c>
    </row>
    <row r="41028" spans="14:21" x14ac:dyDescent="0.3">
      <c r="N41028">
        <v>41026</v>
      </c>
      <c r="O41028">
        <v>0.26443491448291656</v>
      </c>
      <c r="T41028">
        <v>41018</v>
      </c>
      <c r="U41028">
        <v>0.27110075352682333</v>
      </c>
    </row>
    <row r="41029" spans="14:21" x14ac:dyDescent="0.3">
      <c r="N41029">
        <v>41027</v>
      </c>
      <c r="O41029">
        <v>0.24747437207007367</v>
      </c>
      <c r="T41029">
        <v>41019</v>
      </c>
      <c r="U41029">
        <v>0.27110075352682333</v>
      </c>
    </row>
    <row r="41030" spans="14:21" x14ac:dyDescent="0.3">
      <c r="N41030">
        <v>41028</v>
      </c>
      <c r="O41030">
        <v>0.27308543242418559</v>
      </c>
      <c r="T41030">
        <v>41020</v>
      </c>
      <c r="U41030">
        <v>0.27110075352682333</v>
      </c>
    </row>
    <row r="41031" spans="14:21" x14ac:dyDescent="0.3">
      <c r="N41031">
        <v>41029</v>
      </c>
      <c r="O41031">
        <v>0.24431393062837797</v>
      </c>
      <c r="T41031">
        <v>41021</v>
      </c>
      <c r="U41031">
        <v>0.27110075352682333</v>
      </c>
    </row>
    <row r="41032" spans="14:21" x14ac:dyDescent="0.3">
      <c r="N41032">
        <v>41030</v>
      </c>
      <c r="O41032">
        <v>0.18341222767629067</v>
      </c>
      <c r="T41032">
        <v>41022</v>
      </c>
      <c r="U41032">
        <v>0.27110075352682333</v>
      </c>
    </row>
    <row r="41033" spans="14:21" x14ac:dyDescent="0.3">
      <c r="N41033">
        <v>41031</v>
      </c>
      <c r="O41033">
        <v>0.28455651196069026</v>
      </c>
      <c r="T41033">
        <v>41023</v>
      </c>
      <c r="U41033">
        <v>0.27110075352682333</v>
      </c>
    </row>
    <row r="41034" spans="14:21" x14ac:dyDescent="0.3">
      <c r="N41034">
        <v>41032</v>
      </c>
      <c r="O41034">
        <v>0.23097630029239571</v>
      </c>
      <c r="T41034">
        <v>41024</v>
      </c>
      <c r="U41034">
        <v>0.27110075352682333</v>
      </c>
    </row>
    <row r="41035" spans="14:21" x14ac:dyDescent="0.3">
      <c r="N41035">
        <v>41033</v>
      </c>
      <c r="O41035">
        <v>0.20829144757843168</v>
      </c>
      <c r="T41035">
        <v>41025</v>
      </c>
      <c r="U41035">
        <v>0.27110075352682333</v>
      </c>
    </row>
    <row r="41036" spans="14:21" x14ac:dyDescent="0.3">
      <c r="N41036">
        <v>41034</v>
      </c>
      <c r="O41036">
        <v>0.25458121873729167</v>
      </c>
      <c r="T41036">
        <v>41026</v>
      </c>
      <c r="U41036">
        <v>0.27110075352682333</v>
      </c>
    </row>
    <row r="41037" spans="14:21" x14ac:dyDescent="0.3">
      <c r="N41037">
        <v>41035</v>
      </c>
      <c r="O41037">
        <v>0.26233666385394466</v>
      </c>
      <c r="T41037">
        <v>41027</v>
      </c>
      <c r="U41037">
        <v>0.27110075352682333</v>
      </c>
    </row>
    <row r="41038" spans="14:21" x14ac:dyDescent="0.3">
      <c r="N41038">
        <v>41036</v>
      </c>
      <c r="O41038">
        <v>0.24717864908044168</v>
      </c>
      <c r="T41038">
        <v>41028</v>
      </c>
      <c r="U41038">
        <v>0.27110075352682333</v>
      </c>
    </row>
    <row r="41039" spans="14:21" x14ac:dyDescent="0.3">
      <c r="N41039">
        <v>41037</v>
      </c>
      <c r="O41039">
        <v>0.24414310308909562</v>
      </c>
      <c r="T41039">
        <v>41029</v>
      </c>
      <c r="U41039">
        <v>0.27110075352682333</v>
      </c>
    </row>
    <row r="41040" spans="14:21" x14ac:dyDescent="0.3">
      <c r="N41040">
        <v>41038</v>
      </c>
      <c r="O41040">
        <v>0.29001585354168946</v>
      </c>
      <c r="T41040">
        <v>41030</v>
      </c>
      <c r="U41040">
        <v>0.27110075352682333</v>
      </c>
    </row>
    <row r="41041" spans="14:21" x14ac:dyDescent="0.3">
      <c r="N41041">
        <v>41039</v>
      </c>
      <c r="O41041">
        <v>0.32330811763357548</v>
      </c>
      <c r="T41041">
        <v>41031</v>
      </c>
      <c r="U41041">
        <v>0.27110075352682333</v>
      </c>
    </row>
    <row r="41042" spans="14:21" x14ac:dyDescent="0.3">
      <c r="N41042">
        <v>41040</v>
      </c>
      <c r="O41042">
        <v>0.20829144757843168</v>
      </c>
      <c r="T41042">
        <v>41032</v>
      </c>
      <c r="U41042">
        <v>0.27110075352682333</v>
      </c>
    </row>
    <row r="41043" spans="14:21" x14ac:dyDescent="0.3">
      <c r="N41043">
        <v>41041</v>
      </c>
      <c r="O41043">
        <v>0.28747163610208826</v>
      </c>
      <c r="T41043">
        <v>41033</v>
      </c>
      <c r="U41043">
        <v>0.27110075352682333</v>
      </c>
    </row>
    <row r="41044" spans="14:21" x14ac:dyDescent="0.3">
      <c r="N41044">
        <v>41042</v>
      </c>
      <c r="O41044">
        <v>0.26523862430355455</v>
      </c>
      <c r="T41044">
        <v>41034</v>
      </c>
      <c r="U41044">
        <v>0.27110075352682333</v>
      </c>
    </row>
    <row r="41045" spans="14:21" x14ac:dyDescent="0.3">
      <c r="N41045">
        <v>41043</v>
      </c>
      <c r="O41045">
        <v>0.24395746226222914</v>
      </c>
      <c r="T41045">
        <v>41035</v>
      </c>
      <c r="U41045">
        <v>0.27110075352682333</v>
      </c>
    </row>
    <row r="41046" spans="14:21" x14ac:dyDescent="0.3">
      <c r="N41046">
        <v>41044</v>
      </c>
      <c r="O41046">
        <v>0.25058124461539966</v>
      </c>
      <c r="T41046">
        <v>41036</v>
      </c>
      <c r="U41046">
        <v>0.27110075352682333</v>
      </c>
    </row>
    <row r="41047" spans="14:21" x14ac:dyDescent="0.3">
      <c r="N41047">
        <v>41045</v>
      </c>
      <c r="O41047">
        <v>0.30884308993478471</v>
      </c>
      <c r="T41047">
        <v>41037</v>
      </c>
      <c r="U41047">
        <v>0.27110075352682333</v>
      </c>
    </row>
    <row r="41048" spans="14:21" x14ac:dyDescent="0.3">
      <c r="N41048">
        <v>41046</v>
      </c>
      <c r="O41048">
        <v>0.26934533918463383</v>
      </c>
      <c r="T41048">
        <v>41038</v>
      </c>
      <c r="U41048">
        <v>0.27110075352682333</v>
      </c>
    </row>
    <row r="41049" spans="14:21" x14ac:dyDescent="0.3">
      <c r="N41049">
        <v>41047</v>
      </c>
      <c r="O41049">
        <v>0.26676260683910152</v>
      </c>
      <c r="T41049">
        <v>41039</v>
      </c>
      <c r="U41049">
        <v>0.27110075352682333</v>
      </c>
    </row>
    <row r="41050" spans="14:21" x14ac:dyDescent="0.3">
      <c r="N41050">
        <v>41048</v>
      </c>
      <c r="O41050">
        <v>0.274648380960623</v>
      </c>
      <c r="T41050">
        <v>41040</v>
      </c>
      <c r="U41050">
        <v>0.27110075352682333</v>
      </c>
    </row>
    <row r="41051" spans="14:21" x14ac:dyDescent="0.3">
      <c r="N41051">
        <v>41049</v>
      </c>
      <c r="O41051">
        <v>0.2673909139968399</v>
      </c>
      <c r="T41051">
        <v>41041</v>
      </c>
      <c r="U41051">
        <v>0.27110075352682333</v>
      </c>
    </row>
    <row r="41052" spans="14:21" x14ac:dyDescent="0.3">
      <c r="N41052">
        <v>41050</v>
      </c>
      <c r="O41052">
        <v>0.2846925713802182</v>
      </c>
      <c r="T41052">
        <v>41042</v>
      </c>
      <c r="U41052">
        <v>0.27110075352682333</v>
      </c>
    </row>
    <row r="41053" spans="14:21" x14ac:dyDescent="0.3">
      <c r="N41053">
        <v>41051</v>
      </c>
      <c r="O41053">
        <v>0.27761625716133026</v>
      </c>
      <c r="T41053">
        <v>41043</v>
      </c>
      <c r="U41053">
        <v>0.27110075352682333</v>
      </c>
    </row>
    <row r="41054" spans="14:21" x14ac:dyDescent="0.3">
      <c r="N41054">
        <v>41052</v>
      </c>
      <c r="O41054">
        <v>0.30636203017041752</v>
      </c>
      <c r="T41054">
        <v>41044</v>
      </c>
      <c r="U41054">
        <v>0.27110075352682333</v>
      </c>
    </row>
    <row r="41055" spans="14:21" x14ac:dyDescent="0.3">
      <c r="N41055">
        <v>41053</v>
      </c>
      <c r="O41055">
        <v>0.24395746226222914</v>
      </c>
      <c r="T41055">
        <v>41045</v>
      </c>
      <c r="U41055">
        <v>0.27110075352682333</v>
      </c>
    </row>
    <row r="41056" spans="14:21" x14ac:dyDescent="0.3">
      <c r="N41056">
        <v>41054</v>
      </c>
      <c r="O41056">
        <v>0.26748995510605345</v>
      </c>
      <c r="T41056">
        <v>41046</v>
      </c>
      <c r="U41056">
        <v>0.27110075352682333</v>
      </c>
    </row>
    <row r="41057" spans="14:21" x14ac:dyDescent="0.3">
      <c r="N41057">
        <v>41055</v>
      </c>
      <c r="O41057">
        <v>0.28348749479062346</v>
      </c>
      <c r="T41057">
        <v>41047</v>
      </c>
      <c r="U41057">
        <v>0.27110075352682333</v>
      </c>
    </row>
    <row r="41058" spans="14:21" x14ac:dyDescent="0.3">
      <c r="N41058">
        <v>41056</v>
      </c>
      <c r="O41058">
        <v>0.28051834263481229</v>
      </c>
      <c r="T41058">
        <v>41048</v>
      </c>
      <c r="U41058">
        <v>0.27110075352682333</v>
      </c>
    </row>
    <row r="41059" spans="14:21" x14ac:dyDescent="0.3">
      <c r="N41059">
        <v>41057</v>
      </c>
      <c r="O41059">
        <v>0.25362466318586985</v>
      </c>
      <c r="T41059">
        <v>41049</v>
      </c>
      <c r="U41059">
        <v>0.27110075352682333</v>
      </c>
    </row>
    <row r="41060" spans="14:21" x14ac:dyDescent="0.3">
      <c r="N41060">
        <v>41058</v>
      </c>
      <c r="O41060">
        <v>0.25116086232830254</v>
      </c>
      <c r="T41060">
        <v>41050</v>
      </c>
      <c r="U41060">
        <v>0.27110075352682333</v>
      </c>
    </row>
    <row r="41061" spans="14:21" x14ac:dyDescent="0.3">
      <c r="N41061">
        <v>41059</v>
      </c>
      <c r="O41061">
        <v>0.24225193365092168</v>
      </c>
      <c r="T41061">
        <v>41051</v>
      </c>
      <c r="U41061">
        <v>0.27110075352682333</v>
      </c>
    </row>
    <row r="41062" spans="14:21" x14ac:dyDescent="0.3">
      <c r="N41062">
        <v>41060</v>
      </c>
      <c r="O41062">
        <v>0.27494523391407194</v>
      </c>
      <c r="T41062">
        <v>41052</v>
      </c>
      <c r="U41062">
        <v>0.27110075352682333</v>
      </c>
    </row>
    <row r="41063" spans="14:21" x14ac:dyDescent="0.3">
      <c r="N41063">
        <v>41061</v>
      </c>
      <c r="O41063">
        <v>0.25813518706650623</v>
      </c>
      <c r="T41063">
        <v>41053</v>
      </c>
      <c r="U41063">
        <v>0.27110075352682333</v>
      </c>
    </row>
    <row r="41064" spans="14:21" x14ac:dyDescent="0.3">
      <c r="N41064">
        <v>41062</v>
      </c>
      <c r="O41064">
        <v>0.27693550512850984</v>
      </c>
      <c r="T41064">
        <v>41054</v>
      </c>
      <c r="U41064">
        <v>0.27110075352682333</v>
      </c>
    </row>
    <row r="41065" spans="14:21" x14ac:dyDescent="0.3">
      <c r="N41065">
        <v>41063</v>
      </c>
      <c r="O41065">
        <v>0.27257527778554985</v>
      </c>
      <c r="T41065">
        <v>41055</v>
      </c>
      <c r="U41065">
        <v>0.27110075352682333</v>
      </c>
    </row>
    <row r="41066" spans="14:21" x14ac:dyDescent="0.3">
      <c r="N41066">
        <v>41064</v>
      </c>
      <c r="O41066">
        <v>0.26246782025092635</v>
      </c>
      <c r="T41066">
        <v>41056</v>
      </c>
      <c r="U41066">
        <v>0.27110075352682333</v>
      </c>
    </row>
    <row r="41067" spans="14:21" x14ac:dyDescent="0.3">
      <c r="N41067">
        <v>41065</v>
      </c>
      <c r="O41067">
        <v>0.2831734015167286</v>
      </c>
      <c r="T41067">
        <v>41057</v>
      </c>
      <c r="U41067">
        <v>0.27110075352682333</v>
      </c>
    </row>
    <row r="41068" spans="14:21" x14ac:dyDescent="0.3">
      <c r="N41068">
        <v>41066</v>
      </c>
      <c r="O41068">
        <v>0.27594078892839663</v>
      </c>
      <c r="T41068">
        <v>41058</v>
      </c>
      <c r="U41068">
        <v>0.27110075352682333</v>
      </c>
    </row>
    <row r="41069" spans="14:21" x14ac:dyDescent="0.3">
      <c r="N41069">
        <v>41067</v>
      </c>
      <c r="O41069">
        <v>0.30701244669255429</v>
      </c>
      <c r="T41069">
        <v>41059</v>
      </c>
      <c r="U41069">
        <v>0.27110075352682333</v>
      </c>
    </row>
    <row r="41070" spans="14:21" x14ac:dyDescent="0.3">
      <c r="N41070">
        <v>41068</v>
      </c>
      <c r="O41070">
        <v>0.27311194878443268</v>
      </c>
      <c r="T41070">
        <v>41060</v>
      </c>
      <c r="U41070">
        <v>0.27110075352682333</v>
      </c>
    </row>
    <row r="41071" spans="14:21" x14ac:dyDescent="0.3">
      <c r="N41071">
        <v>41069</v>
      </c>
      <c r="O41071">
        <v>0.29324774766964501</v>
      </c>
      <c r="T41071">
        <v>41061</v>
      </c>
      <c r="U41071">
        <v>0.27110075352682333</v>
      </c>
    </row>
    <row r="41072" spans="14:21" x14ac:dyDescent="0.3">
      <c r="N41072">
        <v>41070</v>
      </c>
      <c r="O41072">
        <v>0.29780553906407242</v>
      </c>
      <c r="T41072">
        <v>41062</v>
      </c>
      <c r="U41072">
        <v>0.27110075352682333</v>
      </c>
    </row>
    <row r="41073" spans="14:21" x14ac:dyDescent="0.3">
      <c r="N41073">
        <v>41071</v>
      </c>
      <c r="O41073">
        <v>0.23370449529270151</v>
      </c>
      <c r="T41073">
        <v>41063</v>
      </c>
      <c r="U41073">
        <v>0.27110075352682333</v>
      </c>
    </row>
    <row r="41074" spans="14:21" x14ac:dyDescent="0.3">
      <c r="N41074">
        <v>41072</v>
      </c>
      <c r="O41074">
        <v>0.26589572624390373</v>
      </c>
      <c r="T41074">
        <v>41064</v>
      </c>
      <c r="U41074">
        <v>0.27110075352682333</v>
      </c>
    </row>
    <row r="41075" spans="14:21" x14ac:dyDescent="0.3">
      <c r="N41075">
        <v>41073</v>
      </c>
      <c r="O41075">
        <v>0.27167550987685335</v>
      </c>
      <c r="T41075">
        <v>41065</v>
      </c>
      <c r="U41075">
        <v>0.27110075352682333</v>
      </c>
    </row>
    <row r="41076" spans="14:21" x14ac:dyDescent="0.3">
      <c r="N41076">
        <v>41074</v>
      </c>
      <c r="O41076">
        <v>0.27802514226116559</v>
      </c>
      <c r="T41076">
        <v>41066</v>
      </c>
      <c r="U41076">
        <v>0.27110075352682333</v>
      </c>
    </row>
    <row r="41077" spans="14:21" x14ac:dyDescent="0.3">
      <c r="N41077">
        <v>41075</v>
      </c>
      <c r="O41077">
        <v>0.27110080242820617</v>
      </c>
      <c r="T41077">
        <v>41067</v>
      </c>
      <c r="U41077">
        <v>0.27110075352682333</v>
      </c>
    </row>
    <row r="41078" spans="14:21" x14ac:dyDescent="0.3">
      <c r="N41078">
        <v>41076</v>
      </c>
      <c r="O41078">
        <v>0.29414429000253595</v>
      </c>
      <c r="T41078">
        <v>41068</v>
      </c>
      <c r="U41078">
        <v>0.27110075352682333</v>
      </c>
    </row>
    <row r="41079" spans="14:21" x14ac:dyDescent="0.3">
      <c r="N41079">
        <v>41077</v>
      </c>
      <c r="O41079">
        <v>0.24227006704049095</v>
      </c>
      <c r="T41079">
        <v>41069</v>
      </c>
      <c r="U41079">
        <v>0.27110075352682333</v>
      </c>
    </row>
    <row r="41080" spans="14:21" x14ac:dyDescent="0.3">
      <c r="N41080">
        <v>41078</v>
      </c>
      <c r="O41080">
        <v>0.29199099648271198</v>
      </c>
      <c r="T41080">
        <v>41070</v>
      </c>
      <c r="U41080">
        <v>0.27110075352682333</v>
      </c>
    </row>
    <row r="41081" spans="14:21" x14ac:dyDescent="0.3">
      <c r="N41081">
        <v>41079</v>
      </c>
      <c r="O41081">
        <v>0.25239783170176883</v>
      </c>
      <c r="T41081">
        <v>41071</v>
      </c>
      <c r="U41081">
        <v>0.27110075352682333</v>
      </c>
    </row>
    <row r="41082" spans="14:21" x14ac:dyDescent="0.3">
      <c r="N41082">
        <v>41080</v>
      </c>
      <c r="O41082">
        <v>0.28174677484250948</v>
      </c>
      <c r="T41082">
        <v>41072</v>
      </c>
      <c r="U41082">
        <v>0.27110075352682333</v>
      </c>
    </row>
    <row r="41083" spans="14:21" x14ac:dyDescent="0.3">
      <c r="N41083">
        <v>41081</v>
      </c>
      <c r="O41083">
        <v>0.28318386453113809</v>
      </c>
      <c r="T41083">
        <v>41073</v>
      </c>
      <c r="U41083">
        <v>0.27110075352682333</v>
      </c>
    </row>
    <row r="41084" spans="14:21" x14ac:dyDescent="0.3">
      <c r="N41084">
        <v>41082</v>
      </c>
      <c r="O41084">
        <v>0.24813556460375172</v>
      </c>
      <c r="T41084">
        <v>41074</v>
      </c>
      <c r="U41084">
        <v>0.27110075352682333</v>
      </c>
    </row>
    <row r="41085" spans="14:21" x14ac:dyDescent="0.3">
      <c r="N41085">
        <v>41083</v>
      </c>
      <c r="O41085">
        <v>0.25945004192658411</v>
      </c>
      <c r="T41085">
        <v>41075</v>
      </c>
      <c r="U41085">
        <v>0.27110075352682333</v>
      </c>
    </row>
    <row r="41086" spans="14:21" x14ac:dyDescent="0.3">
      <c r="N41086">
        <v>41084</v>
      </c>
      <c r="O41086">
        <v>0.25021922161613425</v>
      </c>
      <c r="T41086">
        <v>41076</v>
      </c>
      <c r="U41086">
        <v>0.27110075352682333</v>
      </c>
    </row>
    <row r="41087" spans="14:21" x14ac:dyDescent="0.3">
      <c r="N41087">
        <v>41085</v>
      </c>
      <c r="O41087">
        <v>0.25733275784351983</v>
      </c>
      <c r="T41087">
        <v>41077</v>
      </c>
      <c r="U41087">
        <v>0.27110075352682333</v>
      </c>
    </row>
    <row r="41088" spans="14:21" x14ac:dyDescent="0.3">
      <c r="N41088">
        <v>41086</v>
      </c>
      <c r="O41088">
        <v>0.27601870397302403</v>
      </c>
      <c r="T41088">
        <v>41078</v>
      </c>
      <c r="U41088">
        <v>0.27110075352682333</v>
      </c>
    </row>
    <row r="41089" spans="14:21" x14ac:dyDescent="0.3">
      <c r="N41089">
        <v>41087</v>
      </c>
      <c r="O41089">
        <v>0.24227006704049095</v>
      </c>
      <c r="T41089">
        <v>41079</v>
      </c>
      <c r="U41089">
        <v>0.27110075352682333</v>
      </c>
    </row>
    <row r="41090" spans="14:21" x14ac:dyDescent="0.3">
      <c r="N41090">
        <v>41088</v>
      </c>
      <c r="O41090">
        <v>0.24882061614560361</v>
      </c>
      <c r="T41090">
        <v>41080</v>
      </c>
      <c r="U41090">
        <v>0.27110075352682333</v>
      </c>
    </row>
    <row r="41091" spans="14:21" x14ac:dyDescent="0.3">
      <c r="N41091">
        <v>41089</v>
      </c>
      <c r="O41091">
        <v>0.24600056758041972</v>
      </c>
      <c r="T41091">
        <v>41081</v>
      </c>
      <c r="U41091">
        <v>0.27110075352682333</v>
      </c>
    </row>
    <row r="41092" spans="14:21" x14ac:dyDescent="0.3">
      <c r="N41092">
        <v>41090</v>
      </c>
      <c r="O41092">
        <v>0.29833343345836577</v>
      </c>
      <c r="T41092">
        <v>41082</v>
      </c>
      <c r="U41092">
        <v>0.27110075352682333</v>
      </c>
    </row>
    <row r="41093" spans="14:21" x14ac:dyDescent="0.3">
      <c r="N41093">
        <v>41091</v>
      </c>
      <c r="O41093">
        <v>0.27989671013789691</v>
      </c>
      <c r="T41093">
        <v>41083</v>
      </c>
      <c r="U41093">
        <v>0.27110075352682333</v>
      </c>
    </row>
    <row r="41094" spans="14:21" x14ac:dyDescent="0.3">
      <c r="N41094">
        <v>41092</v>
      </c>
      <c r="O41094">
        <v>0.2904932015431328</v>
      </c>
      <c r="T41094">
        <v>41084</v>
      </c>
      <c r="U41094">
        <v>0.27110075352682333</v>
      </c>
    </row>
    <row r="41095" spans="14:21" x14ac:dyDescent="0.3">
      <c r="N41095">
        <v>41093</v>
      </c>
      <c r="O41095">
        <v>0.24813556460375172</v>
      </c>
      <c r="T41095">
        <v>41085</v>
      </c>
      <c r="U41095">
        <v>0.27110075352682333</v>
      </c>
    </row>
    <row r="41096" spans="14:21" x14ac:dyDescent="0.3">
      <c r="N41096">
        <v>41094</v>
      </c>
      <c r="O41096">
        <v>0.28000219914278329</v>
      </c>
      <c r="T41096">
        <v>41086</v>
      </c>
      <c r="U41096">
        <v>0.27110075352682333</v>
      </c>
    </row>
    <row r="41097" spans="14:21" x14ac:dyDescent="0.3">
      <c r="N41097">
        <v>41095</v>
      </c>
      <c r="O41097">
        <v>0.24808436457123306</v>
      </c>
      <c r="T41097">
        <v>41087</v>
      </c>
      <c r="U41097">
        <v>0.27110075352682333</v>
      </c>
    </row>
    <row r="41098" spans="14:21" x14ac:dyDescent="0.3">
      <c r="N41098">
        <v>41096</v>
      </c>
      <c r="O41098">
        <v>0.21357569979143207</v>
      </c>
      <c r="T41098">
        <v>41088</v>
      </c>
      <c r="U41098">
        <v>0.27110075352682333</v>
      </c>
    </row>
    <row r="41099" spans="14:21" x14ac:dyDescent="0.3">
      <c r="N41099">
        <v>41097</v>
      </c>
      <c r="O41099">
        <v>0.25627940465057708</v>
      </c>
      <c r="T41099">
        <v>41089</v>
      </c>
      <c r="U41099">
        <v>0.27110075352682333</v>
      </c>
    </row>
    <row r="41100" spans="14:21" x14ac:dyDescent="0.3">
      <c r="N41100">
        <v>41098</v>
      </c>
      <c r="O41100">
        <v>0.2726457412028867</v>
      </c>
      <c r="T41100">
        <v>41090</v>
      </c>
      <c r="U41100">
        <v>0.27110075352682333</v>
      </c>
    </row>
    <row r="41101" spans="14:21" x14ac:dyDescent="0.3">
      <c r="N41101">
        <v>41099</v>
      </c>
      <c r="O41101">
        <v>0.26293667814847504</v>
      </c>
      <c r="T41101">
        <v>41091</v>
      </c>
      <c r="U41101">
        <v>0.27110075352682333</v>
      </c>
    </row>
    <row r="41102" spans="14:21" x14ac:dyDescent="0.3">
      <c r="N41102">
        <v>41100</v>
      </c>
      <c r="O41102">
        <v>0.26346881368062197</v>
      </c>
      <c r="T41102">
        <v>41092</v>
      </c>
      <c r="U41102">
        <v>0.27110075352682333</v>
      </c>
    </row>
    <row r="41103" spans="14:21" x14ac:dyDescent="0.3">
      <c r="N41103">
        <v>41101</v>
      </c>
      <c r="O41103">
        <v>0.28737487521279903</v>
      </c>
      <c r="T41103">
        <v>41093</v>
      </c>
      <c r="U41103">
        <v>0.27110075352682333</v>
      </c>
    </row>
    <row r="41104" spans="14:21" x14ac:dyDescent="0.3">
      <c r="N41104">
        <v>41102</v>
      </c>
      <c r="O41104">
        <v>0.26060396760924776</v>
      </c>
      <c r="T41104">
        <v>41094</v>
      </c>
      <c r="U41104">
        <v>0.27110075352682333</v>
      </c>
    </row>
    <row r="41105" spans="14:21" x14ac:dyDescent="0.3">
      <c r="N41105">
        <v>41103</v>
      </c>
      <c r="O41105">
        <v>0.25229603312928917</v>
      </c>
      <c r="T41105">
        <v>41095</v>
      </c>
      <c r="U41105">
        <v>0.27110075352682333</v>
      </c>
    </row>
    <row r="41106" spans="14:21" x14ac:dyDescent="0.3">
      <c r="N41106">
        <v>41104</v>
      </c>
      <c r="O41106">
        <v>0.29593975195472833</v>
      </c>
      <c r="T41106">
        <v>41096</v>
      </c>
      <c r="U41106">
        <v>0.27110075352682333</v>
      </c>
    </row>
    <row r="41107" spans="14:21" x14ac:dyDescent="0.3">
      <c r="N41107">
        <v>41105</v>
      </c>
      <c r="O41107">
        <v>0.27843180919390265</v>
      </c>
      <c r="T41107">
        <v>41097</v>
      </c>
      <c r="U41107">
        <v>0.27110075352682333</v>
      </c>
    </row>
    <row r="41108" spans="14:21" x14ac:dyDescent="0.3">
      <c r="N41108">
        <v>41106</v>
      </c>
      <c r="O41108">
        <v>0.17681865488197904</v>
      </c>
      <c r="T41108">
        <v>41098</v>
      </c>
      <c r="U41108">
        <v>0.27110075352682333</v>
      </c>
    </row>
    <row r="41109" spans="14:21" x14ac:dyDescent="0.3">
      <c r="N41109">
        <v>41107</v>
      </c>
      <c r="O41109">
        <v>0.25362466318586985</v>
      </c>
      <c r="T41109">
        <v>41099</v>
      </c>
      <c r="U41109">
        <v>0.27110075352682333</v>
      </c>
    </row>
    <row r="41110" spans="14:21" x14ac:dyDescent="0.3">
      <c r="N41110">
        <v>41108</v>
      </c>
      <c r="O41110">
        <v>0.23794835702716668</v>
      </c>
      <c r="T41110">
        <v>41100</v>
      </c>
      <c r="U41110">
        <v>0.27110075352682333</v>
      </c>
    </row>
    <row r="41111" spans="14:21" x14ac:dyDescent="0.3">
      <c r="N41111">
        <v>41109</v>
      </c>
      <c r="O41111">
        <v>0.21786018307719696</v>
      </c>
      <c r="T41111">
        <v>41101</v>
      </c>
      <c r="U41111">
        <v>0.27110075352682333</v>
      </c>
    </row>
    <row r="41112" spans="14:21" x14ac:dyDescent="0.3">
      <c r="N41112">
        <v>41110</v>
      </c>
      <c r="O41112">
        <v>0.29081503524866803</v>
      </c>
      <c r="T41112">
        <v>41102</v>
      </c>
      <c r="U41112">
        <v>0.27110075352682333</v>
      </c>
    </row>
    <row r="41113" spans="14:21" x14ac:dyDescent="0.3">
      <c r="N41113">
        <v>41111</v>
      </c>
      <c r="O41113">
        <v>0.24521808618046129</v>
      </c>
      <c r="T41113">
        <v>41103</v>
      </c>
      <c r="U41113">
        <v>0.27110075352682333</v>
      </c>
    </row>
    <row r="41114" spans="14:21" x14ac:dyDescent="0.3">
      <c r="N41114">
        <v>41112</v>
      </c>
      <c r="O41114">
        <v>0.25007993875536766</v>
      </c>
      <c r="T41114">
        <v>41104</v>
      </c>
      <c r="U41114">
        <v>0.27110075352682333</v>
      </c>
    </row>
    <row r="41115" spans="14:21" x14ac:dyDescent="0.3">
      <c r="N41115">
        <v>41113</v>
      </c>
      <c r="O41115">
        <v>0.2492679477095319</v>
      </c>
      <c r="T41115">
        <v>41105</v>
      </c>
      <c r="U41115">
        <v>0.27110075352682333</v>
      </c>
    </row>
    <row r="41116" spans="14:21" x14ac:dyDescent="0.3">
      <c r="N41116">
        <v>41114</v>
      </c>
      <c r="O41116">
        <v>0.27703888807467109</v>
      </c>
      <c r="T41116">
        <v>41106</v>
      </c>
      <c r="U41116">
        <v>0.27110075352682333</v>
      </c>
    </row>
    <row r="41117" spans="14:21" x14ac:dyDescent="0.3">
      <c r="N41117">
        <v>41115</v>
      </c>
      <c r="O41117">
        <v>0.18100701276525957</v>
      </c>
      <c r="T41117">
        <v>41107</v>
      </c>
      <c r="U41117">
        <v>0.27110075352682333</v>
      </c>
    </row>
    <row r="41118" spans="14:21" x14ac:dyDescent="0.3">
      <c r="N41118">
        <v>41116</v>
      </c>
      <c r="O41118">
        <v>0.25885127346288828</v>
      </c>
      <c r="T41118">
        <v>41108</v>
      </c>
      <c r="U41118">
        <v>0.27110075352682333</v>
      </c>
    </row>
    <row r="41119" spans="14:21" x14ac:dyDescent="0.3">
      <c r="N41119">
        <v>41117</v>
      </c>
      <c r="O41119">
        <v>0.24227006704049095</v>
      </c>
      <c r="T41119">
        <v>41109</v>
      </c>
      <c r="U41119">
        <v>0.27110075352682333</v>
      </c>
    </row>
    <row r="41120" spans="14:21" x14ac:dyDescent="0.3">
      <c r="N41120">
        <v>41118</v>
      </c>
      <c r="O41120">
        <v>0.29420645572445342</v>
      </c>
      <c r="T41120">
        <v>41110</v>
      </c>
      <c r="U41120">
        <v>0.27110075352682333</v>
      </c>
    </row>
    <row r="41121" spans="14:21" x14ac:dyDescent="0.3">
      <c r="N41121">
        <v>41119</v>
      </c>
      <c r="O41121">
        <v>0.24296974723667711</v>
      </c>
      <c r="T41121">
        <v>41111</v>
      </c>
      <c r="U41121">
        <v>0.27110075352682333</v>
      </c>
    </row>
    <row r="41122" spans="14:21" x14ac:dyDescent="0.3">
      <c r="N41122">
        <v>41120</v>
      </c>
      <c r="O41122">
        <v>0.24593006257660951</v>
      </c>
      <c r="T41122">
        <v>41112</v>
      </c>
      <c r="U41122">
        <v>0.27110075352682333</v>
      </c>
    </row>
    <row r="41123" spans="14:21" x14ac:dyDescent="0.3">
      <c r="N41123">
        <v>41121</v>
      </c>
      <c r="O41123">
        <v>0.31958851245991116</v>
      </c>
      <c r="T41123">
        <v>41113</v>
      </c>
      <c r="U41123">
        <v>0.27110075352682333</v>
      </c>
    </row>
    <row r="41124" spans="14:21" x14ac:dyDescent="0.3">
      <c r="N41124">
        <v>41122</v>
      </c>
      <c r="O41124">
        <v>0.22829619626541484</v>
      </c>
      <c r="T41124">
        <v>41114</v>
      </c>
      <c r="U41124">
        <v>0.27110075352682333</v>
      </c>
    </row>
    <row r="41125" spans="14:21" x14ac:dyDescent="0.3">
      <c r="N41125">
        <v>41123</v>
      </c>
      <c r="O41125">
        <v>0.26717506789559381</v>
      </c>
      <c r="T41125">
        <v>41115</v>
      </c>
      <c r="U41125">
        <v>0.27110075352682333</v>
      </c>
    </row>
    <row r="41126" spans="14:21" x14ac:dyDescent="0.3">
      <c r="N41126">
        <v>41124</v>
      </c>
      <c r="O41126">
        <v>0.22477002434511609</v>
      </c>
      <c r="T41126">
        <v>41116</v>
      </c>
      <c r="U41126">
        <v>0.27110075352682333</v>
      </c>
    </row>
    <row r="41127" spans="14:21" x14ac:dyDescent="0.3">
      <c r="N41127">
        <v>41125</v>
      </c>
      <c r="O41127">
        <v>0.2482182316868235</v>
      </c>
      <c r="T41127">
        <v>41117</v>
      </c>
      <c r="U41127">
        <v>0.27110075352682333</v>
      </c>
    </row>
    <row r="41128" spans="14:21" x14ac:dyDescent="0.3">
      <c r="N41128">
        <v>41126</v>
      </c>
      <c r="O41128">
        <v>0.27108047759481507</v>
      </c>
      <c r="T41128">
        <v>41118</v>
      </c>
      <c r="U41128">
        <v>0.27110075352682333</v>
      </c>
    </row>
    <row r="41129" spans="14:21" x14ac:dyDescent="0.3">
      <c r="N41129">
        <v>41127</v>
      </c>
      <c r="O41129">
        <v>0.14654281106234193</v>
      </c>
      <c r="T41129">
        <v>41119</v>
      </c>
      <c r="U41129">
        <v>0.27110075352682333</v>
      </c>
    </row>
    <row r="41130" spans="14:21" x14ac:dyDescent="0.3">
      <c r="N41130">
        <v>41128</v>
      </c>
      <c r="O41130">
        <v>0.24403152596648386</v>
      </c>
      <c r="T41130">
        <v>41120</v>
      </c>
      <c r="U41130">
        <v>0.27110075352682333</v>
      </c>
    </row>
    <row r="41131" spans="14:21" x14ac:dyDescent="0.3">
      <c r="N41131">
        <v>41129</v>
      </c>
      <c r="O41131">
        <v>0.2723884361366592</v>
      </c>
      <c r="T41131">
        <v>41121</v>
      </c>
      <c r="U41131">
        <v>0.27110075352682333</v>
      </c>
    </row>
    <row r="41132" spans="14:21" x14ac:dyDescent="0.3">
      <c r="N41132">
        <v>41130</v>
      </c>
      <c r="O41132">
        <v>0.25551036941905358</v>
      </c>
      <c r="T41132">
        <v>41122</v>
      </c>
      <c r="U41132">
        <v>0.27110075352682333</v>
      </c>
    </row>
    <row r="41133" spans="14:21" x14ac:dyDescent="0.3">
      <c r="N41133">
        <v>41131</v>
      </c>
      <c r="O41133">
        <v>0.25473073889096631</v>
      </c>
      <c r="T41133">
        <v>41123</v>
      </c>
      <c r="U41133">
        <v>0.27110075352682333</v>
      </c>
    </row>
    <row r="41134" spans="14:21" x14ac:dyDescent="0.3">
      <c r="N41134">
        <v>41132</v>
      </c>
      <c r="O41134">
        <v>0.22743409173985438</v>
      </c>
      <c r="T41134">
        <v>41124</v>
      </c>
      <c r="U41134">
        <v>0.27110075352682333</v>
      </c>
    </row>
    <row r="41135" spans="14:21" x14ac:dyDescent="0.3">
      <c r="N41135">
        <v>41133</v>
      </c>
      <c r="O41135">
        <v>0.25869798722676696</v>
      </c>
      <c r="T41135">
        <v>41125</v>
      </c>
      <c r="U41135">
        <v>0.27110075352682333</v>
      </c>
    </row>
    <row r="41136" spans="14:21" x14ac:dyDescent="0.3">
      <c r="N41136">
        <v>41134</v>
      </c>
      <c r="O41136">
        <v>0.28967750920614416</v>
      </c>
      <c r="T41136">
        <v>41126</v>
      </c>
      <c r="U41136">
        <v>0.27110075352682333</v>
      </c>
    </row>
    <row r="41137" spans="14:21" x14ac:dyDescent="0.3">
      <c r="N41137">
        <v>41135</v>
      </c>
      <c r="O41137">
        <v>0.18341222767629067</v>
      </c>
      <c r="T41137">
        <v>41127</v>
      </c>
      <c r="U41137">
        <v>0.27110075352682333</v>
      </c>
    </row>
    <row r="41138" spans="14:21" x14ac:dyDescent="0.3">
      <c r="N41138">
        <v>41136</v>
      </c>
      <c r="O41138">
        <v>0.20829144757843168</v>
      </c>
      <c r="T41138">
        <v>41128</v>
      </c>
      <c r="U41138">
        <v>0.27110075352682333</v>
      </c>
    </row>
    <row r="41139" spans="14:21" x14ac:dyDescent="0.3">
      <c r="N41139">
        <v>41137</v>
      </c>
      <c r="O41139">
        <v>0.24593755736058828</v>
      </c>
      <c r="T41139">
        <v>41129</v>
      </c>
      <c r="U41139">
        <v>0.27110075352682333</v>
      </c>
    </row>
    <row r="41140" spans="14:21" x14ac:dyDescent="0.3">
      <c r="N41140">
        <v>41138</v>
      </c>
      <c r="O41140">
        <v>0.28898488357834273</v>
      </c>
      <c r="T41140">
        <v>41130</v>
      </c>
      <c r="U41140">
        <v>0.27110075352682333</v>
      </c>
    </row>
    <row r="41141" spans="14:21" x14ac:dyDescent="0.3">
      <c r="N41141">
        <v>41139</v>
      </c>
      <c r="O41141">
        <v>0.29073344177571681</v>
      </c>
      <c r="T41141">
        <v>41131</v>
      </c>
      <c r="U41141">
        <v>0.27110075352682333</v>
      </c>
    </row>
    <row r="41142" spans="14:21" x14ac:dyDescent="0.3">
      <c r="N41142">
        <v>41140</v>
      </c>
      <c r="O41142">
        <v>0.25830315554715932</v>
      </c>
      <c r="T41142">
        <v>41132</v>
      </c>
      <c r="U41142">
        <v>0.27110075352682333</v>
      </c>
    </row>
    <row r="41143" spans="14:21" x14ac:dyDescent="0.3">
      <c r="N41143">
        <v>41141</v>
      </c>
      <c r="O41143">
        <v>0.22477002434511609</v>
      </c>
      <c r="T41143">
        <v>41133</v>
      </c>
      <c r="U41143">
        <v>0.27110075352682333</v>
      </c>
    </row>
    <row r="41144" spans="14:21" x14ac:dyDescent="0.3">
      <c r="N41144">
        <v>41142</v>
      </c>
      <c r="O41144">
        <v>0.26006008267466174</v>
      </c>
      <c r="T41144">
        <v>41134</v>
      </c>
      <c r="U41144">
        <v>0.27110075352682333</v>
      </c>
    </row>
    <row r="41145" spans="14:21" x14ac:dyDescent="0.3">
      <c r="N41145">
        <v>41143</v>
      </c>
      <c r="O41145">
        <v>0.26320036056848589</v>
      </c>
      <c r="T41145">
        <v>41135</v>
      </c>
      <c r="U41145">
        <v>0.27110075352682333</v>
      </c>
    </row>
    <row r="41146" spans="14:21" x14ac:dyDescent="0.3">
      <c r="N41146">
        <v>41144</v>
      </c>
      <c r="O41146">
        <v>0.28318386453113809</v>
      </c>
      <c r="T41146">
        <v>41136</v>
      </c>
      <c r="U41146">
        <v>0.27110075352682333</v>
      </c>
    </row>
    <row r="41147" spans="14:21" x14ac:dyDescent="0.3">
      <c r="N41147">
        <v>41145</v>
      </c>
      <c r="O41147">
        <v>0.23566135959490545</v>
      </c>
      <c r="T41147">
        <v>41137</v>
      </c>
      <c r="U41147">
        <v>0.27110075352682333</v>
      </c>
    </row>
    <row r="41148" spans="14:21" x14ac:dyDescent="0.3">
      <c r="N41148">
        <v>41146</v>
      </c>
      <c r="O41148">
        <v>0.3134483263891365</v>
      </c>
      <c r="T41148">
        <v>41138</v>
      </c>
      <c r="U41148">
        <v>0.27110075352682333</v>
      </c>
    </row>
    <row r="41149" spans="14:21" x14ac:dyDescent="0.3">
      <c r="N41149">
        <v>41147</v>
      </c>
      <c r="O41149">
        <v>0.29253995131097427</v>
      </c>
      <c r="T41149">
        <v>41139</v>
      </c>
      <c r="U41149">
        <v>0.27110075352682333</v>
      </c>
    </row>
    <row r="41150" spans="14:21" x14ac:dyDescent="0.3">
      <c r="N41150">
        <v>41148</v>
      </c>
      <c r="O41150">
        <v>0.31403395594591471</v>
      </c>
      <c r="T41150">
        <v>41140</v>
      </c>
      <c r="U41150">
        <v>0.27110075352682333</v>
      </c>
    </row>
    <row r="41151" spans="14:21" x14ac:dyDescent="0.3">
      <c r="N41151">
        <v>41149</v>
      </c>
      <c r="O41151">
        <v>0.24699941018399049</v>
      </c>
      <c r="T41151">
        <v>41141</v>
      </c>
      <c r="U41151">
        <v>0.27110075352682333</v>
      </c>
    </row>
    <row r="41152" spans="14:21" x14ac:dyDescent="0.3">
      <c r="N41152">
        <v>41150</v>
      </c>
      <c r="O41152">
        <v>0.26735951112292194</v>
      </c>
      <c r="T41152">
        <v>41142</v>
      </c>
      <c r="U41152">
        <v>0.27110075352682333</v>
      </c>
    </row>
    <row r="41153" spans="14:21" x14ac:dyDescent="0.3">
      <c r="N41153">
        <v>41151</v>
      </c>
      <c r="O41153">
        <v>0.2773359645171658</v>
      </c>
      <c r="T41153">
        <v>41143</v>
      </c>
      <c r="U41153">
        <v>0.27110075352682333</v>
      </c>
    </row>
    <row r="41154" spans="14:21" x14ac:dyDescent="0.3">
      <c r="N41154">
        <v>41152</v>
      </c>
      <c r="O41154">
        <v>0.27093376720647244</v>
      </c>
      <c r="T41154">
        <v>41144</v>
      </c>
      <c r="U41154">
        <v>0.27110075352682333</v>
      </c>
    </row>
    <row r="41155" spans="14:21" x14ac:dyDescent="0.3">
      <c r="N41155">
        <v>41153</v>
      </c>
      <c r="O41155">
        <v>0.25809909359976568</v>
      </c>
      <c r="T41155">
        <v>41145</v>
      </c>
      <c r="U41155">
        <v>0.27110075352682333</v>
      </c>
    </row>
    <row r="41156" spans="14:21" x14ac:dyDescent="0.3">
      <c r="N41156">
        <v>41154</v>
      </c>
      <c r="O41156">
        <v>0.2878053977944382</v>
      </c>
      <c r="T41156">
        <v>41146</v>
      </c>
      <c r="U41156">
        <v>0.27110075352682333</v>
      </c>
    </row>
    <row r="41157" spans="14:21" x14ac:dyDescent="0.3">
      <c r="N41157">
        <v>41155</v>
      </c>
      <c r="O41157">
        <v>0.25058124461539966</v>
      </c>
      <c r="T41157">
        <v>41147</v>
      </c>
      <c r="U41157">
        <v>0.27110075352682333</v>
      </c>
    </row>
    <row r="41158" spans="14:21" x14ac:dyDescent="0.3">
      <c r="N41158">
        <v>41156</v>
      </c>
      <c r="O41158">
        <v>0.21243917066531656</v>
      </c>
      <c r="T41158">
        <v>41148</v>
      </c>
      <c r="U41158">
        <v>0.27110075352682333</v>
      </c>
    </row>
    <row r="41159" spans="14:21" x14ac:dyDescent="0.3">
      <c r="N41159">
        <v>41157</v>
      </c>
      <c r="O41159">
        <v>0.25838155444556188</v>
      </c>
      <c r="T41159">
        <v>41149</v>
      </c>
      <c r="U41159">
        <v>0.27110075352682333</v>
      </c>
    </row>
    <row r="41160" spans="14:21" x14ac:dyDescent="0.3">
      <c r="N41160">
        <v>41158</v>
      </c>
      <c r="O41160">
        <v>0.24096939271202136</v>
      </c>
      <c r="T41160">
        <v>41150</v>
      </c>
      <c r="U41160">
        <v>0.27110075352682333</v>
      </c>
    </row>
    <row r="41161" spans="14:21" x14ac:dyDescent="0.3">
      <c r="N41161">
        <v>41159</v>
      </c>
      <c r="O41161">
        <v>0.35481794175494208</v>
      </c>
      <c r="T41161">
        <v>41151</v>
      </c>
      <c r="U41161">
        <v>0.27110075352682333</v>
      </c>
    </row>
    <row r="41162" spans="14:21" x14ac:dyDescent="0.3">
      <c r="N41162">
        <v>41160</v>
      </c>
      <c r="O41162">
        <v>0.2714739195255832</v>
      </c>
      <c r="T41162">
        <v>41152</v>
      </c>
      <c r="U41162">
        <v>0.27110075352682333</v>
      </c>
    </row>
    <row r="41163" spans="14:21" x14ac:dyDescent="0.3">
      <c r="N41163">
        <v>41161</v>
      </c>
      <c r="O41163">
        <v>0.30158061294856831</v>
      </c>
      <c r="T41163">
        <v>41153</v>
      </c>
      <c r="U41163">
        <v>0.27110075352682333</v>
      </c>
    </row>
    <row r="41164" spans="14:21" x14ac:dyDescent="0.3">
      <c r="N41164">
        <v>41162</v>
      </c>
      <c r="O41164">
        <v>0.27875400478413459</v>
      </c>
      <c r="T41164">
        <v>41154</v>
      </c>
      <c r="U41164">
        <v>0.27110075352682333</v>
      </c>
    </row>
    <row r="41165" spans="14:21" x14ac:dyDescent="0.3">
      <c r="N41165">
        <v>41163</v>
      </c>
      <c r="O41165">
        <v>0.28182039086552729</v>
      </c>
      <c r="T41165">
        <v>41155</v>
      </c>
      <c r="U41165">
        <v>0.27110075352682333</v>
      </c>
    </row>
    <row r="41166" spans="14:21" x14ac:dyDescent="0.3">
      <c r="N41166">
        <v>41164</v>
      </c>
      <c r="O41166">
        <v>0.27689690605992129</v>
      </c>
      <c r="T41166">
        <v>41156</v>
      </c>
      <c r="U41166">
        <v>0.27110075352682333</v>
      </c>
    </row>
    <row r="41167" spans="14:21" x14ac:dyDescent="0.3">
      <c r="N41167">
        <v>41165</v>
      </c>
      <c r="O41167">
        <v>0.25396160261057299</v>
      </c>
      <c r="T41167">
        <v>41157</v>
      </c>
      <c r="U41167">
        <v>0.27110075352682333</v>
      </c>
    </row>
    <row r="41168" spans="14:21" x14ac:dyDescent="0.3">
      <c r="N41168">
        <v>41166</v>
      </c>
      <c r="O41168">
        <v>0.25996956080230299</v>
      </c>
      <c r="T41168">
        <v>41158</v>
      </c>
      <c r="U41168">
        <v>0.27110075352682333</v>
      </c>
    </row>
    <row r="41169" spans="14:21" x14ac:dyDescent="0.3">
      <c r="N41169">
        <v>41167</v>
      </c>
      <c r="O41169">
        <v>0.30848461831381885</v>
      </c>
      <c r="T41169">
        <v>41159</v>
      </c>
      <c r="U41169">
        <v>0.27110075352682333</v>
      </c>
    </row>
    <row r="41170" spans="14:21" x14ac:dyDescent="0.3">
      <c r="N41170">
        <v>41168</v>
      </c>
      <c r="O41170">
        <v>0.26998115869593348</v>
      </c>
      <c r="T41170">
        <v>41160</v>
      </c>
      <c r="U41170">
        <v>0.27110075352682333</v>
      </c>
    </row>
    <row r="41171" spans="14:21" x14ac:dyDescent="0.3">
      <c r="N41171">
        <v>41169</v>
      </c>
      <c r="O41171">
        <v>0.22476604813350132</v>
      </c>
      <c r="T41171">
        <v>41161</v>
      </c>
      <c r="U41171">
        <v>0.27110075352682333</v>
      </c>
    </row>
    <row r="41172" spans="14:21" x14ac:dyDescent="0.3">
      <c r="N41172">
        <v>41170</v>
      </c>
      <c r="O41172">
        <v>0.29571661821502393</v>
      </c>
      <c r="T41172">
        <v>41162</v>
      </c>
      <c r="U41172">
        <v>0.27110075352682333</v>
      </c>
    </row>
    <row r="41173" spans="14:21" x14ac:dyDescent="0.3">
      <c r="N41173">
        <v>41171</v>
      </c>
      <c r="O41173">
        <v>0.29647744513504931</v>
      </c>
      <c r="T41173">
        <v>41163</v>
      </c>
      <c r="U41173">
        <v>0.27110075352682333</v>
      </c>
    </row>
    <row r="41174" spans="14:21" x14ac:dyDescent="0.3">
      <c r="N41174">
        <v>41172</v>
      </c>
      <c r="O41174">
        <v>0.27187112225643389</v>
      </c>
      <c r="T41174">
        <v>41164</v>
      </c>
      <c r="U41174">
        <v>0.27110075352682333</v>
      </c>
    </row>
    <row r="41175" spans="14:21" x14ac:dyDescent="0.3">
      <c r="N41175">
        <v>41173</v>
      </c>
      <c r="O41175">
        <v>0.23492307572959681</v>
      </c>
      <c r="T41175">
        <v>41165</v>
      </c>
      <c r="U41175">
        <v>0.27110075352682333</v>
      </c>
    </row>
    <row r="41176" spans="14:21" x14ac:dyDescent="0.3">
      <c r="N41176">
        <v>41174</v>
      </c>
      <c r="O41176">
        <v>0.27852363470981784</v>
      </c>
      <c r="T41176">
        <v>41166</v>
      </c>
      <c r="U41176">
        <v>0.27110075352682333</v>
      </c>
    </row>
    <row r="41177" spans="14:21" x14ac:dyDescent="0.3">
      <c r="N41177">
        <v>41175</v>
      </c>
      <c r="O41177">
        <v>0.27875715072844187</v>
      </c>
      <c r="T41177">
        <v>41167</v>
      </c>
      <c r="U41177">
        <v>0.27110075352682333</v>
      </c>
    </row>
    <row r="41178" spans="14:21" x14ac:dyDescent="0.3">
      <c r="N41178">
        <v>41176</v>
      </c>
      <c r="O41178">
        <v>0.2158311285184418</v>
      </c>
      <c r="T41178">
        <v>41168</v>
      </c>
      <c r="U41178">
        <v>0.27110075352682333</v>
      </c>
    </row>
    <row r="41179" spans="14:21" x14ac:dyDescent="0.3">
      <c r="N41179">
        <v>41177</v>
      </c>
      <c r="O41179">
        <v>0.21213354928405601</v>
      </c>
      <c r="T41179">
        <v>41169</v>
      </c>
      <c r="U41179">
        <v>0.27110075352682333</v>
      </c>
    </row>
    <row r="41180" spans="14:21" x14ac:dyDescent="0.3">
      <c r="N41180">
        <v>41178</v>
      </c>
      <c r="O41180">
        <v>0.32647005005573987</v>
      </c>
      <c r="T41180">
        <v>41170</v>
      </c>
      <c r="U41180">
        <v>0.27110075352682333</v>
      </c>
    </row>
    <row r="41181" spans="14:21" x14ac:dyDescent="0.3">
      <c r="N41181">
        <v>41179</v>
      </c>
      <c r="O41181">
        <v>0.27457894888191586</v>
      </c>
      <c r="T41181">
        <v>41171</v>
      </c>
      <c r="U41181">
        <v>0.27110075352682333</v>
      </c>
    </row>
    <row r="41182" spans="14:21" x14ac:dyDescent="0.3">
      <c r="N41182">
        <v>41180</v>
      </c>
      <c r="O41182">
        <v>0.27355645121336769</v>
      </c>
      <c r="T41182">
        <v>41172</v>
      </c>
      <c r="U41182">
        <v>0.27110075352682333</v>
      </c>
    </row>
    <row r="41183" spans="14:21" x14ac:dyDescent="0.3">
      <c r="N41183">
        <v>41181</v>
      </c>
      <c r="O41183">
        <v>0.24515888781837405</v>
      </c>
      <c r="T41183">
        <v>41173</v>
      </c>
      <c r="U41183">
        <v>0.27110075352682333</v>
      </c>
    </row>
    <row r="41184" spans="14:21" x14ac:dyDescent="0.3">
      <c r="N41184">
        <v>41182</v>
      </c>
      <c r="O41184">
        <v>0.24477149256426534</v>
      </c>
      <c r="T41184">
        <v>41174</v>
      </c>
      <c r="U41184">
        <v>0.27110075352682333</v>
      </c>
    </row>
    <row r="41185" spans="14:21" x14ac:dyDescent="0.3">
      <c r="N41185">
        <v>41183</v>
      </c>
      <c r="O41185">
        <v>0.2442029639449608</v>
      </c>
      <c r="T41185">
        <v>41175</v>
      </c>
      <c r="U41185">
        <v>0.27110075352682333</v>
      </c>
    </row>
    <row r="41186" spans="14:21" x14ac:dyDescent="0.3">
      <c r="N41186">
        <v>41184</v>
      </c>
      <c r="O41186">
        <v>0.2451069148218197</v>
      </c>
      <c r="T41186">
        <v>41176</v>
      </c>
      <c r="U41186">
        <v>0.27110075352682333</v>
      </c>
    </row>
    <row r="41187" spans="14:21" x14ac:dyDescent="0.3">
      <c r="N41187">
        <v>41185</v>
      </c>
      <c r="O41187">
        <v>0.27798566256478247</v>
      </c>
      <c r="T41187">
        <v>41177</v>
      </c>
      <c r="U41187">
        <v>0.27110075352682333</v>
      </c>
    </row>
    <row r="41188" spans="14:21" x14ac:dyDescent="0.3">
      <c r="N41188">
        <v>41186</v>
      </c>
      <c r="O41188">
        <v>0.27609636486481814</v>
      </c>
      <c r="T41188">
        <v>41178</v>
      </c>
      <c r="U41188">
        <v>0.27110075352682333</v>
      </c>
    </row>
    <row r="41189" spans="14:21" x14ac:dyDescent="0.3">
      <c r="N41189">
        <v>41187</v>
      </c>
      <c r="O41189">
        <v>0.33594557988173812</v>
      </c>
      <c r="T41189">
        <v>41179</v>
      </c>
      <c r="U41189">
        <v>0.27110075352682333</v>
      </c>
    </row>
    <row r="41190" spans="14:21" x14ac:dyDescent="0.3">
      <c r="N41190">
        <v>41188</v>
      </c>
      <c r="O41190">
        <v>0.26293904992256373</v>
      </c>
      <c r="T41190">
        <v>41180</v>
      </c>
      <c r="U41190">
        <v>0.27110075352682333</v>
      </c>
    </row>
    <row r="41191" spans="14:21" x14ac:dyDescent="0.3">
      <c r="N41191">
        <v>41189</v>
      </c>
      <c r="O41191">
        <v>0.24662006443079307</v>
      </c>
      <c r="T41191">
        <v>41181</v>
      </c>
      <c r="U41191">
        <v>0.27110075352682333</v>
      </c>
    </row>
    <row r="41192" spans="14:21" x14ac:dyDescent="0.3">
      <c r="N41192">
        <v>41190</v>
      </c>
      <c r="O41192">
        <v>0.26986398917400112</v>
      </c>
      <c r="T41192">
        <v>41182</v>
      </c>
      <c r="U41192">
        <v>0.27110075352682333</v>
      </c>
    </row>
    <row r="41193" spans="14:21" x14ac:dyDescent="0.3">
      <c r="N41193">
        <v>41191</v>
      </c>
      <c r="O41193">
        <v>0.30336708172674365</v>
      </c>
      <c r="T41193">
        <v>41183</v>
      </c>
      <c r="U41193">
        <v>0.27110075352682333</v>
      </c>
    </row>
    <row r="41194" spans="14:21" x14ac:dyDescent="0.3">
      <c r="N41194">
        <v>41192</v>
      </c>
      <c r="O41194">
        <v>0.2528557686357798</v>
      </c>
      <c r="T41194">
        <v>41184</v>
      </c>
      <c r="U41194">
        <v>0.27110075352682333</v>
      </c>
    </row>
    <row r="41195" spans="14:21" x14ac:dyDescent="0.3">
      <c r="N41195">
        <v>41193</v>
      </c>
      <c r="O41195">
        <v>0.29818803750848677</v>
      </c>
      <c r="T41195">
        <v>41185</v>
      </c>
      <c r="U41195">
        <v>0.27110075352682333</v>
      </c>
    </row>
    <row r="41196" spans="14:21" x14ac:dyDescent="0.3">
      <c r="N41196">
        <v>41194</v>
      </c>
      <c r="O41196">
        <v>0.27970885701243997</v>
      </c>
      <c r="T41196">
        <v>41186</v>
      </c>
      <c r="U41196">
        <v>0.27110075352682333</v>
      </c>
    </row>
    <row r="41197" spans="14:21" x14ac:dyDescent="0.3">
      <c r="N41197">
        <v>41195</v>
      </c>
      <c r="O41197">
        <v>0.25180411156031263</v>
      </c>
      <c r="T41197">
        <v>41187</v>
      </c>
      <c r="U41197">
        <v>0.27110075352682333</v>
      </c>
    </row>
    <row r="41198" spans="14:21" x14ac:dyDescent="0.3">
      <c r="N41198">
        <v>41196</v>
      </c>
      <c r="O41198">
        <v>0.25426501546551566</v>
      </c>
      <c r="T41198">
        <v>41188</v>
      </c>
      <c r="U41198">
        <v>0.27110075352682333</v>
      </c>
    </row>
    <row r="41199" spans="14:21" x14ac:dyDescent="0.3">
      <c r="N41199">
        <v>41197</v>
      </c>
      <c r="O41199">
        <v>0.24098078325856409</v>
      </c>
      <c r="T41199">
        <v>41189</v>
      </c>
      <c r="U41199">
        <v>0.27110075352682333</v>
      </c>
    </row>
    <row r="41200" spans="14:21" x14ac:dyDescent="0.3">
      <c r="N41200">
        <v>41198</v>
      </c>
      <c r="O41200">
        <v>0.26741475880202942</v>
      </c>
      <c r="T41200">
        <v>41190</v>
      </c>
      <c r="U41200">
        <v>0.27110075352682333</v>
      </c>
    </row>
    <row r="41201" spans="14:21" x14ac:dyDescent="0.3">
      <c r="N41201">
        <v>41199</v>
      </c>
      <c r="O41201">
        <v>0.27182357718479161</v>
      </c>
      <c r="T41201">
        <v>41191</v>
      </c>
      <c r="U41201">
        <v>0.27110075352682333</v>
      </c>
    </row>
    <row r="41202" spans="14:21" x14ac:dyDescent="0.3">
      <c r="N41202">
        <v>41200</v>
      </c>
      <c r="O41202">
        <v>0.27568596566609022</v>
      </c>
      <c r="T41202">
        <v>41192</v>
      </c>
      <c r="U41202">
        <v>0.27110075352682333</v>
      </c>
    </row>
    <row r="41203" spans="14:21" x14ac:dyDescent="0.3">
      <c r="N41203">
        <v>41201</v>
      </c>
      <c r="O41203">
        <v>0.29593975195472833</v>
      </c>
      <c r="T41203">
        <v>41193</v>
      </c>
      <c r="U41203">
        <v>0.27110075352682333</v>
      </c>
    </row>
    <row r="41204" spans="14:21" x14ac:dyDescent="0.3">
      <c r="N41204">
        <v>41202</v>
      </c>
      <c r="O41204">
        <v>0.19867391853870933</v>
      </c>
      <c r="T41204">
        <v>41194</v>
      </c>
      <c r="U41204">
        <v>0.27110075352682333</v>
      </c>
    </row>
    <row r="41205" spans="14:21" x14ac:dyDescent="0.3">
      <c r="N41205">
        <v>41203</v>
      </c>
      <c r="O41205">
        <v>0.32641702666748723</v>
      </c>
      <c r="T41205">
        <v>41195</v>
      </c>
      <c r="U41205">
        <v>0.27110075352682333</v>
      </c>
    </row>
    <row r="41206" spans="14:21" x14ac:dyDescent="0.3">
      <c r="N41206">
        <v>41204</v>
      </c>
      <c r="O41206">
        <v>0.24469660219622896</v>
      </c>
      <c r="T41206">
        <v>41196</v>
      </c>
      <c r="U41206">
        <v>0.27110075352682333</v>
      </c>
    </row>
    <row r="41207" spans="14:21" x14ac:dyDescent="0.3">
      <c r="N41207">
        <v>41205</v>
      </c>
      <c r="O41207">
        <v>0.27545944003914946</v>
      </c>
      <c r="T41207">
        <v>41197</v>
      </c>
      <c r="U41207">
        <v>0.27110075352682333</v>
      </c>
    </row>
    <row r="41208" spans="14:21" x14ac:dyDescent="0.3">
      <c r="N41208">
        <v>41206</v>
      </c>
      <c r="O41208">
        <v>0.25760806323371294</v>
      </c>
      <c r="T41208">
        <v>41198</v>
      </c>
      <c r="U41208">
        <v>0.27110075352682333</v>
      </c>
    </row>
    <row r="41209" spans="14:21" x14ac:dyDescent="0.3">
      <c r="N41209">
        <v>41207</v>
      </c>
      <c r="O41209">
        <v>0.26376688446326196</v>
      </c>
      <c r="T41209">
        <v>41199</v>
      </c>
      <c r="U41209">
        <v>0.27110075352682333</v>
      </c>
    </row>
    <row r="41210" spans="14:21" x14ac:dyDescent="0.3">
      <c r="N41210">
        <v>41208</v>
      </c>
      <c r="O41210">
        <v>0.27181530074300542</v>
      </c>
      <c r="T41210">
        <v>41200</v>
      </c>
      <c r="U41210">
        <v>0.27110075352682333</v>
      </c>
    </row>
    <row r="41211" spans="14:21" x14ac:dyDescent="0.3">
      <c r="N41211">
        <v>41209</v>
      </c>
      <c r="O41211">
        <v>0.24882061614560361</v>
      </c>
      <c r="T41211">
        <v>41201</v>
      </c>
      <c r="U41211">
        <v>0.27110075352682333</v>
      </c>
    </row>
    <row r="41212" spans="14:21" x14ac:dyDescent="0.3">
      <c r="N41212">
        <v>41210</v>
      </c>
      <c r="O41212">
        <v>0.34006436741900953</v>
      </c>
      <c r="T41212">
        <v>41202</v>
      </c>
      <c r="U41212">
        <v>0.27110075352682333</v>
      </c>
    </row>
    <row r="41213" spans="14:21" x14ac:dyDescent="0.3">
      <c r="N41213">
        <v>41211</v>
      </c>
      <c r="O41213">
        <v>0.23505656932314203</v>
      </c>
      <c r="T41213">
        <v>41203</v>
      </c>
      <c r="U41213">
        <v>0.27110075352682333</v>
      </c>
    </row>
    <row r="41214" spans="14:21" x14ac:dyDescent="0.3">
      <c r="N41214">
        <v>41212</v>
      </c>
      <c r="O41214">
        <v>0.21484560037133213</v>
      </c>
      <c r="T41214">
        <v>41204</v>
      </c>
      <c r="U41214">
        <v>0.27110075352682333</v>
      </c>
    </row>
    <row r="41215" spans="14:21" x14ac:dyDescent="0.3">
      <c r="N41215">
        <v>41213</v>
      </c>
      <c r="O41215">
        <v>0.25954923831198429</v>
      </c>
      <c r="T41215">
        <v>41205</v>
      </c>
      <c r="U41215">
        <v>0.27110075352682333</v>
      </c>
    </row>
    <row r="41216" spans="14:21" x14ac:dyDescent="0.3">
      <c r="N41216">
        <v>41214</v>
      </c>
      <c r="O41216">
        <v>0.22838673635319737</v>
      </c>
      <c r="T41216">
        <v>41206</v>
      </c>
      <c r="U41216">
        <v>0.27110075352682333</v>
      </c>
    </row>
    <row r="41217" spans="14:21" x14ac:dyDescent="0.3">
      <c r="N41217">
        <v>41215</v>
      </c>
      <c r="O41217">
        <v>0.22158865647747686</v>
      </c>
      <c r="T41217">
        <v>41207</v>
      </c>
      <c r="U41217">
        <v>0.27110075352682333</v>
      </c>
    </row>
    <row r="41218" spans="14:21" x14ac:dyDescent="0.3">
      <c r="N41218">
        <v>41216</v>
      </c>
      <c r="O41218">
        <v>0.2265252788021615</v>
      </c>
      <c r="T41218">
        <v>41208</v>
      </c>
      <c r="U41218">
        <v>0.27110075352682333</v>
      </c>
    </row>
    <row r="41219" spans="14:21" x14ac:dyDescent="0.3">
      <c r="N41219">
        <v>41217</v>
      </c>
      <c r="O41219">
        <v>0.26464131027929344</v>
      </c>
      <c r="T41219">
        <v>41209</v>
      </c>
      <c r="U41219">
        <v>0.27110075352682333</v>
      </c>
    </row>
    <row r="41220" spans="14:21" x14ac:dyDescent="0.3">
      <c r="N41220">
        <v>41218</v>
      </c>
      <c r="O41220">
        <v>0.25008675434144539</v>
      </c>
      <c r="T41220">
        <v>41210</v>
      </c>
      <c r="U41220">
        <v>0.27110075352682333</v>
      </c>
    </row>
    <row r="41221" spans="14:21" x14ac:dyDescent="0.3">
      <c r="N41221">
        <v>41219</v>
      </c>
      <c r="O41221">
        <v>0.26433568682817593</v>
      </c>
      <c r="T41221">
        <v>41211</v>
      </c>
      <c r="U41221">
        <v>0.27110075352682333</v>
      </c>
    </row>
    <row r="41222" spans="14:21" x14ac:dyDescent="0.3">
      <c r="N41222">
        <v>41220</v>
      </c>
      <c r="O41222">
        <v>0.23693286665716529</v>
      </c>
      <c r="T41222">
        <v>41212</v>
      </c>
      <c r="U41222">
        <v>0.27110075352682333</v>
      </c>
    </row>
    <row r="41223" spans="14:21" x14ac:dyDescent="0.3">
      <c r="N41223">
        <v>41221</v>
      </c>
      <c r="O41223">
        <v>0.28498265702563436</v>
      </c>
      <c r="T41223">
        <v>41213</v>
      </c>
      <c r="U41223">
        <v>0.27110075352682333</v>
      </c>
    </row>
    <row r="41224" spans="14:21" x14ac:dyDescent="0.3">
      <c r="N41224">
        <v>41222</v>
      </c>
      <c r="O41224">
        <v>0.27236749504959856</v>
      </c>
      <c r="T41224">
        <v>41214</v>
      </c>
      <c r="U41224">
        <v>0.27110075352682333</v>
      </c>
    </row>
    <row r="41225" spans="14:21" x14ac:dyDescent="0.3">
      <c r="N41225">
        <v>41223</v>
      </c>
      <c r="O41225">
        <v>0.28094750838487703</v>
      </c>
      <c r="T41225">
        <v>41215</v>
      </c>
      <c r="U41225">
        <v>0.27110075352682333</v>
      </c>
    </row>
    <row r="41226" spans="14:21" x14ac:dyDescent="0.3">
      <c r="N41226">
        <v>41224</v>
      </c>
      <c r="O41226">
        <v>0.26549197044380296</v>
      </c>
      <c r="T41226">
        <v>41216</v>
      </c>
      <c r="U41226">
        <v>0.27110075352682333</v>
      </c>
    </row>
    <row r="41227" spans="14:21" x14ac:dyDescent="0.3">
      <c r="N41227">
        <v>41225</v>
      </c>
      <c r="O41227">
        <v>0.25195456745705341</v>
      </c>
      <c r="T41227">
        <v>41217</v>
      </c>
      <c r="U41227">
        <v>0.27110075352682333</v>
      </c>
    </row>
    <row r="41228" spans="14:21" x14ac:dyDescent="0.3">
      <c r="N41228">
        <v>41226</v>
      </c>
      <c r="O41228">
        <v>0.17605165305675807</v>
      </c>
      <c r="T41228">
        <v>41218</v>
      </c>
      <c r="U41228">
        <v>0.27110075352682333</v>
      </c>
    </row>
    <row r="41229" spans="14:21" x14ac:dyDescent="0.3">
      <c r="N41229">
        <v>41227</v>
      </c>
      <c r="O41229">
        <v>0.27579186073236162</v>
      </c>
      <c r="T41229">
        <v>41219</v>
      </c>
      <c r="U41229">
        <v>0.27110075352682333</v>
      </c>
    </row>
    <row r="41230" spans="14:21" x14ac:dyDescent="0.3">
      <c r="N41230">
        <v>41228</v>
      </c>
      <c r="O41230">
        <v>0.27584378101753176</v>
      </c>
      <c r="T41230">
        <v>41220</v>
      </c>
      <c r="U41230">
        <v>0.27110075352682333</v>
      </c>
    </row>
    <row r="41231" spans="14:21" x14ac:dyDescent="0.3">
      <c r="N41231">
        <v>41229</v>
      </c>
      <c r="O41231">
        <v>0.25851683778980183</v>
      </c>
      <c r="T41231">
        <v>41221</v>
      </c>
      <c r="U41231">
        <v>0.27110075352682333</v>
      </c>
    </row>
    <row r="41232" spans="14:21" x14ac:dyDescent="0.3">
      <c r="N41232">
        <v>41230</v>
      </c>
      <c r="O41232">
        <v>0.27776533994443597</v>
      </c>
      <c r="T41232">
        <v>41222</v>
      </c>
      <c r="U41232">
        <v>0.27110075352682333</v>
      </c>
    </row>
    <row r="41233" spans="14:21" x14ac:dyDescent="0.3">
      <c r="N41233">
        <v>41231</v>
      </c>
      <c r="O41233">
        <v>0.34006436741900953</v>
      </c>
      <c r="T41233">
        <v>41223</v>
      </c>
      <c r="U41233">
        <v>0.27110075352682333</v>
      </c>
    </row>
    <row r="41234" spans="14:21" x14ac:dyDescent="0.3">
      <c r="N41234">
        <v>41232</v>
      </c>
      <c r="O41234">
        <v>0.27972031794747099</v>
      </c>
      <c r="T41234">
        <v>41224</v>
      </c>
      <c r="U41234">
        <v>0.27110075352682333</v>
      </c>
    </row>
    <row r="41235" spans="14:21" x14ac:dyDescent="0.3">
      <c r="N41235">
        <v>41233</v>
      </c>
      <c r="O41235">
        <v>0.23097630029239571</v>
      </c>
      <c r="T41235">
        <v>41225</v>
      </c>
      <c r="U41235">
        <v>0.27110075352682333</v>
      </c>
    </row>
    <row r="41236" spans="14:21" x14ac:dyDescent="0.3">
      <c r="N41236">
        <v>41234</v>
      </c>
      <c r="O41236">
        <v>0.27406032347888165</v>
      </c>
      <c r="T41236">
        <v>41226</v>
      </c>
      <c r="U41236">
        <v>0.27110075352682333</v>
      </c>
    </row>
    <row r="41237" spans="14:21" x14ac:dyDescent="0.3">
      <c r="N41237">
        <v>41235</v>
      </c>
      <c r="O41237">
        <v>0.28173119572958649</v>
      </c>
      <c r="T41237">
        <v>41227</v>
      </c>
      <c r="U41237">
        <v>0.27110075352682333</v>
      </c>
    </row>
    <row r="41238" spans="14:21" x14ac:dyDescent="0.3">
      <c r="N41238">
        <v>41236</v>
      </c>
      <c r="O41238">
        <v>0.23268714006141533</v>
      </c>
      <c r="T41238">
        <v>41228</v>
      </c>
      <c r="U41238">
        <v>0.27110075352682333</v>
      </c>
    </row>
    <row r="41239" spans="14:21" x14ac:dyDescent="0.3">
      <c r="N41239">
        <v>41237</v>
      </c>
      <c r="O41239">
        <v>0.26500938127318729</v>
      </c>
      <c r="T41239">
        <v>41229</v>
      </c>
      <c r="U41239">
        <v>0.27110075352682333</v>
      </c>
    </row>
    <row r="41240" spans="14:21" x14ac:dyDescent="0.3">
      <c r="N41240">
        <v>41238</v>
      </c>
      <c r="O41240">
        <v>0.27361238313036651</v>
      </c>
      <c r="T41240">
        <v>41230</v>
      </c>
      <c r="U41240">
        <v>0.27110075352682333</v>
      </c>
    </row>
    <row r="41241" spans="14:21" x14ac:dyDescent="0.3">
      <c r="N41241">
        <v>41239</v>
      </c>
      <c r="O41241">
        <v>0.21392302914809891</v>
      </c>
      <c r="T41241">
        <v>41231</v>
      </c>
      <c r="U41241">
        <v>0.27110075352682333</v>
      </c>
    </row>
    <row r="41242" spans="14:21" x14ac:dyDescent="0.3">
      <c r="N41242">
        <v>41240</v>
      </c>
      <c r="O41242">
        <v>0.25758796876597578</v>
      </c>
      <c r="T41242">
        <v>41232</v>
      </c>
      <c r="U41242">
        <v>0.27110075352682333</v>
      </c>
    </row>
    <row r="41243" spans="14:21" x14ac:dyDescent="0.3">
      <c r="N41243">
        <v>41241</v>
      </c>
      <c r="O41243">
        <v>0.22989872642680328</v>
      </c>
      <c r="T41243">
        <v>41233</v>
      </c>
      <c r="U41243">
        <v>0.27110075352682333</v>
      </c>
    </row>
    <row r="41244" spans="14:21" x14ac:dyDescent="0.3">
      <c r="N41244">
        <v>41242</v>
      </c>
      <c r="O41244">
        <v>0.30943516271868721</v>
      </c>
      <c r="T41244">
        <v>41234</v>
      </c>
      <c r="U41244">
        <v>0.27110075352682333</v>
      </c>
    </row>
    <row r="41245" spans="14:21" x14ac:dyDescent="0.3">
      <c r="N41245">
        <v>41243</v>
      </c>
      <c r="O41245">
        <v>0.27092516670657868</v>
      </c>
      <c r="T41245">
        <v>41235</v>
      </c>
      <c r="U41245">
        <v>0.27110075352682333</v>
      </c>
    </row>
    <row r="41246" spans="14:21" x14ac:dyDescent="0.3">
      <c r="N41246">
        <v>41244</v>
      </c>
      <c r="O41246">
        <v>0.25710991268715172</v>
      </c>
      <c r="T41246">
        <v>41236</v>
      </c>
      <c r="U41246">
        <v>0.27110075352682333</v>
      </c>
    </row>
    <row r="41247" spans="14:21" x14ac:dyDescent="0.3">
      <c r="N41247">
        <v>41245</v>
      </c>
      <c r="O41247">
        <v>0.29529003443851365</v>
      </c>
      <c r="T41247">
        <v>41237</v>
      </c>
      <c r="U41247">
        <v>0.27110075352682333</v>
      </c>
    </row>
    <row r="41248" spans="14:21" x14ac:dyDescent="0.3">
      <c r="N41248">
        <v>41246</v>
      </c>
      <c r="O41248">
        <v>0.25815782999148928</v>
      </c>
      <c r="T41248">
        <v>41238</v>
      </c>
      <c r="U41248">
        <v>0.27110075352682333</v>
      </c>
    </row>
    <row r="41249" spans="14:21" x14ac:dyDescent="0.3">
      <c r="N41249">
        <v>41247</v>
      </c>
      <c r="O41249">
        <v>0.26999601216074409</v>
      </c>
      <c r="T41249">
        <v>41239</v>
      </c>
      <c r="U41249">
        <v>0.27110075352682333</v>
      </c>
    </row>
    <row r="41250" spans="14:21" x14ac:dyDescent="0.3">
      <c r="N41250">
        <v>41248</v>
      </c>
      <c r="O41250">
        <v>0.27900685677885856</v>
      </c>
      <c r="T41250">
        <v>41240</v>
      </c>
      <c r="U41250">
        <v>0.27110075352682333</v>
      </c>
    </row>
    <row r="41251" spans="14:21" x14ac:dyDescent="0.3">
      <c r="N41251">
        <v>41249</v>
      </c>
      <c r="O41251">
        <v>0.26226449978307842</v>
      </c>
      <c r="T41251">
        <v>41241</v>
      </c>
      <c r="U41251">
        <v>0.27110075352682333</v>
      </c>
    </row>
    <row r="41252" spans="14:21" x14ac:dyDescent="0.3">
      <c r="N41252">
        <v>41250</v>
      </c>
      <c r="O41252">
        <v>0.24907091803537992</v>
      </c>
      <c r="T41252">
        <v>41242</v>
      </c>
      <c r="U41252">
        <v>0.27110075352682333</v>
      </c>
    </row>
    <row r="41253" spans="14:21" x14ac:dyDescent="0.3">
      <c r="N41253">
        <v>41251</v>
      </c>
      <c r="O41253">
        <v>0.24897909120996081</v>
      </c>
      <c r="T41253">
        <v>41243</v>
      </c>
      <c r="U41253">
        <v>0.27110075352682333</v>
      </c>
    </row>
    <row r="41254" spans="14:21" x14ac:dyDescent="0.3">
      <c r="N41254">
        <v>41252</v>
      </c>
      <c r="O41254">
        <v>0.26464542829945664</v>
      </c>
      <c r="T41254">
        <v>41244</v>
      </c>
      <c r="U41254">
        <v>0.27110075352682333</v>
      </c>
    </row>
    <row r="41255" spans="14:21" x14ac:dyDescent="0.3">
      <c r="N41255">
        <v>41253</v>
      </c>
      <c r="O41255">
        <v>0.26314853172672786</v>
      </c>
      <c r="T41255">
        <v>41245</v>
      </c>
      <c r="U41255">
        <v>0.27110075352682333</v>
      </c>
    </row>
    <row r="41256" spans="14:21" x14ac:dyDescent="0.3">
      <c r="N41256">
        <v>41254</v>
      </c>
      <c r="O41256">
        <v>0.26843141437541368</v>
      </c>
      <c r="T41256">
        <v>41246</v>
      </c>
      <c r="U41256">
        <v>0.27110075352682333</v>
      </c>
    </row>
    <row r="41257" spans="14:21" x14ac:dyDescent="0.3">
      <c r="N41257">
        <v>41255</v>
      </c>
      <c r="O41257">
        <v>0.25425577033936725</v>
      </c>
      <c r="T41257">
        <v>41247</v>
      </c>
      <c r="U41257">
        <v>0.27110075352682333</v>
      </c>
    </row>
    <row r="41258" spans="14:21" x14ac:dyDescent="0.3">
      <c r="N41258">
        <v>41256</v>
      </c>
      <c r="O41258">
        <v>0.28241129948547278</v>
      </c>
      <c r="T41258">
        <v>41248</v>
      </c>
      <c r="U41258">
        <v>0.27110075352682333</v>
      </c>
    </row>
    <row r="41259" spans="14:21" x14ac:dyDescent="0.3">
      <c r="N41259">
        <v>41257</v>
      </c>
      <c r="O41259">
        <v>0.25450599361813453</v>
      </c>
      <c r="T41259">
        <v>41249</v>
      </c>
      <c r="U41259">
        <v>0.27110075352682333</v>
      </c>
    </row>
    <row r="41260" spans="14:21" x14ac:dyDescent="0.3">
      <c r="N41260">
        <v>41258</v>
      </c>
      <c r="O41260">
        <v>0.25403933916156979</v>
      </c>
      <c r="T41260">
        <v>41250</v>
      </c>
      <c r="U41260">
        <v>0.27110075352682333</v>
      </c>
    </row>
    <row r="41261" spans="14:21" x14ac:dyDescent="0.3">
      <c r="N41261">
        <v>41259</v>
      </c>
      <c r="O41261">
        <v>0.25600269360066352</v>
      </c>
      <c r="T41261">
        <v>41251</v>
      </c>
      <c r="U41261">
        <v>0.27110075352682333</v>
      </c>
    </row>
    <row r="41262" spans="14:21" x14ac:dyDescent="0.3">
      <c r="N41262">
        <v>41260</v>
      </c>
      <c r="O41262">
        <v>0.24134595649328347</v>
      </c>
      <c r="T41262">
        <v>41252</v>
      </c>
      <c r="U41262">
        <v>0.27110075352682333</v>
      </c>
    </row>
    <row r="41263" spans="14:21" x14ac:dyDescent="0.3">
      <c r="N41263">
        <v>41261</v>
      </c>
      <c r="O41263">
        <v>0.27539320685211133</v>
      </c>
      <c r="T41263">
        <v>41253</v>
      </c>
      <c r="U41263">
        <v>0.27110075352682333</v>
      </c>
    </row>
    <row r="41264" spans="14:21" x14ac:dyDescent="0.3">
      <c r="N41264">
        <v>41262</v>
      </c>
      <c r="O41264">
        <v>0.22325473728101539</v>
      </c>
      <c r="T41264">
        <v>41254</v>
      </c>
      <c r="U41264">
        <v>0.27110075352682333</v>
      </c>
    </row>
    <row r="41265" spans="14:21" x14ac:dyDescent="0.3">
      <c r="N41265">
        <v>41263</v>
      </c>
      <c r="O41265">
        <v>0.26899299063202936</v>
      </c>
      <c r="T41265">
        <v>41255</v>
      </c>
      <c r="U41265">
        <v>0.27110075352682333</v>
      </c>
    </row>
    <row r="41266" spans="14:21" x14ac:dyDescent="0.3">
      <c r="N41266">
        <v>41264</v>
      </c>
      <c r="O41266">
        <v>0.28851372581682394</v>
      </c>
      <c r="T41266">
        <v>41256</v>
      </c>
      <c r="U41266">
        <v>0.27110075352682333</v>
      </c>
    </row>
    <row r="41267" spans="14:21" x14ac:dyDescent="0.3">
      <c r="N41267">
        <v>41265</v>
      </c>
      <c r="O41267">
        <v>0.27602811639537383</v>
      </c>
      <c r="T41267">
        <v>41257</v>
      </c>
      <c r="U41267">
        <v>0.27110075352682333</v>
      </c>
    </row>
    <row r="41268" spans="14:21" x14ac:dyDescent="0.3">
      <c r="N41268">
        <v>41266</v>
      </c>
      <c r="O41268">
        <v>0.27457894888191586</v>
      </c>
      <c r="T41268">
        <v>41258</v>
      </c>
      <c r="U41268">
        <v>0.27110075352682333</v>
      </c>
    </row>
    <row r="41269" spans="14:21" x14ac:dyDescent="0.3">
      <c r="N41269">
        <v>41267</v>
      </c>
      <c r="O41269">
        <v>0.26221645486604961</v>
      </c>
      <c r="T41269">
        <v>41259</v>
      </c>
      <c r="U41269">
        <v>0.27110075352682333</v>
      </c>
    </row>
    <row r="41270" spans="14:21" x14ac:dyDescent="0.3">
      <c r="N41270">
        <v>41268</v>
      </c>
      <c r="O41270">
        <v>0.28731659191706116</v>
      </c>
      <c r="T41270">
        <v>41260</v>
      </c>
      <c r="U41270">
        <v>0.27110075352682333</v>
      </c>
    </row>
    <row r="41271" spans="14:21" x14ac:dyDescent="0.3">
      <c r="N41271">
        <v>41269</v>
      </c>
      <c r="O41271">
        <v>0.22075234256962242</v>
      </c>
      <c r="T41271">
        <v>41261</v>
      </c>
      <c r="U41271">
        <v>0.27110075352682333</v>
      </c>
    </row>
    <row r="41272" spans="14:21" x14ac:dyDescent="0.3">
      <c r="N41272">
        <v>41270</v>
      </c>
      <c r="O41272">
        <v>0.20455068823146524</v>
      </c>
      <c r="T41272">
        <v>41262</v>
      </c>
      <c r="U41272">
        <v>0.27110075352682333</v>
      </c>
    </row>
    <row r="41273" spans="14:21" x14ac:dyDescent="0.3">
      <c r="N41273">
        <v>41271</v>
      </c>
      <c r="O41273">
        <v>0.27848262275840024</v>
      </c>
      <c r="T41273">
        <v>41263</v>
      </c>
      <c r="U41273">
        <v>0.27110075352682333</v>
      </c>
    </row>
    <row r="41274" spans="14:21" x14ac:dyDescent="0.3">
      <c r="N41274">
        <v>41272</v>
      </c>
      <c r="O41274">
        <v>0.27547846246083096</v>
      </c>
      <c r="T41274">
        <v>41264</v>
      </c>
      <c r="U41274">
        <v>0.27110075352682333</v>
      </c>
    </row>
    <row r="41275" spans="14:21" x14ac:dyDescent="0.3">
      <c r="N41275">
        <v>41273</v>
      </c>
      <c r="O41275">
        <v>0.24820383328620221</v>
      </c>
      <c r="T41275">
        <v>41265</v>
      </c>
      <c r="U41275">
        <v>0.27110075352682333</v>
      </c>
    </row>
    <row r="41276" spans="14:21" x14ac:dyDescent="0.3">
      <c r="N41276">
        <v>41274</v>
      </c>
      <c r="O41276">
        <v>0.23892527333951913</v>
      </c>
      <c r="T41276">
        <v>41266</v>
      </c>
      <c r="U41276">
        <v>0.27110075352682333</v>
      </c>
    </row>
    <row r="41277" spans="14:21" x14ac:dyDescent="0.3">
      <c r="N41277">
        <v>41275</v>
      </c>
      <c r="O41277">
        <v>0.26932659716205681</v>
      </c>
      <c r="T41277">
        <v>41267</v>
      </c>
      <c r="U41277">
        <v>0.27110075352682333</v>
      </c>
    </row>
    <row r="41278" spans="14:21" x14ac:dyDescent="0.3">
      <c r="N41278">
        <v>41276</v>
      </c>
      <c r="O41278">
        <v>0.2364984082965261</v>
      </c>
      <c r="T41278">
        <v>41268</v>
      </c>
      <c r="U41278">
        <v>0.27110075352682333</v>
      </c>
    </row>
    <row r="41279" spans="14:21" x14ac:dyDescent="0.3">
      <c r="N41279">
        <v>41277</v>
      </c>
      <c r="O41279">
        <v>0.27832190448017752</v>
      </c>
      <c r="T41279">
        <v>41269</v>
      </c>
      <c r="U41279">
        <v>0.27110075352682333</v>
      </c>
    </row>
    <row r="41280" spans="14:21" x14ac:dyDescent="0.3">
      <c r="N41280">
        <v>41278</v>
      </c>
      <c r="O41280">
        <v>0.35472711669137652</v>
      </c>
      <c r="T41280">
        <v>41270</v>
      </c>
      <c r="U41280">
        <v>0.27110075352682333</v>
      </c>
    </row>
    <row r="41281" spans="14:21" x14ac:dyDescent="0.3">
      <c r="N41281">
        <v>41279</v>
      </c>
      <c r="O41281">
        <v>0.23097630029239571</v>
      </c>
      <c r="T41281">
        <v>41271</v>
      </c>
      <c r="U41281">
        <v>0.27110075352682333</v>
      </c>
    </row>
    <row r="41282" spans="14:21" x14ac:dyDescent="0.3">
      <c r="N41282">
        <v>41280</v>
      </c>
      <c r="O41282">
        <v>0.25028024035723789</v>
      </c>
      <c r="T41282">
        <v>41272</v>
      </c>
      <c r="U41282">
        <v>0.27110075352682333</v>
      </c>
    </row>
    <row r="41283" spans="14:21" x14ac:dyDescent="0.3">
      <c r="N41283">
        <v>41281</v>
      </c>
      <c r="O41283">
        <v>0.29210100952147217</v>
      </c>
      <c r="T41283">
        <v>41273</v>
      </c>
      <c r="U41283">
        <v>0.27110075352682333</v>
      </c>
    </row>
    <row r="41284" spans="14:21" x14ac:dyDescent="0.3">
      <c r="N41284">
        <v>41282</v>
      </c>
      <c r="O41284">
        <v>0.31921187468172352</v>
      </c>
      <c r="T41284">
        <v>41274</v>
      </c>
      <c r="U41284">
        <v>0.27110075352682333</v>
      </c>
    </row>
    <row r="41285" spans="14:21" x14ac:dyDescent="0.3">
      <c r="N41285">
        <v>41283</v>
      </c>
      <c r="O41285">
        <v>0.24493758841308205</v>
      </c>
      <c r="T41285">
        <v>41275</v>
      </c>
      <c r="U41285">
        <v>0.27110075352682333</v>
      </c>
    </row>
    <row r="41286" spans="14:21" x14ac:dyDescent="0.3">
      <c r="N41286">
        <v>41284</v>
      </c>
      <c r="O41286">
        <v>0.26083698008119099</v>
      </c>
      <c r="T41286">
        <v>41276</v>
      </c>
      <c r="U41286">
        <v>0.27110075352682333</v>
      </c>
    </row>
    <row r="41287" spans="14:21" x14ac:dyDescent="0.3">
      <c r="N41287">
        <v>41285</v>
      </c>
      <c r="O41287">
        <v>0.26595607349423711</v>
      </c>
      <c r="T41287">
        <v>41277</v>
      </c>
      <c r="U41287">
        <v>0.27110075352682333</v>
      </c>
    </row>
    <row r="41288" spans="14:21" x14ac:dyDescent="0.3">
      <c r="N41288">
        <v>41286</v>
      </c>
      <c r="O41288">
        <v>0.35245866913418888</v>
      </c>
      <c r="T41288">
        <v>41278</v>
      </c>
      <c r="U41288">
        <v>0.27110075352682333</v>
      </c>
    </row>
    <row r="41289" spans="14:21" x14ac:dyDescent="0.3">
      <c r="N41289">
        <v>41287</v>
      </c>
      <c r="O41289">
        <v>0.27487428221873406</v>
      </c>
      <c r="T41289">
        <v>41279</v>
      </c>
      <c r="U41289">
        <v>0.27110075352682333</v>
      </c>
    </row>
    <row r="41290" spans="14:21" x14ac:dyDescent="0.3">
      <c r="N41290">
        <v>41288</v>
      </c>
      <c r="O41290">
        <v>0.20246876371016892</v>
      </c>
      <c r="T41290">
        <v>41280</v>
      </c>
      <c r="U41290">
        <v>0.27110075352682333</v>
      </c>
    </row>
    <row r="41291" spans="14:21" x14ac:dyDescent="0.3">
      <c r="N41291">
        <v>41289</v>
      </c>
      <c r="O41291">
        <v>0.2573588481114833</v>
      </c>
      <c r="T41291">
        <v>41281</v>
      </c>
      <c r="U41291">
        <v>0.27110075352682333</v>
      </c>
    </row>
    <row r="41292" spans="14:21" x14ac:dyDescent="0.3">
      <c r="N41292">
        <v>41290</v>
      </c>
      <c r="O41292">
        <v>0.23980951381038074</v>
      </c>
      <c r="T41292">
        <v>41282</v>
      </c>
      <c r="U41292">
        <v>0.27110075352682333</v>
      </c>
    </row>
    <row r="41293" spans="14:21" x14ac:dyDescent="0.3">
      <c r="N41293">
        <v>41291</v>
      </c>
      <c r="O41293">
        <v>0.24689343113788939</v>
      </c>
      <c r="T41293">
        <v>41283</v>
      </c>
      <c r="U41293">
        <v>0.27110075352682333</v>
      </c>
    </row>
    <row r="41294" spans="14:21" x14ac:dyDescent="0.3">
      <c r="N41294">
        <v>41292</v>
      </c>
      <c r="O41294">
        <v>0.27219260746550428</v>
      </c>
      <c r="T41294">
        <v>41284</v>
      </c>
      <c r="U41294">
        <v>0.27110075352682333</v>
      </c>
    </row>
    <row r="41295" spans="14:21" x14ac:dyDescent="0.3">
      <c r="N41295">
        <v>41293</v>
      </c>
      <c r="O41295">
        <v>0.31022161192360248</v>
      </c>
      <c r="T41295">
        <v>41285</v>
      </c>
      <c r="U41295">
        <v>0.27110075352682333</v>
      </c>
    </row>
    <row r="41296" spans="14:21" x14ac:dyDescent="0.3">
      <c r="N41296">
        <v>41294</v>
      </c>
      <c r="O41296">
        <v>0.26321811428967651</v>
      </c>
      <c r="T41296">
        <v>41286</v>
      </c>
      <c r="U41296">
        <v>0.27110075352682333</v>
      </c>
    </row>
    <row r="41297" spans="14:21" x14ac:dyDescent="0.3">
      <c r="N41297">
        <v>41295</v>
      </c>
      <c r="O41297">
        <v>0.27182357718479161</v>
      </c>
      <c r="T41297">
        <v>41287</v>
      </c>
      <c r="U41297">
        <v>0.27110075352682333</v>
      </c>
    </row>
    <row r="41298" spans="14:21" x14ac:dyDescent="0.3">
      <c r="N41298">
        <v>41296</v>
      </c>
      <c r="O41298">
        <v>0.27509852978880417</v>
      </c>
      <c r="T41298">
        <v>41288</v>
      </c>
      <c r="U41298">
        <v>0.27110075352682333</v>
      </c>
    </row>
    <row r="41299" spans="14:21" x14ac:dyDescent="0.3">
      <c r="N41299">
        <v>41297</v>
      </c>
      <c r="O41299">
        <v>0.29472671749623536</v>
      </c>
      <c r="T41299">
        <v>41289</v>
      </c>
      <c r="U41299">
        <v>0.27110075352682333</v>
      </c>
    </row>
    <row r="41300" spans="14:21" x14ac:dyDescent="0.3">
      <c r="N41300">
        <v>41298</v>
      </c>
      <c r="O41300">
        <v>0.27539320685211133</v>
      </c>
      <c r="T41300">
        <v>41290</v>
      </c>
      <c r="U41300">
        <v>0.27110075352682333</v>
      </c>
    </row>
    <row r="41301" spans="14:21" x14ac:dyDescent="0.3">
      <c r="N41301">
        <v>41299</v>
      </c>
      <c r="O41301">
        <v>0.28602999445166727</v>
      </c>
      <c r="T41301">
        <v>41291</v>
      </c>
      <c r="U41301">
        <v>0.27110075352682333</v>
      </c>
    </row>
    <row r="41302" spans="14:21" x14ac:dyDescent="0.3">
      <c r="N41302">
        <v>41300</v>
      </c>
      <c r="O41302">
        <v>0.23216844426882766</v>
      </c>
      <c r="T41302">
        <v>41292</v>
      </c>
      <c r="U41302">
        <v>0.27110075352682333</v>
      </c>
    </row>
    <row r="41303" spans="14:21" x14ac:dyDescent="0.3">
      <c r="N41303">
        <v>41301</v>
      </c>
      <c r="O41303">
        <v>0.27752466108489715</v>
      </c>
      <c r="T41303">
        <v>41293</v>
      </c>
      <c r="U41303">
        <v>0.27110075352682333</v>
      </c>
    </row>
    <row r="41304" spans="14:21" x14ac:dyDescent="0.3">
      <c r="N41304">
        <v>41302</v>
      </c>
      <c r="O41304">
        <v>0.29833343345836577</v>
      </c>
      <c r="T41304">
        <v>41294</v>
      </c>
      <c r="U41304">
        <v>0.27110075352682333</v>
      </c>
    </row>
    <row r="41305" spans="14:21" x14ac:dyDescent="0.3">
      <c r="N41305">
        <v>41303</v>
      </c>
      <c r="O41305">
        <v>0.26698547832491643</v>
      </c>
      <c r="T41305">
        <v>41295</v>
      </c>
      <c r="U41305">
        <v>0.27110075352682333</v>
      </c>
    </row>
    <row r="41306" spans="14:21" x14ac:dyDescent="0.3">
      <c r="N41306">
        <v>41304</v>
      </c>
      <c r="O41306">
        <v>0.29183402945283893</v>
      </c>
      <c r="T41306">
        <v>41296</v>
      </c>
      <c r="U41306">
        <v>0.27110075352682333</v>
      </c>
    </row>
    <row r="41307" spans="14:21" x14ac:dyDescent="0.3">
      <c r="N41307">
        <v>41305</v>
      </c>
      <c r="O41307">
        <v>0.2617297751097723</v>
      </c>
      <c r="T41307">
        <v>41297</v>
      </c>
      <c r="U41307">
        <v>0.27110075352682333</v>
      </c>
    </row>
    <row r="41308" spans="14:21" x14ac:dyDescent="0.3">
      <c r="N41308">
        <v>41306</v>
      </c>
      <c r="O41308">
        <v>0.24632581292184344</v>
      </c>
      <c r="T41308">
        <v>41298</v>
      </c>
      <c r="U41308">
        <v>0.27110075352682333</v>
      </c>
    </row>
    <row r="41309" spans="14:21" x14ac:dyDescent="0.3">
      <c r="N41309">
        <v>41307</v>
      </c>
      <c r="O41309">
        <v>0.28241585892589449</v>
      </c>
      <c r="T41309">
        <v>41299</v>
      </c>
      <c r="U41309">
        <v>0.27110075352682333</v>
      </c>
    </row>
    <row r="41310" spans="14:21" x14ac:dyDescent="0.3">
      <c r="N41310">
        <v>41308</v>
      </c>
      <c r="O41310">
        <v>0.27063771351983706</v>
      </c>
      <c r="T41310">
        <v>41300</v>
      </c>
      <c r="U41310">
        <v>0.27110075352682333</v>
      </c>
    </row>
    <row r="41311" spans="14:21" x14ac:dyDescent="0.3">
      <c r="N41311">
        <v>41309</v>
      </c>
      <c r="O41311">
        <v>0.25223053439073551</v>
      </c>
      <c r="T41311">
        <v>41301</v>
      </c>
      <c r="U41311">
        <v>0.27110075352682333</v>
      </c>
    </row>
    <row r="41312" spans="14:21" x14ac:dyDescent="0.3">
      <c r="N41312">
        <v>41310</v>
      </c>
      <c r="O41312">
        <v>0.290358418239681</v>
      </c>
      <c r="T41312">
        <v>41302</v>
      </c>
      <c r="U41312">
        <v>0.27110075352682333</v>
      </c>
    </row>
    <row r="41313" spans="14:21" x14ac:dyDescent="0.3">
      <c r="N41313">
        <v>41311</v>
      </c>
      <c r="O41313">
        <v>0.22103567008924807</v>
      </c>
      <c r="T41313">
        <v>41303</v>
      </c>
      <c r="U41313">
        <v>0.27110075352682333</v>
      </c>
    </row>
    <row r="41314" spans="14:21" x14ac:dyDescent="0.3">
      <c r="N41314">
        <v>41312</v>
      </c>
      <c r="O41314">
        <v>0.24712967323201696</v>
      </c>
      <c r="T41314">
        <v>41304</v>
      </c>
      <c r="U41314">
        <v>0.27110075352682333</v>
      </c>
    </row>
    <row r="41315" spans="14:21" x14ac:dyDescent="0.3">
      <c r="N41315">
        <v>41313</v>
      </c>
      <c r="O41315">
        <v>0.21765065452615326</v>
      </c>
      <c r="T41315">
        <v>41305</v>
      </c>
      <c r="U41315">
        <v>0.27110075352682333</v>
      </c>
    </row>
    <row r="41316" spans="14:21" x14ac:dyDescent="0.3">
      <c r="N41316">
        <v>41314</v>
      </c>
      <c r="O41316">
        <v>0.24584938212450863</v>
      </c>
      <c r="T41316">
        <v>41306</v>
      </c>
      <c r="U41316">
        <v>0.27110075352682333</v>
      </c>
    </row>
    <row r="41317" spans="14:21" x14ac:dyDescent="0.3">
      <c r="N41317">
        <v>41315</v>
      </c>
      <c r="O41317">
        <v>0.24386911070848397</v>
      </c>
      <c r="T41317">
        <v>41307</v>
      </c>
      <c r="U41317">
        <v>0.27110075352682333</v>
      </c>
    </row>
    <row r="41318" spans="14:21" x14ac:dyDescent="0.3">
      <c r="N41318">
        <v>41316</v>
      </c>
      <c r="O41318">
        <v>0.26217039227422612</v>
      </c>
      <c r="T41318">
        <v>41308</v>
      </c>
      <c r="U41318">
        <v>0.27110075352682333</v>
      </c>
    </row>
    <row r="41319" spans="14:21" x14ac:dyDescent="0.3">
      <c r="N41319">
        <v>41317</v>
      </c>
      <c r="O41319">
        <v>0.25461787080542153</v>
      </c>
      <c r="T41319">
        <v>41309</v>
      </c>
      <c r="U41319">
        <v>0.27110075352682333</v>
      </c>
    </row>
    <row r="41320" spans="14:21" x14ac:dyDescent="0.3">
      <c r="N41320">
        <v>41318</v>
      </c>
      <c r="O41320">
        <v>0.21957541252970414</v>
      </c>
      <c r="T41320">
        <v>41310</v>
      </c>
      <c r="U41320">
        <v>0.27110075352682333</v>
      </c>
    </row>
    <row r="41321" spans="14:21" x14ac:dyDescent="0.3">
      <c r="N41321">
        <v>41319</v>
      </c>
      <c r="O41321">
        <v>0.30267637606110009</v>
      </c>
      <c r="T41321">
        <v>41311</v>
      </c>
      <c r="U41321">
        <v>0.27110075352682333</v>
      </c>
    </row>
    <row r="41322" spans="14:21" x14ac:dyDescent="0.3">
      <c r="N41322">
        <v>41320</v>
      </c>
      <c r="O41322">
        <v>0.28824852875586487</v>
      </c>
      <c r="T41322">
        <v>41312</v>
      </c>
      <c r="U41322">
        <v>0.27110075352682333</v>
      </c>
    </row>
    <row r="41323" spans="14:21" x14ac:dyDescent="0.3">
      <c r="N41323">
        <v>41321</v>
      </c>
      <c r="O41323">
        <v>0.28317073294911471</v>
      </c>
      <c r="T41323">
        <v>41313</v>
      </c>
      <c r="U41323">
        <v>0.27110075352682333</v>
      </c>
    </row>
    <row r="41324" spans="14:21" x14ac:dyDescent="0.3">
      <c r="N41324">
        <v>41322</v>
      </c>
      <c r="O41324">
        <v>0.25024755401384158</v>
      </c>
      <c r="T41324">
        <v>41314</v>
      </c>
      <c r="U41324">
        <v>0.27110075352682333</v>
      </c>
    </row>
    <row r="41325" spans="14:21" x14ac:dyDescent="0.3">
      <c r="N41325">
        <v>41323</v>
      </c>
      <c r="O41325">
        <v>0.19862248519304254</v>
      </c>
      <c r="T41325">
        <v>41315</v>
      </c>
      <c r="U41325">
        <v>0.27110075352682333</v>
      </c>
    </row>
    <row r="41326" spans="14:21" x14ac:dyDescent="0.3">
      <c r="N41326">
        <v>41324</v>
      </c>
      <c r="O41326">
        <v>0.26082573887155736</v>
      </c>
      <c r="T41326">
        <v>41316</v>
      </c>
      <c r="U41326">
        <v>0.27110075352682333</v>
      </c>
    </row>
    <row r="41327" spans="14:21" x14ac:dyDescent="0.3">
      <c r="N41327">
        <v>41325</v>
      </c>
      <c r="O41327">
        <v>0.26099750823319595</v>
      </c>
      <c r="T41327">
        <v>41317</v>
      </c>
      <c r="U41327">
        <v>0.27110075352682333</v>
      </c>
    </row>
    <row r="41328" spans="14:21" x14ac:dyDescent="0.3">
      <c r="N41328">
        <v>41326</v>
      </c>
      <c r="O41328">
        <v>0.29013107797683202</v>
      </c>
      <c r="T41328">
        <v>41318</v>
      </c>
      <c r="U41328">
        <v>0.27110075352682333</v>
      </c>
    </row>
    <row r="41329" spans="14:21" x14ac:dyDescent="0.3">
      <c r="N41329">
        <v>41327</v>
      </c>
      <c r="O41329">
        <v>0.24614347705512521</v>
      </c>
      <c r="T41329">
        <v>41319</v>
      </c>
      <c r="U41329">
        <v>0.27110075352682333</v>
      </c>
    </row>
    <row r="41330" spans="14:21" x14ac:dyDescent="0.3">
      <c r="N41330">
        <v>41328</v>
      </c>
      <c r="O41330">
        <v>0.25973075669480106</v>
      </c>
      <c r="T41330">
        <v>41320</v>
      </c>
      <c r="U41330">
        <v>0.27110075352682333</v>
      </c>
    </row>
    <row r="41331" spans="14:21" x14ac:dyDescent="0.3">
      <c r="N41331">
        <v>41329</v>
      </c>
      <c r="O41331">
        <v>0.29717648898479077</v>
      </c>
      <c r="T41331">
        <v>41321</v>
      </c>
      <c r="U41331">
        <v>0.27110075352682333</v>
      </c>
    </row>
    <row r="41332" spans="14:21" x14ac:dyDescent="0.3">
      <c r="N41332">
        <v>41330</v>
      </c>
      <c r="O41332">
        <v>0.29701548579018067</v>
      </c>
      <c r="T41332">
        <v>41322</v>
      </c>
      <c r="U41332">
        <v>0.27110075352682333</v>
      </c>
    </row>
    <row r="41333" spans="14:21" x14ac:dyDescent="0.3">
      <c r="N41333">
        <v>41331</v>
      </c>
      <c r="O41333">
        <v>0.2408536194649453</v>
      </c>
      <c r="T41333">
        <v>41323</v>
      </c>
      <c r="U41333">
        <v>0.27110075352682333</v>
      </c>
    </row>
    <row r="41334" spans="14:21" x14ac:dyDescent="0.3">
      <c r="N41334">
        <v>41332</v>
      </c>
      <c r="O41334">
        <v>0.25890503583965807</v>
      </c>
      <c r="T41334">
        <v>41324</v>
      </c>
      <c r="U41334">
        <v>0.27110075352682333</v>
      </c>
    </row>
    <row r="41335" spans="14:21" x14ac:dyDescent="0.3">
      <c r="N41335">
        <v>41333</v>
      </c>
      <c r="O41335">
        <v>0.26347851018051188</v>
      </c>
      <c r="T41335">
        <v>41325</v>
      </c>
      <c r="U41335">
        <v>0.27110075352682333</v>
      </c>
    </row>
    <row r="41336" spans="14:21" x14ac:dyDescent="0.3">
      <c r="N41336">
        <v>41334</v>
      </c>
      <c r="O41336">
        <v>0.27093376720647244</v>
      </c>
      <c r="T41336">
        <v>41326</v>
      </c>
      <c r="U41336">
        <v>0.27110075352682333</v>
      </c>
    </row>
    <row r="41337" spans="14:21" x14ac:dyDescent="0.3">
      <c r="N41337">
        <v>41335</v>
      </c>
      <c r="O41337">
        <v>0.24431393062837797</v>
      </c>
      <c r="T41337">
        <v>41327</v>
      </c>
      <c r="U41337">
        <v>0.27110075352682333</v>
      </c>
    </row>
    <row r="41338" spans="14:21" x14ac:dyDescent="0.3">
      <c r="N41338">
        <v>41336</v>
      </c>
      <c r="O41338">
        <v>0.23481772866363476</v>
      </c>
      <c r="T41338">
        <v>41328</v>
      </c>
      <c r="U41338">
        <v>0.27110075352682333</v>
      </c>
    </row>
    <row r="41339" spans="14:21" x14ac:dyDescent="0.3">
      <c r="N41339">
        <v>41337</v>
      </c>
      <c r="O41339">
        <v>0.23821665107315756</v>
      </c>
      <c r="T41339">
        <v>41329</v>
      </c>
      <c r="U41339">
        <v>0.27110075352682333</v>
      </c>
    </row>
    <row r="41340" spans="14:21" x14ac:dyDescent="0.3">
      <c r="N41340">
        <v>41338</v>
      </c>
      <c r="O41340">
        <v>0.25551036941905358</v>
      </c>
      <c r="T41340">
        <v>41330</v>
      </c>
      <c r="U41340">
        <v>0.27110075352682333</v>
      </c>
    </row>
    <row r="41341" spans="14:21" x14ac:dyDescent="0.3">
      <c r="N41341">
        <v>41339</v>
      </c>
      <c r="O41341">
        <v>0.26841731190353035</v>
      </c>
      <c r="T41341">
        <v>41331</v>
      </c>
      <c r="U41341">
        <v>0.27110075352682333</v>
      </c>
    </row>
    <row r="41342" spans="14:21" x14ac:dyDescent="0.3">
      <c r="N41342">
        <v>41340</v>
      </c>
      <c r="O41342">
        <v>0.27111217317897307</v>
      </c>
      <c r="T41342">
        <v>41332</v>
      </c>
      <c r="U41342">
        <v>0.27110075352682333</v>
      </c>
    </row>
    <row r="41343" spans="14:21" x14ac:dyDescent="0.3">
      <c r="N41343">
        <v>41341</v>
      </c>
      <c r="O41343">
        <v>0.21514811409150658</v>
      </c>
      <c r="T41343">
        <v>41333</v>
      </c>
      <c r="U41343">
        <v>0.27110075352682333</v>
      </c>
    </row>
    <row r="41344" spans="14:21" x14ac:dyDescent="0.3">
      <c r="N41344">
        <v>41342</v>
      </c>
      <c r="O41344">
        <v>0.26621913107615702</v>
      </c>
      <c r="T41344">
        <v>41334</v>
      </c>
      <c r="U41344">
        <v>0.27110075352682333</v>
      </c>
    </row>
    <row r="41345" spans="14:21" x14ac:dyDescent="0.3">
      <c r="N41345">
        <v>41343</v>
      </c>
      <c r="O41345">
        <v>0.27563788026601949</v>
      </c>
      <c r="T41345">
        <v>41335</v>
      </c>
      <c r="U41345">
        <v>0.27110075352682333</v>
      </c>
    </row>
    <row r="41346" spans="14:21" x14ac:dyDescent="0.3">
      <c r="N41346">
        <v>41344</v>
      </c>
      <c r="O41346">
        <v>0.25471141568482669</v>
      </c>
      <c r="T41346">
        <v>41336</v>
      </c>
      <c r="U41346">
        <v>0.27110075352682333</v>
      </c>
    </row>
    <row r="41347" spans="14:21" x14ac:dyDescent="0.3">
      <c r="N41347">
        <v>41345</v>
      </c>
      <c r="O41347">
        <v>0.33441295479964561</v>
      </c>
      <c r="T41347">
        <v>41337</v>
      </c>
      <c r="U41347">
        <v>0.27110075352682333</v>
      </c>
    </row>
    <row r="41348" spans="14:21" x14ac:dyDescent="0.3">
      <c r="N41348">
        <v>41346</v>
      </c>
      <c r="O41348">
        <v>0.24241518495347178</v>
      </c>
      <c r="T41348">
        <v>41338</v>
      </c>
      <c r="U41348">
        <v>0.27110075352682333</v>
      </c>
    </row>
    <row r="41349" spans="14:21" x14ac:dyDescent="0.3">
      <c r="N41349">
        <v>41347</v>
      </c>
      <c r="O41349">
        <v>0.27058877757984012</v>
      </c>
      <c r="T41349">
        <v>41339</v>
      </c>
      <c r="U41349">
        <v>0.27110075352682333</v>
      </c>
    </row>
    <row r="41350" spans="14:21" x14ac:dyDescent="0.3">
      <c r="N41350">
        <v>41348</v>
      </c>
      <c r="O41350">
        <v>0.18341222767629067</v>
      </c>
      <c r="T41350">
        <v>41340</v>
      </c>
      <c r="U41350">
        <v>0.27110075352682333</v>
      </c>
    </row>
    <row r="41351" spans="14:21" x14ac:dyDescent="0.3">
      <c r="N41351">
        <v>41349</v>
      </c>
      <c r="O41351">
        <v>0.26687325515025695</v>
      </c>
      <c r="T41351">
        <v>41341</v>
      </c>
      <c r="U41351">
        <v>0.27110075352682333</v>
      </c>
    </row>
    <row r="41352" spans="14:21" x14ac:dyDescent="0.3">
      <c r="N41352">
        <v>41350</v>
      </c>
      <c r="O41352">
        <v>0.25578652952770548</v>
      </c>
      <c r="T41352">
        <v>41342</v>
      </c>
      <c r="U41352">
        <v>0.27110075352682333</v>
      </c>
    </row>
    <row r="41353" spans="14:21" x14ac:dyDescent="0.3">
      <c r="N41353">
        <v>41351</v>
      </c>
      <c r="O41353">
        <v>0.26810570635275432</v>
      </c>
      <c r="T41353">
        <v>41343</v>
      </c>
      <c r="U41353">
        <v>0.27110075352682333</v>
      </c>
    </row>
    <row r="41354" spans="14:21" x14ac:dyDescent="0.3">
      <c r="N41354">
        <v>41352</v>
      </c>
      <c r="O41354">
        <v>0.2079176376110933</v>
      </c>
      <c r="T41354">
        <v>41344</v>
      </c>
      <c r="U41354">
        <v>0.27110075352682333</v>
      </c>
    </row>
    <row r="41355" spans="14:21" x14ac:dyDescent="0.3">
      <c r="N41355">
        <v>41353</v>
      </c>
      <c r="O41355">
        <v>0.2726457412028867</v>
      </c>
      <c r="T41355">
        <v>41345</v>
      </c>
      <c r="U41355">
        <v>0.27110075352682333</v>
      </c>
    </row>
    <row r="41356" spans="14:21" x14ac:dyDescent="0.3">
      <c r="N41356">
        <v>41354</v>
      </c>
      <c r="O41356">
        <v>0.19812180311411454</v>
      </c>
      <c r="T41356">
        <v>41346</v>
      </c>
      <c r="U41356">
        <v>0.27110075352682333</v>
      </c>
    </row>
    <row r="41357" spans="14:21" x14ac:dyDescent="0.3">
      <c r="N41357">
        <v>41355</v>
      </c>
      <c r="O41357">
        <v>0.24820572297160101</v>
      </c>
      <c r="T41357">
        <v>41347</v>
      </c>
      <c r="U41357">
        <v>0.27110075352682333</v>
      </c>
    </row>
    <row r="41358" spans="14:21" x14ac:dyDescent="0.3">
      <c r="N41358">
        <v>41356</v>
      </c>
      <c r="O41358">
        <v>0.27693194046371689</v>
      </c>
      <c r="T41358">
        <v>41348</v>
      </c>
      <c r="U41358">
        <v>0.27110075352682333</v>
      </c>
    </row>
    <row r="41359" spans="14:21" x14ac:dyDescent="0.3">
      <c r="N41359">
        <v>41357</v>
      </c>
      <c r="O41359">
        <v>0.26297721084243958</v>
      </c>
      <c r="T41359">
        <v>41349</v>
      </c>
      <c r="U41359">
        <v>0.27110075352682333</v>
      </c>
    </row>
    <row r="41360" spans="14:21" x14ac:dyDescent="0.3">
      <c r="N41360">
        <v>41358</v>
      </c>
      <c r="O41360">
        <v>0.28708669167051304</v>
      </c>
      <c r="T41360">
        <v>41350</v>
      </c>
      <c r="U41360">
        <v>0.27110075352682333</v>
      </c>
    </row>
    <row r="41361" spans="14:21" x14ac:dyDescent="0.3">
      <c r="N41361">
        <v>41359</v>
      </c>
      <c r="O41361">
        <v>0.24031507794913326</v>
      </c>
      <c r="T41361">
        <v>41351</v>
      </c>
      <c r="U41361">
        <v>0.27110075352682333</v>
      </c>
    </row>
    <row r="41362" spans="14:21" x14ac:dyDescent="0.3">
      <c r="N41362">
        <v>41360</v>
      </c>
      <c r="O41362">
        <v>0.23693286665716529</v>
      </c>
      <c r="T41362">
        <v>41352</v>
      </c>
      <c r="U41362">
        <v>0.27110075352682333</v>
      </c>
    </row>
    <row r="41363" spans="14:21" x14ac:dyDescent="0.3">
      <c r="N41363">
        <v>41361</v>
      </c>
      <c r="O41363">
        <v>0.27156969758231631</v>
      </c>
      <c r="T41363">
        <v>41353</v>
      </c>
      <c r="U41363">
        <v>0.27110075352682333</v>
      </c>
    </row>
    <row r="41364" spans="14:21" x14ac:dyDescent="0.3">
      <c r="N41364">
        <v>41362</v>
      </c>
      <c r="O41364">
        <v>0.2590894938651141</v>
      </c>
      <c r="T41364">
        <v>41354</v>
      </c>
      <c r="U41364">
        <v>0.27110075352682333</v>
      </c>
    </row>
    <row r="41365" spans="14:21" x14ac:dyDescent="0.3">
      <c r="N41365">
        <v>41363</v>
      </c>
      <c r="O41365">
        <v>0.27961606547710532</v>
      </c>
      <c r="T41365">
        <v>41355</v>
      </c>
      <c r="U41365">
        <v>0.27110075352682333</v>
      </c>
    </row>
    <row r="41366" spans="14:21" x14ac:dyDescent="0.3">
      <c r="N41366">
        <v>41364</v>
      </c>
      <c r="O41366">
        <v>0.23650565851911168</v>
      </c>
      <c r="T41366">
        <v>41356</v>
      </c>
      <c r="U41366">
        <v>0.27110075352682333</v>
      </c>
    </row>
    <row r="41367" spans="14:21" x14ac:dyDescent="0.3">
      <c r="N41367">
        <v>41365</v>
      </c>
      <c r="O41367">
        <v>0.22642489491096057</v>
      </c>
      <c r="T41367">
        <v>41357</v>
      </c>
      <c r="U41367">
        <v>0.27110075352682333</v>
      </c>
    </row>
    <row r="41368" spans="14:21" x14ac:dyDescent="0.3">
      <c r="N41368">
        <v>41366</v>
      </c>
      <c r="O41368">
        <v>0.21113695693750631</v>
      </c>
      <c r="T41368">
        <v>41358</v>
      </c>
      <c r="U41368">
        <v>0.27110075352682333</v>
      </c>
    </row>
    <row r="41369" spans="14:21" x14ac:dyDescent="0.3">
      <c r="N41369">
        <v>41367</v>
      </c>
      <c r="O41369">
        <v>0.25021922161613425</v>
      </c>
      <c r="T41369">
        <v>41359</v>
      </c>
      <c r="U41369">
        <v>0.27110075352682333</v>
      </c>
    </row>
    <row r="41370" spans="14:21" x14ac:dyDescent="0.3">
      <c r="N41370">
        <v>41368</v>
      </c>
      <c r="O41370">
        <v>0.25223053439073551</v>
      </c>
      <c r="T41370">
        <v>41360</v>
      </c>
      <c r="U41370">
        <v>0.27110075352682333</v>
      </c>
    </row>
    <row r="41371" spans="14:21" x14ac:dyDescent="0.3">
      <c r="N41371">
        <v>41369</v>
      </c>
      <c r="O41371">
        <v>0.23753437601952487</v>
      </c>
      <c r="T41371">
        <v>41361</v>
      </c>
      <c r="U41371">
        <v>0.27110075352682333</v>
      </c>
    </row>
    <row r="41372" spans="14:21" x14ac:dyDescent="0.3">
      <c r="N41372">
        <v>41370</v>
      </c>
      <c r="O41372">
        <v>0.23714954576510386</v>
      </c>
      <c r="T41372">
        <v>41362</v>
      </c>
      <c r="U41372">
        <v>0.27110075352682333</v>
      </c>
    </row>
    <row r="41373" spans="14:21" x14ac:dyDescent="0.3">
      <c r="N41373">
        <v>41371</v>
      </c>
      <c r="O41373">
        <v>0.22791235428691398</v>
      </c>
      <c r="T41373">
        <v>41363</v>
      </c>
      <c r="U41373">
        <v>0.27110075352682333</v>
      </c>
    </row>
    <row r="41374" spans="14:21" x14ac:dyDescent="0.3">
      <c r="N41374">
        <v>41372</v>
      </c>
      <c r="O41374">
        <v>0.27947324409102431</v>
      </c>
      <c r="T41374">
        <v>41364</v>
      </c>
      <c r="U41374">
        <v>0.27110075352682333</v>
      </c>
    </row>
    <row r="41375" spans="14:21" x14ac:dyDescent="0.3">
      <c r="N41375">
        <v>41373</v>
      </c>
      <c r="O41375">
        <v>0.26835984668815965</v>
      </c>
      <c r="T41375">
        <v>41365</v>
      </c>
      <c r="U41375">
        <v>0.27110075352682333</v>
      </c>
    </row>
    <row r="41376" spans="14:21" x14ac:dyDescent="0.3">
      <c r="N41376">
        <v>41374</v>
      </c>
      <c r="O41376">
        <v>0.21612643891578517</v>
      </c>
      <c r="T41376">
        <v>41366</v>
      </c>
      <c r="U41376">
        <v>0.27110075352682333</v>
      </c>
    </row>
    <row r="41377" spans="14:21" x14ac:dyDescent="0.3">
      <c r="N41377">
        <v>41375</v>
      </c>
      <c r="O41377">
        <v>0.30593295568798379</v>
      </c>
      <c r="T41377">
        <v>41367</v>
      </c>
      <c r="U41377">
        <v>0.27110075352682333</v>
      </c>
    </row>
    <row r="41378" spans="14:21" x14ac:dyDescent="0.3">
      <c r="N41378">
        <v>41376</v>
      </c>
      <c r="O41378">
        <v>0.27823311197495459</v>
      </c>
      <c r="T41378">
        <v>41368</v>
      </c>
      <c r="U41378">
        <v>0.27110075352682333</v>
      </c>
    </row>
    <row r="41379" spans="14:21" x14ac:dyDescent="0.3">
      <c r="N41379">
        <v>41377</v>
      </c>
      <c r="O41379">
        <v>0.24431393062837797</v>
      </c>
      <c r="T41379">
        <v>41369</v>
      </c>
      <c r="U41379">
        <v>0.27110075352682333</v>
      </c>
    </row>
    <row r="41380" spans="14:21" x14ac:dyDescent="0.3">
      <c r="N41380">
        <v>41378</v>
      </c>
      <c r="O41380">
        <v>0.20244006665671638</v>
      </c>
      <c r="T41380">
        <v>41370</v>
      </c>
      <c r="U41380">
        <v>0.27110075352682333</v>
      </c>
    </row>
    <row r="41381" spans="14:21" x14ac:dyDescent="0.3">
      <c r="N41381">
        <v>41379</v>
      </c>
      <c r="O41381">
        <v>0.22813337234292602</v>
      </c>
      <c r="T41381">
        <v>41371</v>
      </c>
      <c r="U41381">
        <v>0.27110075352682333</v>
      </c>
    </row>
    <row r="41382" spans="14:21" x14ac:dyDescent="0.3">
      <c r="N41382">
        <v>41380</v>
      </c>
      <c r="O41382">
        <v>0.24965932156054915</v>
      </c>
      <c r="T41382">
        <v>41372</v>
      </c>
      <c r="U41382">
        <v>0.27110075352682333</v>
      </c>
    </row>
    <row r="41383" spans="14:21" x14ac:dyDescent="0.3">
      <c r="N41383">
        <v>41381</v>
      </c>
      <c r="O41383">
        <v>0.24949686710690253</v>
      </c>
      <c r="T41383">
        <v>41373</v>
      </c>
      <c r="U41383">
        <v>0.27110075352682333</v>
      </c>
    </row>
    <row r="41384" spans="14:21" x14ac:dyDescent="0.3">
      <c r="N41384">
        <v>41382</v>
      </c>
      <c r="O41384">
        <v>0.27218268091354653</v>
      </c>
      <c r="T41384">
        <v>41374</v>
      </c>
      <c r="U41384">
        <v>0.27110075352682333</v>
      </c>
    </row>
    <row r="41385" spans="14:21" x14ac:dyDescent="0.3">
      <c r="N41385">
        <v>41383</v>
      </c>
      <c r="O41385">
        <v>0.22642489491096057</v>
      </c>
      <c r="T41385">
        <v>41375</v>
      </c>
      <c r="U41385">
        <v>0.27110075352682333</v>
      </c>
    </row>
    <row r="41386" spans="14:21" x14ac:dyDescent="0.3">
      <c r="N41386">
        <v>41384</v>
      </c>
      <c r="O41386">
        <v>0.23182975359750094</v>
      </c>
      <c r="T41386">
        <v>41376</v>
      </c>
      <c r="U41386">
        <v>0.27110075352682333</v>
      </c>
    </row>
    <row r="41387" spans="14:21" x14ac:dyDescent="0.3">
      <c r="N41387">
        <v>41385</v>
      </c>
      <c r="O41387">
        <v>0.30464879987952054</v>
      </c>
      <c r="T41387">
        <v>41377</v>
      </c>
      <c r="U41387">
        <v>0.27110075352682333</v>
      </c>
    </row>
    <row r="41388" spans="14:21" x14ac:dyDescent="0.3">
      <c r="N41388">
        <v>41386</v>
      </c>
      <c r="O41388">
        <v>0.24167597430225637</v>
      </c>
      <c r="T41388">
        <v>41378</v>
      </c>
      <c r="U41388">
        <v>0.27110075352682333</v>
      </c>
    </row>
    <row r="41389" spans="14:21" x14ac:dyDescent="0.3">
      <c r="N41389">
        <v>41387</v>
      </c>
      <c r="O41389">
        <v>0.29833343345836577</v>
      </c>
      <c r="T41389">
        <v>41379</v>
      </c>
      <c r="U41389">
        <v>0.27110075352682333</v>
      </c>
    </row>
    <row r="41390" spans="14:21" x14ac:dyDescent="0.3">
      <c r="N41390">
        <v>41388</v>
      </c>
      <c r="O41390">
        <v>0.29576068680852519</v>
      </c>
      <c r="T41390">
        <v>41380</v>
      </c>
      <c r="U41390">
        <v>0.27110075352682333</v>
      </c>
    </row>
    <row r="41391" spans="14:21" x14ac:dyDescent="0.3">
      <c r="N41391">
        <v>41389</v>
      </c>
      <c r="O41391">
        <v>0.26582290309586815</v>
      </c>
      <c r="T41391">
        <v>41381</v>
      </c>
      <c r="U41391">
        <v>0.27110075352682333</v>
      </c>
    </row>
    <row r="41392" spans="14:21" x14ac:dyDescent="0.3">
      <c r="N41392">
        <v>41390</v>
      </c>
      <c r="O41392">
        <v>0.29077082111451419</v>
      </c>
      <c r="T41392">
        <v>41382</v>
      </c>
      <c r="U41392">
        <v>0.27110075352682333</v>
      </c>
    </row>
    <row r="41393" spans="14:21" x14ac:dyDescent="0.3">
      <c r="N41393">
        <v>41391</v>
      </c>
      <c r="O41393">
        <v>0.23418564850826554</v>
      </c>
      <c r="T41393">
        <v>41383</v>
      </c>
      <c r="U41393">
        <v>0.27110075352682333</v>
      </c>
    </row>
    <row r="41394" spans="14:21" x14ac:dyDescent="0.3">
      <c r="N41394">
        <v>41392</v>
      </c>
      <c r="O41394">
        <v>0.27739505889749588</v>
      </c>
      <c r="T41394">
        <v>41384</v>
      </c>
      <c r="U41394">
        <v>0.27110075352682333</v>
      </c>
    </row>
    <row r="41395" spans="14:21" x14ac:dyDescent="0.3">
      <c r="N41395">
        <v>41393</v>
      </c>
      <c r="O41395">
        <v>0.30861017022466852</v>
      </c>
      <c r="T41395">
        <v>41385</v>
      </c>
      <c r="U41395">
        <v>0.27110075352682333</v>
      </c>
    </row>
    <row r="41396" spans="14:21" x14ac:dyDescent="0.3">
      <c r="N41396">
        <v>41394</v>
      </c>
      <c r="O41396">
        <v>0.26553700609473213</v>
      </c>
      <c r="T41396">
        <v>41386</v>
      </c>
      <c r="U41396">
        <v>0.27110075352682333</v>
      </c>
    </row>
    <row r="41397" spans="14:21" x14ac:dyDescent="0.3">
      <c r="N41397">
        <v>41395</v>
      </c>
      <c r="O41397">
        <v>0.2790007063589704</v>
      </c>
      <c r="T41397">
        <v>41387</v>
      </c>
      <c r="U41397">
        <v>0.27110075352682333</v>
      </c>
    </row>
    <row r="41398" spans="14:21" x14ac:dyDescent="0.3">
      <c r="N41398">
        <v>41396</v>
      </c>
      <c r="O41398">
        <v>0.26094687403769479</v>
      </c>
      <c r="T41398">
        <v>41388</v>
      </c>
      <c r="U41398">
        <v>0.27110075352682333</v>
      </c>
    </row>
    <row r="41399" spans="14:21" x14ac:dyDescent="0.3">
      <c r="N41399">
        <v>41397</v>
      </c>
      <c r="O41399">
        <v>0.23080332685510352</v>
      </c>
      <c r="T41399">
        <v>41389</v>
      </c>
      <c r="U41399">
        <v>0.27110075352682333</v>
      </c>
    </row>
    <row r="41400" spans="14:21" x14ac:dyDescent="0.3">
      <c r="N41400">
        <v>41398</v>
      </c>
      <c r="O41400">
        <v>0.22477002434511609</v>
      </c>
      <c r="T41400">
        <v>41390</v>
      </c>
      <c r="U41400">
        <v>0.27110075352682333</v>
      </c>
    </row>
    <row r="41401" spans="14:21" x14ac:dyDescent="0.3">
      <c r="N41401">
        <v>41399</v>
      </c>
      <c r="O41401">
        <v>0.27724716476575328</v>
      </c>
      <c r="T41401">
        <v>41391</v>
      </c>
      <c r="U41401">
        <v>0.27110075352682333</v>
      </c>
    </row>
    <row r="41402" spans="14:21" x14ac:dyDescent="0.3">
      <c r="N41402">
        <v>41400</v>
      </c>
      <c r="O41402">
        <v>0.17285500258880968</v>
      </c>
      <c r="T41402">
        <v>41392</v>
      </c>
      <c r="U41402">
        <v>0.27110075352682333</v>
      </c>
    </row>
    <row r="41403" spans="14:21" x14ac:dyDescent="0.3">
      <c r="N41403">
        <v>41401</v>
      </c>
      <c r="O41403">
        <v>0.27834874878140853</v>
      </c>
      <c r="T41403">
        <v>41393</v>
      </c>
      <c r="U41403">
        <v>0.27110075352682333</v>
      </c>
    </row>
    <row r="41404" spans="14:21" x14ac:dyDescent="0.3">
      <c r="N41404">
        <v>41402</v>
      </c>
      <c r="O41404">
        <v>0.29299760243715428</v>
      </c>
      <c r="T41404">
        <v>41394</v>
      </c>
      <c r="U41404">
        <v>0.27110075352682333</v>
      </c>
    </row>
    <row r="41405" spans="14:21" x14ac:dyDescent="0.3">
      <c r="N41405">
        <v>41403</v>
      </c>
      <c r="O41405">
        <v>0.23672737172530769</v>
      </c>
      <c r="T41405">
        <v>41395</v>
      </c>
      <c r="U41405">
        <v>0.27110075352682333</v>
      </c>
    </row>
    <row r="41406" spans="14:21" x14ac:dyDescent="0.3">
      <c r="N41406">
        <v>41404</v>
      </c>
      <c r="O41406">
        <v>0.26958449412530361</v>
      </c>
      <c r="T41406">
        <v>41396</v>
      </c>
      <c r="U41406">
        <v>0.27110075352682333</v>
      </c>
    </row>
    <row r="41407" spans="14:21" x14ac:dyDescent="0.3">
      <c r="N41407">
        <v>41405</v>
      </c>
      <c r="O41407">
        <v>0.27767463188454311</v>
      </c>
      <c r="T41407">
        <v>41397</v>
      </c>
      <c r="U41407">
        <v>0.27110075352682333</v>
      </c>
    </row>
    <row r="41408" spans="14:21" x14ac:dyDescent="0.3">
      <c r="N41408">
        <v>41406</v>
      </c>
      <c r="O41408">
        <v>0.27263089924506878</v>
      </c>
      <c r="T41408">
        <v>41398</v>
      </c>
      <c r="U41408">
        <v>0.27110075352682333</v>
      </c>
    </row>
    <row r="41409" spans="14:21" x14ac:dyDescent="0.3">
      <c r="N41409">
        <v>41407</v>
      </c>
      <c r="O41409">
        <v>0.25223053439073551</v>
      </c>
      <c r="T41409">
        <v>41399</v>
      </c>
      <c r="U41409">
        <v>0.27110075352682333</v>
      </c>
    </row>
    <row r="41410" spans="14:21" x14ac:dyDescent="0.3">
      <c r="N41410">
        <v>41408</v>
      </c>
      <c r="O41410">
        <v>0.29576068680852519</v>
      </c>
      <c r="T41410">
        <v>41400</v>
      </c>
      <c r="U41410">
        <v>0.27110075352682333</v>
      </c>
    </row>
    <row r="41411" spans="14:21" x14ac:dyDescent="0.3">
      <c r="N41411">
        <v>41409</v>
      </c>
      <c r="O41411">
        <v>0.27937696913099686</v>
      </c>
      <c r="T41411">
        <v>41401</v>
      </c>
      <c r="U41411">
        <v>0.27110075352682333</v>
      </c>
    </row>
    <row r="41412" spans="14:21" x14ac:dyDescent="0.3">
      <c r="N41412">
        <v>41410</v>
      </c>
      <c r="O41412">
        <v>0.28145154752866008</v>
      </c>
      <c r="T41412">
        <v>41402</v>
      </c>
      <c r="U41412">
        <v>0.27110075352682333</v>
      </c>
    </row>
    <row r="41413" spans="14:21" x14ac:dyDescent="0.3">
      <c r="N41413">
        <v>41411</v>
      </c>
      <c r="O41413">
        <v>0.26038977599586094</v>
      </c>
      <c r="T41413">
        <v>41403</v>
      </c>
      <c r="U41413">
        <v>0.27110075352682333</v>
      </c>
    </row>
    <row r="41414" spans="14:21" x14ac:dyDescent="0.3">
      <c r="N41414">
        <v>41412</v>
      </c>
      <c r="O41414">
        <v>0.30399908187641173</v>
      </c>
      <c r="T41414">
        <v>41404</v>
      </c>
      <c r="U41414">
        <v>0.27110075352682333</v>
      </c>
    </row>
    <row r="41415" spans="14:21" x14ac:dyDescent="0.3">
      <c r="N41415">
        <v>41413</v>
      </c>
      <c r="O41415">
        <v>0.28179601940404059</v>
      </c>
      <c r="T41415">
        <v>41405</v>
      </c>
      <c r="U41415">
        <v>0.27110075352682333</v>
      </c>
    </row>
    <row r="41416" spans="14:21" x14ac:dyDescent="0.3">
      <c r="N41416">
        <v>41414</v>
      </c>
      <c r="O41416">
        <v>0.27189607304773222</v>
      </c>
      <c r="T41416">
        <v>41406</v>
      </c>
      <c r="U41416">
        <v>0.27110075352682333</v>
      </c>
    </row>
    <row r="41417" spans="14:21" x14ac:dyDescent="0.3">
      <c r="N41417">
        <v>41415</v>
      </c>
      <c r="O41417">
        <v>0.27365753792865094</v>
      </c>
      <c r="T41417">
        <v>41407</v>
      </c>
      <c r="U41417">
        <v>0.27110075352682333</v>
      </c>
    </row>
    <row r="41418" spans="14:21" x14ac:dyDescent="0.3">
      <c r="N41418">
        <v>41416</v>
      </c>
      <c r="O41418">
        <v>0.26802650083068552</v>
      </c>
      <c r="T41418">
        <v>41408</v>
      </c>
      <c r="U41418">
        <v>0.27110075352682333</v>
      </c>
    </row>
    <row r="41419" spans="14:21" x14ac:dyDescent="0.3">
      <c r="N41419">
        <v>41417</v>
      </c>
      <c r="O41419">
        <v>0.25965976579963018</v>
      </c>
      <c r="T41419">
        <v>41409</v>
      </c>
      <c r="U41419">
        <v>0.27110075352682333</v>
      </c>
    </row>
    <row r="41420" spans="14:21" x14ac:dyDescent="0.3">
      <c r="N41420">
        <v>41418</v>
      </c>
      <c r="O41420">
        <v>0.29215989583233387</v>
      </c>
      <c r="T41420">
        <v>41410</v>
      </c>
      <c r="U41420">
        <v>0.27110075352682333</v>
      </c>
    </row>
    <row r="41421" spans="14:21" x14ac:dyDescent="0.3">
      <c r="N41421">
        <v>41419</v>
      </c>
      <c r="O41421">
        <v>0.29593975195472833</v>
      </c>
      <c r="T41421">
        <v>41411</v>
      </c>
      <c r="U41421">
        <v>0.27110075352682333</v>
      </c>
    </row>
    <row r="41422" spans="14:21" x14ac:dyDescent="0.3">
      <c r="N41422">
        <v>41420</v>
      </c>
      <c r="O41422">
        <v>0.26899299063202936</v>
      </c>
      <c r="T41422">
        <v>41412</v>
      </c>
      <c r="U41422">
        <v>0.27110075352682333</v>
      </c>
    </row>
    <row r="41423" spans="14:21" x14ac:dyDescent="0.3">
      <c r="N41423">
        <v>41421</v>
      </c>
      <c r="O41423">
        <v>0.26810570635275432</v>
      </c>
      <c r="T41423">
        <v>41413</v>
      </c>
      <c r="U41423">
        <v>0.27110075352682333</v>
      </c>
    </row>
    <row r="41424" spans="14:21" x14ac:dyDescent="0.3">
      <c r="N41424">
        <v>41422</v>
      </c>
      <c r="O41424">
        <v>0.23335440099963414</v>
      </c>
      <c r="T41424">
        <v>41414</v>
      </c>
      <c r="U41424">
        <v>0.27110075352682333</v>
      </c>
    </row>
    <row r="41425" spans="14:21" x14ac:dyDescent="0.3">
      <c r="N41425">
        <v>41423</v>
      </c>
      <c r="O41425">
        <v>0.26950962520710836</v>
      </c>
      <c r="T41425">
        <v>41415</v>
      </c>
      <c r="U41425">
        <v>0.27110075352682333</v>
      </c>
    </row>
    <row r="41426" spans="14:21" x14ac:dyDescent="0.3">
      <c r="N41426">
        <v>41424</v>
      </c>
      <c r="O41426">
        <v>0.25817676174747739</v>
      </c>
      <c r="T41426">
        <v>41416</v>
      </c>
      <c r="U41426">
        <v>0.27110075352682333</v>
      </c>
    </row>
    <row r="41427" spans="14:21" x14ac:dyDescent="0.3">
      <c r="N41427">
        <v>41425</v>
      </c>
      <c r="O41427">
        <v>0.27003587853731631</v>
      </c>
      <c r="T41427">
        <v>41417</v>
      </c>
      <c r="U41427">
        <v>0.27110075352682333</v>
      </c>
    </row>
    <row r="41428" spans="14:21" x14ac:dyDescent="0.3">
      <c r="N41428">
        <v>41426</v>
      </c>
      <c r="O41428">
        <v>0.2464446717010651</v>
      </c>
      <c r="T41428">
        <v>41418</v>
      </c>
      <c r="U41428">
        <v>0.27110075352682333</v>
      </c>
    </row>
    <row r="41429" spans="14:21" x14ac:dyDescent="0.3">
      <c r="N41429">
        <v>41427</v>
      </c>
      <c r="O41429">
        <v>0.26684895829644001</v>
      </c>
      <c r="T41429">
        <v>41419</v>
      </c>
      <c r="U41429">
        <v>0.27110075352682333</v>
      </c>
    </row>
    <row r="41430" spans="14:21" x14ac:dyDescent="0.3">
      <c r="N41430">
        <v>41428</v>
      </c>
      <c r="O41430">
        <v>0.26435563576781002</v>
      </c>
      <c r="T41430">
        <v>41420</v>
      </c>
      <c r="U41430">
        <v>0.27110075352682333</v>
      </c>
    </row>
    <row r="41431" spans="14:21" x14ac:dyDescent="0.3">
      <c r="N41431">
        <v>41429</v>
      </c>
      <c r="O41431">
        <v>0.31453317347529564</v>
      </c>
      <c r="T41431">
        <v>41421</v>
      </c>
      <c r="U41431">
        <v>0.27110075352682333</v>
      </c>
    </row>
    <row r="41432" spans="14:21" x14ac:dyDescent="0.3">
      <c r="N41432">
        <v>41430</v>
      </c>
      <c r="O41432">
        <v>0.2563871567759361</v>
      </c>
      <c r="T41432">
        <v>41422</v>
      </c>
      <c r="U41432">
        <v>0.27110075352682333</v>
      </c>
    </row>
    <row r="41433" spans="14:21" x14ac:dyDescent="0.3">
      <c r="N41433">
        <v>41431</v>
      </c>
      <c r="O41433">
        <v>0.19867391853870933</v>
      </c>
      <c r="T41433">
        <v>41423</v>
      </c>
      <c r="U41433">
        <v>0.27110075352682333</v>
      </c>
    </row>
    <row r="41434" spans="14:21" x14ac:dyDescent="0.3">
      <c r="N41434">
        <v>41432</v>
      </c>
      <c r="O41434">
        <v>0.25525939470535514</v>
      </c>
      <c r="T41434">
        <v>41424</v>
      </c>
      <c r="U41434">
        <v>0.27110075352682333</v>
      </c>
    </row>
    <row r="41435" spans="14:21" x14ac:dyDescent="0.3">
      <c r="N41435">
        <v>41433</v>
      </c>
      <c r="O41435">
        <v>0.29010978993692138</v>
      </c>
      <c r="T41435">
        <v>41425</v>
      </c>
      <c r="U41435">
        <v>0.27110075352682333</v>
      </c>
    </row>
    <row r="41436" spans="14:21" x14ac:dyDescent="0.3">
      <c r="N41436">
        <v>41434</v>
      </c>
      <c r="O41436">
        <v>0.24477149256426534</v>
      </c>
      <c r="T41436">
        <v>41426</v>
      </c>
      <c r="U41436">
        <v>0.27110075352682333</v>
      </c>
    </row>
    <row r="41437" spans="14:21" x14ac:dyDescent="0.3">
      <c r="N41437">
        <v>41435</v>
      </c>
      <c r="O41437">
        <v>0.26297721084243958</v>
      </c>
      <c r="T41437">
        <v>41427</v>
      </c>
      <c r="U41437">
        <v>0.27110075352682333</v>
      </c>
    </row>
    <row r="41438" spans="14:21" x14ac:dyDescent="0.3">
      <c r="N41438">
        <v>41436</v>
      </c>
      <c r="O41438">
        <v>0.30108677556090846</v>
      </c>
      <c r="T41438">
        <v>41428</v>
      </c>
      <c r="U41438">
        <v>0.27110075352682333</v>
      </c>
    </row>
    <row r="41439" spans="14:21" x14ac:dyDescent="0.3">
      <c r="N41439">
        <v>41437</v>
      </c>
      <c r="O41439">
        <v>0.29576068680852519</v>
      </c>
      <c r="T41439">
        <v>41429</v>
      </c>
      <c r="U41439">
        <v>0.27110075352682333</v>
      </c>
    </row>
    <row r="41440" spans="14:21" x14ac:dyDescent="0.3">
      <c r="N41440">
        <v>41438</v>
      </c>
      <c r="O41440">
        <v>0.25771924546273395</v>
      </c>
      <c r="T41440">
        <v>41430</v>
      </c>
      <c r="U41440">
        <v>0.27110075352682333</v>
      </c>
    </row>
    <row r="41441" spans="14:21" x14ac:dyDescent="0.3">
      <c r="N41441">
        <v>41439</v>
      </c>
      <c r="O41441">
        <v>0.25676545004952017</v>
      </c>
      <c r="T41441">
        <v>41431</v>
      </c>
      <c r="U41441">
        <v>0.27110075352682333</v>
      </c>
    </row>
    <row r="41442" spans="14:21" x14ac:dyDescent="0.3">
      <c r="N41442">
        <v>41440</v>
      </c>
      <c r="O41442">
        <v>0.25175996431254088</v>
      </c>
      <c r="T41442">
        <v>41432</v>
      </c>
      <c r="U41442">
        <v>0.27110075352682333</v>
      </c>
    </row>
    <row r="41443" spans="14:21" x14ac:dyDescent="0.3">
      <c r="N41443">
        <v>41441</v>
      </c>
      <c r="O41443">
        <v>0.27359522585728963</v>
      </c>
      <c r="T41443">
        <v>41433</v>
      </c>
      <c r="U41443">
        <v>0.27110075352682333</v>
      </c>
    </row>
    <row r="41444" spans="14:21" x14ac:dyDescent="0.3">
      <c r="N41444">
        <v>41442</v>
      </c>
      <c r="O41444">
        <v>0.23892527333951913</v>
      </c>
      <c r="T41444">
        <v>41434</v>
      </c>
      <c r="U41444">
        <v>0.27110075352682333</v>
      </c>
    </row>
    <row r="41445" spans="14:21" x14ac:dyDescent="0.3">
      <c r="N41445">
        <v>41443</v>
      </c>
      <c r="O41445">
        <v>0.23987467015876973</v>
      </c>
      <c r="T41445">
        <v>41435</v>
      </c>
      <c r="U41445">
        <v>0.27110075352682333</v>
      </c>
    </row>
    <row r="41446" spans="14:21" x14ac:dyDescent="0.3">
      <c r="N41446">
        <v>41444</v>
      </c>
      <c r="O41446">
        <v>0.22477002434511609</v>
      </c>
      <c r="T41446">
        <v>41436</v>
      </c>
      <c r="U41446">
        <v>0.27110075352682333</v>
      </c>
    </row>
    <row r="41447" spans="14:21" x14ac:dyDescent="0.3">
      <c r="N41447">
        <v>41445</v>
      </c>
      <c r="O41447">
        <v>0.27156969758231631</v>
      </c>
      <c r="T41447">
        <v>41437</v>
      </c>
      <c r="U41447">
        <v>0.27110075352682333</v>
      </c>
    </row>
    <row r="41448" spans="14:21" x14ac:dyDescent="0.3">
      <c r="N41448">
        <v>41446</v>
      </c>
      <c r="O41448">
        <v>0.26582290309586815</v>
      </c>
      <c r="T41448">
        <v>41438</v>
      </c>
      <c r="U41448">
        <v>0.27110075352682333</v>
      </c>
    </row>
    <row r="41449" spans="14:21" x14ac:dyDescent="0.3">
      <c r="N41449">
        <v>41447</v>
      </c>
      <c r="O41449">
        <v>0.25396160261057299</v>
      </c>
      <c r="T41449">
        <v>41439</v>
      </c>
      <c r="U41449">
        <v>0.27110075352682333</v>
      </c>
    </row>
    <row r="41450" spans="14:21" x14ac:dyDescent="0.3">
      <c r="N41450">
        <v>41448</v>
      </c>
      <c r="O41450">
        <v>0.24395746226222914</v>
      </c>
      <c r="T41450">
        <v>41440</v>
      </c>
      <c r="U41450">
        <v>0.27110075352682333</v>
      </c>
    </row>
    <row r="41451" spans="14:21" x14ac:dyDescent="0.3">
      <c r="N41451">
        <v>41449</v>
      </c>
      <c r="O41451">
        <v>0.29098739412480951</v>
      </c>
      <c r="T41451">
        <v>41441</v>
      </c>
      <c r="U41451">
        <v>0.27110075352682333</v>
      </c>
    </row>
    <row r="41452" spans="14:21" x14ac:dyDescent="0.3">
      <c r="N41452">
        <v>41450</v>
      </c>
      <c r="O41452">
        <v>0.29614013993084565</v>
      </c>
      <c r="T41452">
        <v>41442</v>
      </c>
      <c r="U41452">
        <v>0.27110075352682333</v>
      </c>
    </row>
    <row r="41453" spans="14:21" x14ac:dyDescent="0.3">
      <c r="N41453">
        <v>41451</v>
      </c>
      <c r="O41453">
        <v>0.27457412875755111</v>
      </c>
      <c r="T41453">
        <v>41443</v>
      </c>
      <c r="U41453">
        <v>0.27110075352682333</v>
      </c>
    </row>
    <row r="41454" spans="14:21" x14ac:dyDescent="0.3">
      <c r="N41454">
        <v>41452</v>
      </c>
      <c r="O41454">
        <v>0.27602811639537383</v>
      </c>
      <c r="T41454">
        <v>41444</v>
      </c>
      <c r="U41454">
        <v>0.27110075352682333</v>
      </c>
    </row>
    <row r="41455" spans="14:21" x14ac:dyDescent="0.3">
      <c r="N41455">
        <v>41453</v>
      </c>
      <c r="O41455">
        <v>0.23844858400845123</v>
      </c>
      <c r="T41455">
        <v>41445</v>
      </c>
      <c r="U41455">
        <v>0.27110075352682333</v>
      </c>
    </row>
    <row r="41456" spans="14:21" x14ac:dyDescent="0.3">
      <c r="N41456">
        <v>41454</v>
      </c>
      <c r="O41456">
        <v>0.27695305094281975</v>
      </c>
      <c r="T41456">
        <v>41446</v>
      </c>
      <c r="U41456">
        <v>0.27110075352682333</v>
      </c>
    </row>
    <row r="41457" spans="14:21" x14ac:dyDescent="0.3">
      <c r="N41457">
        <v>41455</v>
      </c>
      <c r="O41457">
        <v>0.27703809933594981</v>
      </c>
      <c r="T41457">
        <v>41447</v>
      </c>
      <c r="U41457">
        <v>0.27110075352682333</v>
      </c>
    </row>
    <row r="41458" spans="14:21" x14ac:dyDescent="0.3">
      <c r="N41458">
        <v>41456</v>
      </c>
      <c r="O41458">
        <v>0.2790007063589704</v>
      </c>
      <c r="T41458">
        <v>41448</v>
      </c>
      <c r="U41458">
        <v>0.27110075352682333</v>
      </c>
    </row>
    <row r="41459" spans="14:21" x14ac:dyDescent="0.3">
      <c r="N41459">
        <v>41457</v>
      </c>
      <c r="O41459">
        <v>0.27550629131624521</v>
      </c>
      <c r="T41459">
        <v>41449</v>
      </c>
      <c r="U41459">
        <v>0.27110075352682333</v>
      </c>
    </row>
    <row r="41460" spans="14:21" x14ac:dyDescent="0.3">
      <c r="N41460">
        <v>41458</v>
      </c>
      <c r="O41460">
        <v>0.26647902515888378</v>
      </c>
      <c r="T41460">
        <v>41450</v>
      </c>
      <c r="U41460">
        <v>0.27110075352682333</v>
      </c>
    </row>
    <row r="41461" spans="14:21" x14ac:dyDescent="0.3">
      <c r="N41461">
        <v>41459</v>
      </c>
      <c r="O41461">
        <v>0.23335440099963414</v>
      </c>
      <c r="T41461">
        <v>41451</v>
      </c>
      <c r="U41461">
        <v>0.27110075352682333</v>
      </c>
    </row>
    <row r="41462" spans="14:21" x14ac:dyDescent="0.3">
      <c r="N41462">
        <v>41460</v>
      </c>
      <c r="O41462">
        <v>0.25590836922599791</v>
      </c>
      <c r="T41462">
        <v>41452</v>
      </c>
      <c r="U41462">
        <v>0.27110075352682333</v>
      </c>
    </row>
    <row r="41463" spans="14:21" x14ac:dyDescent="0.3">
      <c r="N41463">
        <v>41461</v>
      </c>
      <c r="O41463">
        <v>0.35245866913418888</v>
      </c>
      <c r="T41463">
        <v>41453</v>
      </c>
      <c r="U41463">
        <v>0.27110075352682333</v>
      </c>
    </row>
    <row r="41464" spans="14:21" x14ac:dyDescent="0.3">
      <c r="N41464">
        <v>41462</v>
      </c>
      <c r="O41464">
        <v>0.29647744513504931</v>
      </c>
      <c r="T41464">
        <v>41454</v>
      </c>
      <c r="U41464">
        <v>0.27110075352682333</v>
      </c>
    </row>
    <row r="41465" spans="14:21" x14ac:dyDescent="0.3">
      <c r="N41465">
        <v>41463</v>
      </c>
      <c r="O41465">
        <v>0.23854971224112981</v>
      </c>
      <c r="T41465">
        <v>41455</v>
      </c>
      <c r="U41465">
        <v>0.27110075352682333</v>
      </c>
    </row>
    <row r="41466" spans="14:21" x14ac:dyDescent="0.3">
      <c r="N41466">
        <v>41464</v>
      </c>
      <c r="O41466">
        <v>0.27477440096165628</v>
      </c>
      <c r="T41466">
        <v>41456</v>
      </c>
      <c r="U41466">
        <v>0.27110075352682333</v>
      </c>
    </row>
    <row r="41467" spans="14:21" x14ac:dyDescent="0.3">
      <c r="N41467">
        <v>41465</v>
      </c>
      <c r="O41467">
        <v>0.26016394958990602</v>
      </c>
      <c r="T41467">
        <v>41457</v>
      </c>
      <c r="U41467">
        <v>0.27110075352682333</v>
      </c>
    </row>
    <row r="41468" spans="14:21" x14ac:dyDescent="0.3">
      <c r="N41468">
        <v>41466</v>
      </c>
      <c r="O41468">
        <v>0.27113834899518757</v>
      </c>
      <c r="T41468">
        <v>41458</v>
      </c>
      <c r="U41468">
        <v>0.27110075352682333</v>
      </c>
    </row>
    <row r="41469" spans="14:21" x14ac:dyDescent="0.3">
      <c r="N41469">
        <v>41467</v>
      </c>
      <c r="O41469">
        <v>0.26998115869593348</v>
      </c>
      <c r="T41469">
        <v>41459</v>
      </c>
      <c r="U41469">
        <v>0.27110075352682333</v>
      </c>
    </row>
    <row r="41470" spans="14:21" x14ac:dyDescent="0.3">
      <c r="N41470">
        <v>41468</v>
      </c>
      <c r="O41470">
        <v>0.30232837832664972</v>
      </c>
      <c r="T41470">
        <v>41460</v>
      </c>
      <c r="U41470">
        <v>0.27110075352682333</v>
      </c>
    </row>
    <row r="41471" spans="14:21" x14ac:dyDescent="0.3">
      <c r="N41471">
        <v>41469</v>
      </c>
      <c r="O41471">
        <v>0.26981568087511676</v>
      </c>
      <c r="T41471">
        <v>41461</v>
      </c>
      <c r="U41471">
        <v>0.27110075352682333</v>
      </c>
    </row>
    <row r="41472" spans="14:21" x14ac:dyDescent="0.3">
      <c r="N41472">
        <v>41470</v>
      </c>
      <c r="O41472">
        <v>0.21242779378752444</v>
      </c>
      <c r="T41472">
        <v>41462</v>
      </c>
      <c r="U41472">
        <v>0.27110075352682333</v>
      </c>
    </row>
    <row r="41473" spans="14:21" x14ac:dyDescent="0.3">
      <c r="N41473">
        <v>41471</v>
      </c>
      <c r="O41473">
        <v>0.30756997420121202</v>
      </c>
      <c r="T41473">
        <v>41463</v>
      </c>
      <c r="U41473">
        <v>0.27110075352682333</v>
      </c>
    </row>
    <row r="41474" spans="14:21" x14ac:dyDescent="0.3">
      <c r="N41474">
        <v>41472</v>
      </c>
      <c r="O41474">
        <v>0.22665952483468219</v>
      </c>
      <c r="T41474">
        <v>41464</v>
      </c>
      <c r="U41474">
        <v>0.27110075352682333</v>
      </c>
    </row>
    <row r="41475" spans="14:21" x14ac:dyDescent="0.3">
      <c r="N41475">
        <v>41473</v>
      </c>
      <c r="O41475">
        <v>0.2882165299945858</v>
      </c>
      <c r="T41475">
        <v>41465</v>
      </c>
      <c r="U41475">
        <v>0.27110075352682333</v>
      </c>
    </row>
    <row r="41476" spans="14:21" x14ac:dyDescent="0.3">
      <c r="N41476">
        <v>41474</v>
      </c>
      <c r="O41476">
        <v>0.27468024464512725</v>
      </c>
      <c r="T41476">
        <v>41466</v>
      </c>
      <c r="U41476">
        <v>0.27110075352682333</v>
      </c>
    </row>
    <row r="41477" spans="14:21" x14ac:dyDescent="0.3">
      <c r="N41477">
        <v>41475</v>
      </c>
      <c r="O41477">
        <v>0.26212215519627047</v>
      </c>
      <c r="T41477">
        <v>41467</v>
      </c>
      <c r="U41477">
        <v>0.27110075352682333</v>
      </c>
    </row>
    <row r="41478" spans="14:21" x14ac:dyDescent="0.3">
      <c r="N41478">
        <v>41476</v>
      </c>
      <c r="O41478">
        <v>0.25691461174079933</v>
      </c>
      <c r="T41478">
        <v>41468</v>
      </c>
      <c r="U41478">
        <v>0.27110075352682333</v>
      </c>
    </row>
    <row r="41479" spans="14:21" x14ac:dyDescent="0.3">
      <c r="N41479">
        <v>41477</v>
      </c>
      <c r="O41479">
        <v>0.24483869925165172</v>
      </c>
      <c r="T41479">
        <v>41469</v>
      </c>
      <c r="U41479">
        <v>0.27110075352682333</v>
      </c>
    </row>
    <row r="41480" spans="14:21" x14ac:dyDescent="0.3">
      <c r="N41480">
        <v>41478</v>
      </c>
      <c r="O41480">
        <v>0.26416047548226645</v>
      </c>
      <c r="T41480">
        <v>41470</v>
      </c>
      <c r="U41480">
        <v>0.27110075352682333</v>
      </c>
    </row>
    <row r="41481" spans="14:21" x14ac:dyDescent="0.3">
      <c r="N41481">
        <v>41479</v>
      </c>
      <c r="O41481">
        <v>0.2968773599329495</v>
      </c>
      <c r="T41481">
        <v>41471</v>
      </c>
      <c r="U41481">
        <v>0.27110075352682333</v>
      </c>
    </row>
    <row r="41482" spans="14:21" x14ac:dyDescent="0.3">
      <c r="N41482">
        <v>41480</v>
      </c>
      <c r="O41482">
        <v>0.25652891779098419</v>
      </c>
      <c r="T41482">
        <v>41472</v>
      </c>
      <c r="U41482">
        <v>0.27110075352682333</v>
      </c>
    </row>
    <row r="41483" spans="14:21" x14ac:dyDescent="0.3">
      <c r="N41483">
        <v>41481</v>
      </c>
      <c r="O41483">
        <v>0.27467639763694596</v>
      </c>
      <c r="T41483">
        <v>41473</v>
      </c>
      <c r="U41483">
        <v>0.27110075352682333</v>
      </c>
    </row>
    <row r="41484" spans="14:21" x14ac:dyDescent="0.3">
      <c r="N41484">
        <v>41482</v>
      </c>
      <c r="O41484">
        <v>0.23342733678158814</v>
      </c>
      <c r="T41484">
        <v>41474</v>
      </c>
      <c r="U41484">
        <v>0.27110075352682333</v>
      </c>
    </row>
    <row r="41485" spans="14:21" x14ac:dyDescent="0.3">
      <c r="N41485">
        <v>41483</v>
      </c>
      <c r="O41485">
        <v>0.22915272634970033</v>
      </c>
      <c r="T41485">
        <v>41475</v>
      </c>
      <c r="U41485">
        <v>0.27110075352682333</v>
      </c>
    </row>
    <row r="41486" spans="14:21" x14ac:dyDescent="0.3">
      <c r="N41486">
        <v>41484</v>
      </c>
      <c r="O41486">
        <v>0.25300839012052984</v>
      </c>
      <c r="T41486">
        <v>41476</v>
      </c>
      <c r="U41486">
        <v>0.27110075352682333</v>
      </c>
    </row>
    <row r="41487" spans="14:21" x14ac:dyDescent="0.3">
      <c r="N41487">
        <v>41485</v>
      </c>
      <c r="O41487">
        <v>0.26537273052939619</v>
      </c>
      <c r="T41487">
        <v>41477</v>
      </c>
      <c r="U41487">
        <v>0.27110075352682333</v>
      </c>
    </row>
    <row r="41488" spans="14:21" x14ac:dyDescent="0.3">
      <c r="N41488">
        <v>41486</v>
      </c>
      <c r="O41488">
        <v>0.28179601940404059</v>
      </c>
      <c r="T41488">
        <v>41478</v>
      </c>
      <c r="U41488">
        <v>0.27110075352682333</v>
      </c>
    </row>
    <row r="41489" spans="14:21" x14ac:dyDescent="0.3">
      <c r="N41489">
        <v>41487</v>
      </c>
      <c r="O41489">
        <v>0.28159682413007953</v>
      </c>
      <c r="T41489">
        <v>41479</v>
      </c>
      <c r="U41489">
        <v>0.27110075352682333</v>
      </c>
    </row>
    <row r="41490" spans="14:21" x14ac:dyDescent="0.3">
      <c r="N41490">
        <v>41488</v>
      </c>
      <c r="O41490">
        <v>0.25491980260842484</v>
      </c>
      <c r="T41490">
        <v>41480</v>
      </c>
      <c r="U41490">
        <v>0.27110075352682333</v>
      </c>
    </row>
    <row r="41491" spans="14:21" x14ac:dyDescent="0.3">
      <c r="N41491">
        <v>41489</v>
      </c>
      <c r="O41491">
        <v>0.24731242068221965</v>
      </c>
      <c r="T41491">
        <v>41481</v>
      </c>
      <c r="U41491">
        <v>0.27110075352682333</v>
      </c>
    </row>
    <row r="41492" spans="14:21" x14ac:dyDescent="0.3">
      <c r="N41492">
        <v>41490</v>
      </c>
      <c r="O41492">
        <v>0.26961030654271023</v>
      </c>
      <c r="T41492">
        <v>41482</v>
      </c>
      <c r="U41492">
        <v>0.27110075352682333</v>
      </c>
    </row>
    <row r="41493" spans="14:21" x14ac:dyDescent="0.3">
      <c r="N41493">
        <v>41491</v>
      </c>
      <c r="O41493">
        <v>0.24629436125684379</v>
      </c>
      <c r="T41493">
        <v>41483</v>
      </c>
      <c r="U41493">
        <v>0.27110075352682333</v>
      </c>
    </row>
    <row r="41494" spans="14:21" x14ac:dyDescent="0.3">
      <c r="N41494">
        <v>41492</v>
      </c>
      <c r="O41494">
        <v>0.27843180919390265</v>
      </c>
      <c r="T41494">
        <v>41484</v>
      </c>
      <c r="U41494">
        <v>0.27110075352682333</v>
      </c>
    </row>
    <row r="41495" spans="14:21" x14ac:dyDescent="0.3">
      <c r="N41495">
        <v>41493</v>
      </c>
      <c r="O41495">
        <v>0.25073994168900998</v>
      </c>
      <c r="T41495">
        <v>41485</v>
      </c>
      <c r="U41495">
        <v>0.27110075352682333</v>
      </c>
    </row>
    <row r="41496" spans="14:21" x14ac:dyDescent="0.3">
      <c r="N41496">
        <v>41494</v>
      </c>
      <c r="O41496">
        <v>0.24986957362165352</v>
      </c>
      <c r="T41496">
        <v>41486</v>
      </c>
      <c r="U41496">
        <v>0.27110075352682333</v>
      </c>
    </row>
    <row r="41497" spans="14:21" x14ac:dyDescent="0.3">
      <c r="N41497">
        <v>41495</v>
      </c>
      <c r="O41497">
        <v>0.22875313968554584</v>
      </c>
      <c r="T41497">
        <v>41487</v>
      </c>
      <c r="U41497">
        <v>0.27110075352682333</v>
      </c>
    </row>
    <row r="41498" spans="14:21" x14ac:dyDescent="0.3">
      <c r="N41498">
        <v>41496</v>
      </c>
      <c r="O41498">
        <v>0.25948260208682028</v>
      </c>
      <c r="T41498">
        <v>41488</v>
      </c>
      <c r="U41498">
        <v>0.27110075352682333</v>
      </c>
    </row>
    <row r="41499" spans="14:21" x14ac:dyDescent="0.3">
      <c r="N41499">
        <v>41497</v>
      </c>
      <c r="O41499">
        <v>0.23996554158943231</v>
      </c>
      <c r="T41499">
        <v>41489</v>
      </c>
      <c r="U41499">
        <v>0.27110075352682333</v>
      </c>
    </row>
    <row r="41500" spans="14:21" x14ac:dyDescent="0.3">
      <c r="N41500">
        <v>41498</v>
      </c>
      <c r="O41500">
        <v>0.27092516670657868</v>
      </c>
      <c r="T41500">
        <v>41490</v>
      </c>
      <c r="U41500">
        <v>0.27110075352682333</v>
      </c>
    </row>
    <row r="41501" spans="14:21" x14ac:dyDescent="0.3">
      <c r="N41501">
        <v>41499</v>
      </c>
      <c r="O41501">
        <v>0.23414091753668834</v>
      </c>
      <c r="T41501">
        <v>41491</v>
      </c>
      <c r="U41501">
        <v>0.27110075352682333</v>
      </c>
    </row>
    <row r="41502" spans="14:21" x14ac:dyDescent="0.3">
      <c r="N41502">
        <v>41500</v>
      </c>
      <c r="O41502">
        <v>0.26355832556308562</v>
      </c>
      <c r="T41502">
        <v>41492</v>
      </c>
      <c r="U41502">
        <v>0.27110075352682333</v>
      </c>
    </row>
    <row r="41503" spans="14:21" x14ac:dyDescent="0.3">
      <c r="N41503">
        <v>41501</v>
      </c>
      <c r="O41503">
        <v>0.24359910571478977</v>
      </c>
      <c r="T41503">
        <v>41493</v>
      </c>
      <c r="U41503">
        <v>0.27110075352682333</v>
      </c>
    </row>
    <row r="41504" spans="14:21" x14ac:dyDescent="0.3">
      <c r="N41504">
        <v>41502</v>
      </c>
      <c r="O41504">
        <v>0.27804577965163457</v>
      </c>
      <c r="T41504">
        <v>41494</v>
      </c>
      <c r="U41504">
        <v>0.27110075352682333</v>
      </c>
    </row>
    <row r="41505" spans="14:21" x14ac:dyDescent="0.3">
      <c r="N41505">
        <v>41503</v>
      </c>
      <c r="O41505">
        <v>0.2663235233706121</v>
      </c>
      <c r="T41505">
        <v>41495</v>
      </c>
      <c r="U41505">
        <v>0.27110075352682333</v>
      </c>
    </row>
    <row r="41506" spans="14:21" x14ac:dyDescent="0.3">
      <c r="N41506">
        <v>41504</v>
      </c>
      <c r="O41506">
        <v>0.25802282911915486</v>
      </c>
      <c r="T41506">
        <v>41496</v>
      </c>
      <c r="U41506">
        <v>0.27110075352682333</v>
      </c>
    </row>
    <row r="41507" spans="14:21" x14ac:dyDescent="0.3">
      <c r="N41507">
        <v>41505</v>
      </c>
      <c r="O41507">
        <v>0.33580192255993518</v>
      </c>
      <c r="T41507">
        <v>41497</v>
      </c>
      <c r="U41507">
        <v>0.27110075352682333</v>
      </c>
    </row>
    <row r="41508" spans="14:21" x14ac:dyDescent="0.3">
      <c r="N41508">
        <v>41506</v>
      </c>
      <c r="O41508">
        <v>0.26346881368062197</v>
      </c>
      <c r="T41508">
        <v>41498</v>
      </c>
      <c r="U41508">
        <v>0.27110075352682333</v>
      </c>
    </row>
    <row r="41509" spans="14:21" x14ac:dyDescent="0.3">
      <c r="N41509">
        <v>41507</v>
      </c>
      <c r="O41509">
        <v>0.27229358246096286</v>
      </c>
      <c r="T41509">
        <v>41499</v>
      </c>
      <c r="U41509">
        <v>0.27110075352682333</v>
      </c>
    </row>
    <row r="41510" spans="14:21" x14ac:dyDescent="0.3">
      <c r="N41510">
        <v>41508</v>
      </c>
      <c r="O41510">
        <v>0.25257996408140454</v>
      </c>
      <c r="T41510">
        <v>41500</v>
      </c>
      <c r="U41510">
        <v>0.27110075352682333</v>
      </c>
    </row>
    <row r="41511" spans="14:21" x14ac:dyDescent="0.3">
      <c r="N41511">
        <v>41509</v>
      </c>
      <c r="O41511">
        <v>0.17903893855337719</v>
      </c>
      <c r="T41511">
        <v>41501</v>
      </c>
      <c r="U41511">
        <v>0.27110075352682333</v>
      </c>
    </row>
    <row r="41512" spans="14:21" x14ac:dyDescent="0.3">
      <c r="N41512">
        <v>41510</v>
      </c>
      <c r="O41512">
        <v>0.26961030654271023</v>
      </c>
      <c r="T41512">
        <v>41502</v>
      </c>
      <c r="U41512">
        <v>0.27110075352682333</v>
      </c>
    </row>
    <row r="41513" spans="14:21" x14ac:dyDescent="0.3">
      <c r="N41513">
        <v>41511</v>
      </c>
      <c r="O41513">
        <v>0.24786329280832611</v>
      </c>
      <c r="T41513">
        <v>41503</v>
      </c>
      <c r="U41513">
        <v>0.27110075352682333</v>
      </c>
    </row>
    <row r="41514" spans="14:21" x14ac:dyDescent="0.3">
      <c r="N41514">
        <v>41512</v>
      </c>
      <c r="O41514">
        <v>0.26517264362611415</v>
      </c>
      <c r="T41514">
        <v>41504</v>
      </c>
      <c r="U41514">
        <v>0.27110075352682333</v>
      </c>
    </row>
    <row r="41515" spans="14:21" x14ac:dyDescent="0.3">
      <c r="N41515">
        <v>41513</v>
      </c>
      <c r="O41515">
        <v>0.27652001446718011</v>
      </c>
      <c r="T41515">
        <v>41505</v>
      </c>
      <c r="U41515">
        <v>0.27110075352682333</v>
      </c>
    </row>
    <row r="41516" spans="14:21" x14ac:dyDescent="0.3">
      <c r="N41516">
        <v>41514</v>
      </c>
      <c r="O41516">
        <v>0.24731242068221965</v>
      </c>
      <c r="T41516">
        <v>41506</v>
      </c>
      <c r="U41516">
        <v>0.27110075352682333</v>
      </c>
    </row>
    <row r="41517" spans="14:21" x14ac:dyDescent="0.3">
      <c r="N41517">
        <v>41515</v>
      </c>
      <c r="O41517">
        <v>0.25601298117492849</v>
      </c>
      <c r="T41517">
        <v>41507</v>
      </c>
      <c r="U41517">
        <v>0.27110075352682333</v>
      </c>
    </row>
    <row r="41518" spans="14:21" x14ac:dyDescent="0.3">
      <c r="N41518">
        <v>41516</v>
      </c>
      <c r="O41518">
        <v>0.28317073294911471</v>
      </c>
      <c r="T41518">
        <v>41508</v>
      </c>
      <c r="U41518">
        <v>0.27110075352682333</v>
      </c>
    </row>
    <row r="41519" spans="14:21" x14ac:dyDescent="0.3">
      <c r="N41519">
        <v>41517</v>
      </c>
      <c r="O41519">
        <v>0.20610084489968108</v>
      </c>
      <c r="T41519">
        <v>41509</v>
      </c>
      <c r="U41519">
        <v>0.27110075352682333</v>
      </c>
    </row>
    <row r="41520" spans="14:21" x14ac:dyDescent="0.3">
      <c r="N41520">
        <v>41518</v>
      </c>
      <c r="O41520">
        <v>0.22829619626541484</v>
      </c>
      <c r="T41520">
        <v>41510</v>
      </c>
      <c r="U41520">
        <v>0.27110075352682333</v>
      </c>
    </row>
    <row r="41521" spans="14:21" x14ac:dyDescent="0.3">
      <c r="N41521">
        <v>41519</v>
      </c>
      <c r="O41521">
        <v>0.27167550987685335</v>
      </c>
      <c r="T41521">
        <v>41511</v>
      </c>
      <c r="U41521">
        <v>0.27110075352682333</v>
      </c>
    </row>
    <row r="41522" spans="14:21" x14ac:dyDescent="0.3">
      <c r="N41522">
        <v>41520</v>
      </c>
      <c r="O41522">
        <v>0.21392302914809891</v>
      </c>
      <c r="T41522">
        <v>41512</v>
      </c>
      <c r="U41522">
        <v>0.27110075352682333</v>
      </c>
    </row>
    <row r="41523" spans="14:21" x14ac:dyDescent="0.3">
      <c r="N41523">
        <v>41521</v>
      </c>
      <c r="O41523">
        <v>0.28775775183563446</v>
      </c>
      <c r="T41523">
        <v>41513</v>
      </c>
      <c r="U41523">
        <v>0.27110075352682333</v>
      </c>
    </row>
    <row r="41524" spans="14:21" x14ac:dyDescent="0.3">
      <c r="N41524">
        <v>41522</v>
      </c>
      <c r="O41524">
        <v>0.27509852978880417</v>
      </c>
      <c r="T41524">
        <v>41514</v>
      </c>
      <c r="U41524">
        <v>0.27110075352682333</v>
      </c>
    </row>
    <row r="41525" spans="14:21" x14ac:dyDescent="0.3">
      <c r="N41525">
        <v>41523</v>
      </c>
      <c r="O41525">
        <v>0.26956668060018385</v>
      </c>
      <c r="T41525">
        <v>41515</v>
      </c>
      <c r="U41525">
        <v>0.27110075352682333</v>
      </c>
    </row>
    <row r="41526" spans="14:21" x14ac:dyDescent="0.3">
      <c r="N41526">
        <v>41524</v>
      </c>
      <c r="O41526">
        <v>0.25276521126872359</v>
      </c>
      <c r="T41526">
        <v>41516</v>
      </c>
      <c r="U41526">
        <v>0.27110075352682333</v>
      </c>
    </row>
    <row r="41527" spans="14:21" x14ac:dyDescent="0.3">
      <c r="N41527">
        <v>41525</v>
      </c>
      <c r="O41527">
        <v>0.26372259738122783</v>
      </c>
      <c r="T41527">
        <v>41517</v>
      </c>
      <c r="U41527">
        <v>0.27110075352682333</v>
      </c>
    </row>
    <row r="41528" spans="14:21" x14ac:dyDescent="0.3">
      <c r="N41528">
        <v>41526</v>
      </c>
      <c r="O41528">
        <v>0.26137754248435968</v>
      </c>
      <c r="T41528">
        <v>41518</v>
      </c>
      <c r="U41528">
        <v>0.27110075352682333</v>
      </c>
    </row>
    <row r="41529" spans="14:21" x14ac:dyDescent="0.3">
      <c r="N41529">
        <v>41527</v>
      </c>
      <c r="O41529">
        <v>0.23448791036624697</v>
      </c>
      <c r="T41529">
        <v>41519</v>
      </c>
      <c r="U41529">
        <v>0.27110075352682333</v>
      </c>
    </row>
    <row r="41530" spans="14:21" x14ac:dyDescent="0.3">
      <c r="N41530">
        <v>41528</v>
      </c>
      <c r="O41530">
        <v>0.27627741459942945</v>
      </c>
      <c r="T41530">
        <v>41520</v>
      </c>
      <c r="U41530">
        <v>0.27110075352682333</v>
      </c>
    </row>
    <row r="41531" spans="14:21" x14ac:dyDescent="0.3">
      <c r="N41531">
        <v>41529</v>
      </c>
      <c r="O41531">
        <v>0.28498265702563436</v>
      </c>
      <c r="T41531">
        <v>41521</v>
      </c>
      <c r="U41531">
        <v>0.27110075352682333</v>
      </c>
    </row>
    <row r="41532" spans="14:21" x14ac:dyDescent="0.3">
      <c r="N41532">
        <v>41530</v>
      </c>
      <c r="O41532">
        <v>0.2904932015431328</v>
      </c>
      <c r="T41532">
        <v>41522</v>
      </c>
      <c r="U41532">
        <v>0.27110075352682333</v>
      </c>
    </row>
    <row r="41533" spans="14:21" x14ac:dyDescent="0.3">
      <c r="N41533">
        <v>41531</v>
      </c>
      <c r="O41533">
        <v>0.22919198088712642</v>
      </c>
      <c r="T41533">
        <v>41523</v>
      </c>
      <c r="U41533">
        <v>0.27110075352682333</v>
      </c>
    </row>
    <row r="41534" spans="14:21" x14ac:dyDescent="0.3">
      <c r="N41534">
        <v>41532</v>
      </c>
      <c r="O41534">
        <v>0.24804248897053255</v>
      </c>
      <c r="T41534">
        <v>41524</v>
      </c>
      <c r="U41534">
        <v>0.27110075352682333</v>
      </c>
    </row>
    <row r="41535" spans="14:21" x14ac:dyDescent="0.3">
      <c r="N41535">
        <v>41533</v>
      </c>
      <c r="O41535">
        <v>0.30848461831381885</v>
      </c>
      <c r="T41535">
        <v>41525</v>
      </c>
      <c r="U41535">
        <v>0.27110075352682333</v>
      </c>
    </row>
    <row r="41536" spans="14:21" x14ac:dyDescent="0.3">
      <c r="N41536">
        <v>41534</v>
      </c>
      <c r="O41536">
        <v>0.26597666525167896</v>
      </c>
      <c r="T41536">
        <v>41526</v>
      </c>
      <c r="U41536">
        <v>0.27110075352682333</v>
      </c>
    </row>
    <row r="41537" spans="14:21" x14ac:dyDescent="0.3">
      <c r="N41537">
        <v>41535</v>
      </c>
      <c r="O41537">
        <v>0.22476604813350132</v>
      </c>
      <c r="T41537">
        <v>41527</v>
      </c>
      <c r="U41537">
        <v>0.27110075352682333</v>
      </c>
    </row>
    <row r="41538" spans="14:21" x14ac:dyDescent="0.3">
      <c r="N41538">
        <v>41536</v>
      </c>
      <c r="O41538">
        <v>0.26549197044380296</v>
      </c>
      <c r="T41538">
        <v>41528</v>
      </c>
      <c r="U41538">
        <v>0.27110075352682333</v>
      </c>
    </row>
    <row r="41539" spans="14:21" x14ac:dyDescent="0.3">
      <c r="N41539">
        <v>41537</v>
      </c>
      <c r="O41539">
        <v>0.22794524590447629</v>
      </c>
      <c r="T41539">
        <v>41529</v>
      </c>
      <c r="U41539">
        <v>0.27110075352682333</v>
      </c>
    </row>
    <row r="41540" spans="14:21" x14ac:dyDescent="0.3">
      <c r="N41540">
        <v>41538</v>
      </c>
      <c r="O41540">
        <v>0.2610995533576409</v>
      </c>
      <c r="T41540">
        <v>41530</v>
      </c>
      <c r="U41540">
        <v>0.27110075352682333</v>
      </c>
    </row>
    <row r="41541" spans="14:21" x14ac:dyDescent="0.3">
      <c r="N41541">
        <v>41539</v>
      </c>
      <c r="O41541">
        <v>0.25288630800175899</v>
      </c>
      <c r="T41541">
        <v>41531</v>
      </c>
      <c r="U41541">
        <v>0.27110075352682333</v>
      </c>
    </row>
    <row r="41542" spans="14:21" x14ac:dyDescent="0.3">
      <c r="N41542">
        <v>41540</v>
      </c>
      <c r="O41542">
        <v>0.26934533918463383</v>
      </c>
      <c r="T41542">
        <v>41532</v>
      </c>
      <c r="U41542">
        <v>0.27110075352682333</v>
      </c>
    </row>
    <row r="41543" spans="14:21" x14ac:dyDescent="0.3">
      <c r="N41543">
        <v>41541</v>
      </c>
      <c r="O41543">
        <v>0.28281848437566792</v>
      </c>
      <c r="T41543">
        <v>41533</v>
      </c>
      <c r="U41543">
        <v>0.27110075352682333</v>
      </c>
    </row>
    <row r="41544" spans="14:21" x14ac:dyDescent="0.3">
      <c r="N41544">
        <v>41542</v>
      </c>
      <c r="O41544">
        <v>0.26328624420623536</v>
      </c>
      <c r="T41544">
        <v>41534</v>
      </c>
      <c r="U41544">
        <v>0.27110075352682333</v>
      </c>
    </row>
    <row r="41545" spans="14:21" x14ac:dyDescent="0.3">
      <c r="N41545">
        <v>41543</v>
      </c>
      <c r="O41545">
        <v>0.27468024464512725</v>
      </c>
      <c r="T41545">
        <v>41535</v>
      </c>
      <c r="U41545">
        <v>0.27110075352682333</v>
      </c>
    </row>
    <row r="41546" spans="14:21" x14ac:dyDescent="0.3">
      <c r="N41546">
        <v>41544</v>
      </c>
      <c r="O41546">
        <v>0.25477470623768328</v>
      </c>
      <c r="T41546">
        <v>41536</v>
      </c>
      <c r="U41546">
        <v>0.27110075352682333</v>
      </c>
    </row>
    <row r="41547" spans="14:21" x14ac:dyDescent="0.3">
      <c r="N41547">
        <v>41545</v>
      </c>
      <c r="O41547">
        <v>0.22075234256962242</v>
      </c>
      <c r="T41547">
        <v>41537</v>
      </c>
      <c r="U41547">
        <v>0.27110075352682333</v>
      </c>
    </row>
    <row r="41548" spans="14:21" x14ac:dyDescent="0.3">
      <c r="N41548">
        <v>41546</v>
      </c>
      <c r="O41548">
        <v>0.23315631095848577</v>
      </c>
      <c r="T41548">
        <v>41538</v>
      </c>
      <c r="U41548">
        <v>0.27110075352682333</v>
      </c>
    </row>
    <row r="41549" spans="14:21" x14ac:dyDescent="0.3">
      <c r="N41549">
        <v>41547</v>
      </c>
      <c r="O41549">
        <v>0.20244006665671638</v>
      </c>
      <c r="T41549">
        <v>41539</v>
      </c>
      <c r="U41549">
        <v>0.27110075352682333</v>
      </c>
    </row>
    <row r="41550" spans="14:21" x14ac:dyDescent="0.3">
      <c r="N41550">
        <v>41548</v>
      </c>
      <c r="O41550">
        <v>0.25664188233268825</v>
      </c>
      <c r="T41550">
        <v>41540</v>
      </c>
      <c r="U41550">
        <v>0.27110075352682333</v>
      </c>
    </row>
    <row r="41551" spans="14:21" x14ac:dyDescent="0.3">
      <c r="N41551">
        <v>41549</v>
      </c>
      <c r="O41551">
        <v>0.25838155444556188</v>
      </c>
      <c r="T41551">
        <v>41541</v>
      </c>
      <c r="U41551">
        <v>0.27110075352682333</v>
      </c>
    </row>
    <row r="41552" spans="14:21" x14ac:dyDescent="0.3">
      <c r="N41552">
        <v>41550</v>
      </c>
      <c r="O41552">
        <v>0.27209188421465419</v>
      </c>
      <c r="T41552">
        <v>41542</v>
      </c>
      <c r="U41552">
        <v>0.27110075352682333</v>
      </c>
    </row>
    <row r="41553" spans="14:21" x14ac:dyDescent="0.3">
      <c r="N41553">
        <v>41551</v>
      </c>
      <c r="O41553">
        <v>0.27263089924506878</v>
      </c>
      <c r="T41553">
        <v>41543</v>
      </c>
      <c r="U41553">
        <v>0.27110075352682333</v>
      </c>
    </row>
    <row r="41554" spans="14:21" x14ac:dyDescent="0.3">
      <c r="N41554">
        <v>41552</v>
      </c>
      <c r="O41554">
        <v>0.2904932015431328</v>
      </c>
      <c r="T41554">
        <v>41544</v>
      </c>
      <c r="U41554">
        <v>0.27110075352682333</v>
      </c>
    </row>
    <row r="41555" spans="14:21" x14ac:dyDescent="0.3">
      <c r="N41555">
        <v>41553</v>
      </c>
      <c r="O41555">
        <v>0.26667586660965165</v>
      </c>
      <c r="T41555">
        <v>41545</v>
      </c>
      <c r="U41555">
        <v>0.27110075352682333</v>
      </c>
    </row>
    <row r="41556" spans="14:21" x14ac:dyDescent="0.3">
      <c r="N41556">
        <v>41554</v>
      </c>
      <c r="O41556">
        <v>0.22175323199332719</v>
      </c>
      <c r="T41556">
        <v>41546</v>
      </c>
      <c r="U41556">
        <v>0.27110075352682333</v>
      </c>
    </row>
    <row r="41557" spans="14:21" x14ac:dyDescent="0.3">
      <c r="N41557">
        <v>41555</v>
      </c>
      <c r="O41557">
        <v>0.1933185097682531</v>
      </c>
      <c r="T41557">
        <v>41547</v>
      </c>
      <c r="U41557">
        <v>0.27110075352682333</v>
      </c>
    </row>
    <row r="41558" spans="14:21" x14ac:dyDescent="0.3">
      <c r="N41558">
        <v>41556</v>
      </c>
      <c r="O41558">
        <v>0.39668332691406905</v>
      </c>
      <c r="T41558">
        <v>41548</v>
      </c>
      <c r="U41558">
        <v>0.27110075352682333</v>
      </c>
    </row>
    <row r="41559" spans="14:21" x14ac:dyDescent="0.3">
      <c r="N41559">
        <v>41557</v>
      </c>
      <c r="O41559">
        <v>0.28167000069877268</v>
      </c>
      <c r="T41559">
        <v>41549</v>
      </c>
      <c r="U41559">
        <v>0.27110075352682333</v>
      </c>
    </row>
    <row r="41560" spans="14:21" x14ac:dyDescent="0.3">
      <c r="N41560">
        <v>41558</v>
      </c>
      <c r="O41560">
        <v>0.29428459274931923</v>
      </c>
      <c r="T41560">
        <v>41550</v>
      </c>
      <c r="U41560">
        <v>0.27110075352682333</v>
      </c>
    </row>
    <row r="41561" spans="14:21" x14ac:dyDescent="0.3">
      <c r="N41561">
        <v>41559</v>
      </c>
      <c r="O41561">
        <v>0.28907829624365611</v>
      </c>
      <c r="T41561">
        <v>41551</v>
      </c>
      <c r="U41561">
        <v>0.27110075352682333</v>
      </c>
    </row>
    <row r="41562" spans="14:21" x14ac:dyDescent="0.3">
      <c r="N41562">
        <v>41560</v>
      </c>
      <c r="O41562">
        <v>0.29984929553368639</v>
      </c>
      <c r="T41562">
        <v>41552</v>
      </c>
      <c r="U41562">
        <v>0.27110075352682333</v>
      </c>
    </row>
    <row r="41563" spans="14:21" x14ac:dyDescent="0.3">
      <c r="N41563">
        <v>41561</v>
      </c>
      <c r="O41563">
        <v>0.2976700718312994</v>
      </c>
      <c r="T41563">
        <v>41553</v>
      </c>
      <c r="U41563">
        <v>0.27110075352682333</v>
      </c>
    </row>
    <row r="41564" spans="14:21" x14ac:dyDescent="0.3">
      <c r="N41564">
        <v>41562</v>
      </c>
      <c r="O41564">
        <v>0.24712617050572061</v>
      </c>
      <c r="T41564">
        <v>41554</v>
      </c>
      <c r="U41564">
        <v>0.27110075352682333</v>
      </c>
    </row>
    <row r="41565" spans="14:21" x14ac:dyDescent="0.3">
      <c r="N41565">
        <v>41563</v>
      </c>
      <c r="O41565">
        <v>0.24717864908044168</v>
      </c>
      <c r="T41565">
        <v>41555</v>
      </c>
      <c r="U41565">
        <v>0.27110075352682333</v>
      </c>
    </row>
    <row r="41566" spans="14:21" x14ac:dyDescent="0.3">
      <c r="N41566">
        <v>41564</v>
      </c>
      <c r="O41566">
        <v>0.29033368388936487</v>
      </c>
      <c r="T41566">
        <v>41556</v>
      </c>
      <c r="U41566">
        <v>0.27110075352682333</v>
      </c>
    </row>
    <row r="41567" spans="14:21" x14ac:dyDescent="0.3">
      <c r="N41567">
        <v>41565</v>
      </c>
      <c r="O41567">
        <v>0.17285500258880968</v>
      </c>
      <c r="T41567">
        <v>41557</v>
      </c>
      <c r="U41567">
        <v>0.27110075352682333</v>
      </c>
    </row>
    <row r="41568" spans="14:21" x14ac:dyDescent="0.3">
      <c r="N41568">
        <v>41566</v>
      </c>
      <c r="O41568">
        <v>0.22665952483468219</v>
      </c>
      <c r="T41568">
        <v>41558</v>
      </c>
      <c r="U41568">
        <v>0.27110075352682333</v>
      </c>
    </row>
    <row r="41569" spans="14:21" x14ac:dyDescent="0.3">
      <c r="N41569">
        <v>41567</v>
      </c>
      <c r="O41569">
        <v>0.25899736084392538</v>
      </c>
      <c r="T41569">
        <v>41559</v>
      </c>
      <c r="U41569">
        <v>0.27110075352682333</v>
      </c>
    </row>
    <row r="41570" spans="14:21" x14ac:dyDescent="0.3">
      <c r="N41570">
        <v>41568</v>
      </c>
      <c r="O41570">
        <v>0.24623918240094214</v>
      </c>
      <c r="T41570">
        <v>41560</v>
      </c>
      <c r="U41570">
        <v>0.27110075352682333</v>
      </c>
    </row>
    <row r="41571" spans="14:21" x14ac:dyDescent="0.3">
      <c r="N41571">
        <v>41569</v>
      </c>
      <c r="O41571">
        <v>0.28375619118401257</v>
      </c>
      <c r="T41571">
        <v>41561</v>
      </c>
      <c r="U41571">
        <v>0.27110075352682333</v>
      </c>
    </row>
    <row r="41572" spans="14:21" x14ac:dyDescent="0.3">
      <c r="N41572">
        <v>41570</v>
      </c>
      <c r="O41572">
        <v>0.29199099648271198</v>
      </c>
      <c r="T41572">
        <v>41562</v>
      </c>
      <c r="U41572">
        <v>0.27110075352682333</v>
      </c>
    </row>
    <row r="41573" spans="14:21" x14ac:dyDescent="0.3">
      <c r="N41573">
        <v>41571</v>
      </c>
      <c r="O41573">
        <v>0.2158311285184418</v>
      </c>
      <c r="T41573">
        <v>41563</v>
      </c>
      <c r="U41573">
        <v>0.27110075352682333</v>
      </c>
    </row>
    <row r="41574" spans="14:21" x14ac:dyDescent="0.3">
      <c r="N41574">
        <v>41572</v>
      </c>
      <c r="O41574">
        <v>0.26826917261781708</v>
      </c>
      <c r="T41574">
        <v>41564</v>
      </c>
      <c r="U41574">
        <v>0.27110075352682333</v>
      </c>
    </row>
    <row r="41575" spans="14:21" x14ac:dyDescent="0.3">
      <c r="N41575">
        <v>41573</v>
      </c>
      <c r="O41575">
        <v>0.21243917066531656</v>
      </c>
      <c r="T41575">
        <v>41565</v>
      </c>
      <c r="U41575">
        <v>0.27110075352682333</v>
      </c>
    </row>
    <row r="41576" spans="14:21" x14ac:dyDescent="0.3">
      <c r="N41576">
        <v>41574</v>
      </c>
      <c r="O41576">
        <v>0.2613998417970072</v>
      </c>
      <c r="T41576">
        <v>41566</v>
      </c>
      <c r="U41576">
        <v>0.27110075352682333</v>
      </c>
    </row>
    <row r="41577" spans="14:21" x14ac:dyDescent="0.3">
      <c r="N41577">
        <v>41575</v>
      </c>
      <c r="O41577">
        <v>0.26799163754858202</v>
      </c>
      <c r="T41577">
        <v>41567</v>
      </c>
      <c r="U41577">
        <v>0.27110075352682333</v>
      </c>
    </row>
    <row r="41578" spans="14:21" x14ac:dyDescent="0.3">
      <c r="N41578">
        <v>41576</v>
      </c>
      <c r="O41578">
        <v>0.3357141749224738</v>
      </c>
      <c r="T41578">
        <v>41568</v>
      </c>
      <c r="U41578">
        <v>0.27110075352682333</v>
      </c>
    </row>
    <row r="41579" spans="14:21" x14ac:dyDescent="0.3">
      <c r="N41579">
        <v>41577</v>
      </c>
      <c r="O41579">
        <v>0.25487679540238073</v>
      </c>
      <c r="T41579">
        <v>41569</v>
      </c>
      <c r="U41579">
        <v>0.27110075352682333</v>
      </c>
    </row>
    <row r="41580" spans="14:21" x14ac:dyDescent="0.3">
      <c r="N41580">
        <v>41578</v>
      </c>
      <c r="O41580">
        <v>0.24032043071987447</v>
      </c>
      <c r="T41580">
        <v>41570</v>
      </c>
      <c r="U41580">
        <v>0.27110075352682333</v>
      </c>
    </row>
    <row r="41581" spans="14:21" x14ac:dyDescent="0.3">
      <c r="N41581">
        <v>41579</v>
      </c>
      <c r="O41581">
        <v>0.25538956655907674</v>
      </c>
      <c r="T41581">
        <v>41571</v>
      </c>
      <c r="U41581">
        <v>0.27110075352682333</v>
      </c>
    </row>
    <row r="41582" spans="14:21" x14ac:dyDescent="0.3">
      <c r="N41582">
        <v>41580</v>
      </c>
      <c r="O41582">
        <v>0.25289280558786592</v>
      </c>
      <c r="T41582">
        <v>41572</v>
      </c>
      <c r="U41582">
        <v>0.27110075352682333</v>
      </c>
    </row>
    <row r="41583" spans="14:21" x14ac:dyDescent="0.3">
      <c r="N41583">
        <v>41581</v>
      </c>
      <c r="O41583">
        <v>0.2624759761028026</v>
      </c>
      <c r="T41583">
        <v>41573</v>
      </c>
      <c r="U41583">
        <v>0.27110075352682333</v>
      </c>
    </row>
    <row r="41584" spans="14:21" x14ac:dyDescent="0.3">
      <c r="N41584">
        <v>41582</v>
      </c>
      <c r="O41584">
        <v>0.24403152596648386</v>
      </c>
      <c r="T41584">
        <v>41574</v>
      </c>
      <c r="U41584">
        <v>0.27110075352682333</v>
      </c>
    </row>
    <row r="41585" spans="14:21" x14ac:dyDescent="0.3">
      <c r="N41585">
        <v>41583</v>
      </c>
      <c r="O41585">
        <v>0.31376358825376299</v>
      </c>
      <c r="T41585">
        <v>41575</v>
      </c>
      <c r="U41585">
        <v>0.27110075352682333</v>
      </c>
    </row>
    <row r="41586" spans="14:21" x14ac:dyDescent="0.3">
      <c r="N41586">
        <v>41584</v>
      </c>
      <c r="O41586">
        <v>0.22583694168455504</v>
      </c>
      <c r="T41586">
        <v>41576</v>
      </c>
      <c r="U41586">
        <v>0.27110075352682333</v>
      </c>
    </row>
    <row r="41587" spans="14:21" x14ac:dyDescent="0.3">
      <c r="N41587">
        <v>41585</v>
      </c>
      <c r="O41587">
        <v>0.19862248519304254</v>
      </c>
      <c r="T41587">
        <v>41577</v>
      </c>
      <c r="U41587">
        <v>0.27110075352682333</v>
      </c>
    </row>
    <row r="41588" spans="14:21" x14ac:dyDescent="0.3">
      <c r="N41588">
        <v>41586</v>
      </c>
      <c r="O41588">
        <v>0.27993000431772258</v>
      </c>
      <c r="T41588">
        <v>41578</v>
      </c>
      <c r="U41588">
        <v>0.27110075352682333</v>
      </c>
    </row>
    <row r="41589" spans="14:21" x14ac:dyDescent="0.3">
      <c r="N41589">
        <v>41587</v>
      </c>
      <c r="O41589">
        <v>0.25590836968727937</v>
      </c>
      <c r="T41589">
        <v>41579</v>
      </c>
      <c r="U41589">
        <v>0.27110075352682333</v>
      </c>
    </row>
    <row r="41590" spans="14:21" x14ac:dyDescent="0.3">
      <c r="N41590">
        <v>41588</v>
      </c>
      <c r="O41590">
        <v>0.2714739195255832</v>
      </c>
      <c r="T41590">
        <v>41580</v>
      </c>
      <c r="U41590">
        <v>0.27110075352682333</v>
      </c>
    </row>
    <row r="41591" spans="14:21" x14ac:dyDescent="0.3">
      <c r="N41591">
        <v>41589</v>
      </c>
      <c r="O41591">
        <v>0.25652032612982562</v>
      </c>
      <c r="T41591">
        <v>41581</v>
      </c>
      <c r="U41591">
        <v>0.27110075352682333</v>
      </c>
    </row>
    <row r="41592" spans="14:21" x14ac:dyDescent="0.3">
      <c r="N41592">
        <v>41590</v>
      </c>
      <c r="O41592">
        <v>0.26362200957465687</v>
      </c>
      <c r="T41592">
        <v>41582</v>
      </c>
      <c r="U41592">
        <v>0.27110075352682333</v>
      </c>
    </row>
    <row r="41593" spans="14:21" x14ac:dyDescent="0.3">
      <c r="N41593">
        <v>41591</v>
      </c>
      <c r="O41593">
        <v>0.26274482351825962</v>
      </c>
      <c r="T41593">
        <v>41583</v>
      </c>
      <c r="U41593">
        <v>0.27110075352682333</v>
      </c>
    </row>
    <row r="41594" spans="14:21" x14ac:dyDescent="0.3">
      <c r="N41594">
        <v>41592</v>
      </c>
      <c r="O41594">
        <v>0.25072405979184392</v>
      </c>
      <c r="T41594">
        <v>41584</v>
      </c>
      <c r="U41594">
        <v>0.27110075352682333</v>
      </c>
    </row>
    <row r="41595" spans="14:21" x14ac:dyDescent="0.3">
      <c r="N41595">
        <v>41593</v>
      </c>
      <c r="O41595">
        <v>0.24994580471643815</v>
      </c>
      <c r="T41595">
        <v>41585</v>
      </c>
      <c r="U41595">
        <v>0.27110075352682333</v>
      </c>
    </row>
    <row r="41596" spans="14:21" x14ac:dyDescent="0.3">
      <c r="N41596">
        <v>41594</v>
      </c>
      <c r="O41596">
        <v>0.2488113308832901</v>
      </c>
      <c r="T41596">
        <v>41586</v>
      </c>
      <c r="U41596">
        <v>0.27110075352682333</v>
      </c>
    </row>
    <row r="41597" spans="14:21" x14ac:dyDescent="0.3">
      <c r="N41597">
        <v>41595</v>
      </c>
      <c r="O41597">
        <v>0.24662006443079307</v>
      </c>
      <c r="T41597">
        <v>41587</v>
      </c>
      <c r="U41597">
        <v>0.27110075352682333</v>
      </c>
    </row>
    <row r="41598" spans="14:21" x14ac:dyDescent="0.3">
      <c r="N41598">
        <v>41596</v>
      </c>
      <c r="O41598">
        <v>0.23767731187275562</v>
      </c>
      <c r="T41598">
        <v>41588</v>
      </c>
      <c r="U41598">
        <v>0.27110075352682333</v>
      </c>
    </row>
    <row r="41599" spans="14:21" x14ac:dyDescent="0.3">
      <c r="N41599">
        <v>41597</v>
      </c>
      <c r="O41599">
        <v>0.28051834263481229</v>
      </c>
      <c r="T41599">
        <v>41589</v>
      </c>
      <c r="U41599">
        <v>0.27110075352682333</v>
      </c>
    </row>
    <row r="41600" spans="14:21" x14ac:dyDescent="0.3">
      <c r="N41600">
        <v>41598</v>
      </c>
      <c r="O41600">
        <v>0.26217039227422612</v>
      </c>
      <c r="T41600">
        <v>41590</v>
      </c>
      <c r="U41600">
        <v>0.27110075352682333</v>
      </c>
    </row>
    <row r="41601" spans="14:21" x14ac:dyDescent="0.3">
      <c r="N41601">
        <v>41599</v>
      </c>
      <c r="O41601">
        <v>0.25024755401384158</v>
      </c>
      <c r="T41601">
        <v>41591</v>
      </c>
      <c r="U41601">
        <v>0.27110075352682333</v>
      </c>
    </row>
    <row r="41602" spans="14:21" x14ac:dyDescent="0.3">
      <c r="N41602">
        <v>41600</v>
      </c>
      <c r="O41602">
        <v>0.29571661821502393</v>
      </c>
      <c r="T41602">
        <v>41592</v>
      </c>
      <c r="U41602">
        <v>0.27110075352682333</v>
      </c>
    </row>
    <row r="41603" spans="14:21" x14ac:dyDescent="0.3">
      <c r="N41603">
        <v>41601</v>
      </c>
      <c r="O41603">
        <v>0.25760806323371294</v>
      </c>
      <c r="T41603">
        <v>41593</v>
      </c>
      <c r="U41603">
        <v>0.27110075352682333</v>
      </c>
    </row>
    <row r="41604" spans="14:21" x14ac:dyDescent="0.3">
      <c r="N41604">
        <v>41602</v>
      </c>
      <c r="O41604">
        <v>0.24665028870238107</v>
      </c>
      <c r="T41604">
        <v>41594</v>
      </c>
      <c r="U41604">
        <v>0.27110075352682333</v>
      </c>
    </row>
    <row r="41605" spans="14:21" x14ac:dyDescent="0.3">
      <c r="N41605">
        <v>41603</v>
      </c>
      <c r="O41605">
        <v>0.25732704930691225</v>
      </c>
      <c r="T41605">
        <v>41595</v>
      </c>
      <c r="U41605">
        <v>0.27110075352682333</v>
      </c>
    </row>
    <row r="41606" spans="14:21" x14ac:dyDescent="0.3">
      <c r="N41606">
        <v>41604</v>
      </c>
      <c r="O41606">
        <v>0.2281869813310741</v>
      </c>
      <c r="T41606">
        <v>41596</v>
      </c>
      <c r="U41606">
        <v>0.27110075352682333</v>
      </c>
    </row>
    <row r="41607" spans="14:21" x14ac:dyDescent="0.3">
      <c r="N41607">
        <v>41605</v>
      </c>
      <c r="O41607">
        <v>0.22915674256118915</v>
      </c>
      <c r="T41607">
        <v>41597</v>
      </c>
      <c r="U41607">
        <v>0.27110075352682333</v>
      </c>
    </row>
    <row r="41608" spans="14:21" x14ac:dyDescent="0.3">
      <c r="N41608">
        <v>41606</v>
      </c>
      <c r="O41608">
        <v>0.27369288318726381</v>
      </c>
      <c r="T41608">
        <v>41598</v>
      </c>
      <c r="U41608">
        <v>0.27110075352682333</v>
      </c>
    </row>
    <row r="41609" spans="14:21" x14ac:dyDescent="0.3">
      <c r="N41609">
        <v>41607</v>
      </c>
      <c r="O41609">
        <v>0.27219260746550428</v>
      </c>
      <c r="T41609">
        <v>41599</v>
      </c>
      <c r="U41609">
        <v>0.27110075352682333</v>
      </c>
    </row>
    <row r="41610" spans="14:21" x14ac:dyDescent="0.3">
      <c r="N41610">
        <v>41608</v>
      </c>
      <c r="O41610">
        <v>0.24290766606422259</v>
      </c>
      <c r="T41610">
        <v>41600</v>
      </c>
      <c r="U41610">
        <v>0.27110075352682333</v>
      </c>
    </row>
    <row r="41611" spans="14:21" x14ac:dyDescent="0.3">
      <c r="N41611">
        <v>41609</v>
      </c>
      <c r="O41611">
        <v>0.28747163610208826</v>
      </c>
      <c r="T41611">
        <v>41601</v>
      </c>
      <c r="U41611">
        <v>0.27110075352682333</v>
      </c>
    </row>
    <row r="41612" spans="14:21" x14ac:dyDescent="0.3">
      <c r="N41612">
        <v>41610</v>
      </c>
      <c r="O41612">
        <v>0.22039659426074396</v>
      </c>
      <c r="T41612">
        <v>41602</v>
      </c>
      <c r="U41612">
        <v>0.27110075352682333</v>
      </c>
    </row>
    <row r="41613" spans="14:21" x14ac:dyDescent="0.3">
      <c r="N41613">
        <v>41611</v>
      </c>
      <c r="O41613">
        <v>0.22645638388147948</v>
      </c>
      <c r="T41613">
        <v>41603</v>
      </c>
      <c r="U41613">
        <v>0.27110075352682333</v>
      </c>
    </row>
    <row r="41614" spans="14:21" x14ac:dyDescent="0.3">
      <c r="N41614">
        <v>41612</v>
      </c>
      <c r="O41614">
        <v>0.28703312648609214</v>
      </c>
      <c r="T41614">
        <v>41604</v>
      </c>
      <c r="U41614">
        <v>0.27110075352682333</v>
      </c>
    </row>
    <row r="41615" spans="14:21" x14ac:dyDescent="0.3">
      <c r="N41615">
        <v>41613</v>
      </c>
      <c r="O41615">
        <v>0.2804142438775058</v>
      </c>
      <c r="T41615">
        <v>41605</v>
      </c>
      <c r="U41615">
        <v>0.27110075352682333</v>
      </c>
    </row>
    <row r="41616" spans="14:21" x14ac:dyDescent="0.3">
      <c r="N41616">
        <v>41614</v>
      </c>
      <c r="O41616">
        <v>0.29894296712737056</v>
      </c>
      <c r="T41616">
        <v>41606</v>
      </c>
      <c r="U41616">
        <v>0.27110075352682333</v>
      </c>
    </row>
    <row r="41617" spans="14:21" x14ac:dyDescent="0.3">
      <c r="N41617">
        <v>41615</v>
      </c>
      <c r="O41617">
        <v>0.24907091803537992</v>
      </c>
      <c r="T41617">
        <v>41607</v>
      </c>
      <c r="U41617">
        <v>0.27110075352682333</v>
      </c>
    </row>
    <row r="41618" spans="14:21" x14ac:dyDescent="0.3">
      <c r="N41618">
        <v>41616</v>
      </c>
      <c r="O41618">
        <v>0.23662425631445955</v>
      </c>
      <c r="T41618">
        <v>41608</v>
      </c>
      <c r="U41618">
        <v>0.27110075352682333</v>
      </c>
    </row>
    <row r="41619" spans="14:21" x14ac:dyDescent="0.3">
      <c r="N41619">
        <v>41617</v>
      </c>
      <c r="O41619">
        <v>0.25461787080542153</v>
      </c>
      <c r="T41619">
        <v>41609</v>
      </c>
      <c r="U41619">
        <v>0.27110075352682333</v>
      </c>
    </row>
    <row r="41620" spans="14:21" x14ac:dyDescent="0.3">
      <c r="N41620">
        <v>41618</v>
      </c>
      <c r="O41620">
        <v>0.19847819372472678</v>
      </c>
      <c r="T41620">
        <v>41610</v>
      </c>
      <c r="U41620">
        <v>0.27110075352682333</v>
      </c>
    </row>
    <row r="41621" spans="14:21" x14ac:dyDescent="0.3">
      <c r="N41621">
        <v>41619</v>
      </c>
      <c r="O41621">
        <v>0.22254949846222377</v>
      </c>
      <c r="T41621">
        <v>41611</v>
      </c>
      <c r="U41621">
        <v>0.27110075352682333</v>
      </c>
    </row>
    <row r="41622" spans="14:21" x14ac:dyDescent="0.3">
      <c r="N41622">
        <v>41620</v>
      </c>
      <c r="O41622">
        <v>0.23743341344028637</v>
      </c>
      <c r="T41622">
        <v>41612</v>
      </c>
      <c r="U41622">
        <v>0.27110075352682333</v>
      </c>
    </row>
    <row r="41623" spans="14:21" x14ac:dyDescent="0.3">
      <c r="N41623">
        <v>41621</v>
      </c>
      <c r="O41623">
        <v>0.27110080242820617</v>
      </c>
      <c r="T41623">
        <v>41613</v>
      </c>
      <c r="U41623">
        <v>0.27110075352682333</v>
      </c>
    </row>
    <row r="41624" spans="14:21" x14ac:dyDescent="0.3">
      <c r="N41624">
        <v>41622</v>
      </c>
      <c r="O41624">
        <v>0.26242950949776928</v>
      </c>
      <c r="T41624">
        <v>41614</v>
      </c>
      <c r="U41624">
        <v>0.27110075352682333</v>
      </c>
    </row>
    <row r="41625" spans="14:21" x14ac:dyDescent="0.3">
      <c r="N41625">
        <v>41623</v>
      </c>
      <c r="O41625">
        <v>0.28756962396871638</v>
      </c>
      <c r="T41625">
        <v>41615</v>
      </c>
      <c r="U41625">
        <v>0.27110075352682333</v>
      </c>
    </row>
    <row r="41626" spans="14:21" x14ac:dyDescent="0.3">
      <c r="N41626">
        <v>41624</v>
      </c>
      <c r="O41626">
        <v>0.23994383232708083</v>
      </c>
      <c r="T41626">
        <v>41616</v>
      </c>
      <c r="U41626">
        <v>0.27110075352682333</v>
      </c>
    </row>
    <row r="41627" spans="14:21" x14ac:dyDescent="0.3">
      <c r="N41627">
        <v>41625</v>
      </c>
      <c r="O41627">
        <v>0.27468024464512725</v>
      </c>
      <c r="T41627">
        <v>41617</v>
      </c>
      <c r="U41627">
        <v>0.27110075352682333</v>
      </c>
    </row>
    <row r="41628" spans="14:21" x14ac:dyDescent="0.3">
      <c r="N41628">
        <v>41626</v>
      </c>
      <c r="O41628">
        <v>0.2281869813310741</v>
      </c>
      <c r="T41628">
        <v>41618</v>
      </c>
      <c r="U41628">
        <v>0.27110075352682333</v>
      </c>
    </row>
    <row r="41629" spans="14:21" x14ac:dyDescent="0.3">
      <c r="N41629">
        <v>41627</v>
      </c>
      <c r="O41629">
        <v>0.28787624843317411</v>
      </c>
      <c r="T41629">
        <v>41619</v>
      </c>
      <c r="U41629">
        <v>0.27110075352682333</v>
      </c>
    </row>
    <row r="41630" spans="14:21" x14ac:dyDescent="0.3">
      <c r="N41630">
        <v>41628</v>
      </c>
      <c r="O41630">
        <v>0.24410788773305928</v>
      </c>
      <c r="T41630">
        <v>41620</v>
      </c>
      <c r="U41630">
        <v>0.27110075352682333</v>
      </c>
    </row>
    <row r="41631" spans="14:21" x14ac:dyDescent="0.3">
      <c r="N41631">
        <v>41629</v>
      </c>
      <c r="O41631">
        <v>0.2475111493672868</v>
      </c>
      <c r="T41631">
        <v>41621</v>
      </c>
      <c r="U41631">
        <v>0.27110075352682333</v>
      </c>
    </row>
    <row r="41632" spans="14:21" x14ac:dyDescent="0.3">
      <c r="N41632">
        <v>41630</v>
      </c>
      <c r="O41632">
        <v>0.23671277480222355</v>
      </c>
      <c r="T41632">
        <v>41622</v>
      </c>
      <c r="U41632">
        <v>0.27110075352682333</v>
      </c>
    </row>
    <row r="41633" spans="14:21" x14ac:dyDescent="0.3">
      <c r="N41633">
        <v>41631</v>
      </c>
      <c r="O41633">
        <v>0.21020751172978766</v>
      </c>
      <c r="T41633">
        <v>41623</v>
      </c>
      <c r="U41633">
        <v>0.27110075352682333</v>
      </c>
    </row>
    <row r="41634" spans="14:21" x14ac:dyDescent="0.3">
      <c r="N41634">
        <v>41632</v>
      </c>
      <c r="O41634">
        <v>0.22838673635319737</v>
      </c>
      <c r="T41634">
        <v>41624</v>
      </c>
      <c r="U41634">
        <v>0.27110075352682333</v>
      </c>
    </row>
    <row r="41635" spans="14:21" x14ac:dyDescent="0.3">
      <c r="N41635">
        <v>41633</v>
      </c>
      <c r="O41635">
        <v>0.23757064506735753</v>
      </c>
      <c r="T41635">
        <v>41625</v>
      </c>
      <c r="U41635">
        <v>0.27110075352682333</v>
      </c>
    </row>
    <row r="41636" spans="14:21" x14ac:dyDescent="0.3">
      <c r="N41636">
        <v>41634</v>
      </c>
      <c r="O41636">
        <v>0.25116641678608109</v>
      </c>
      <c r="T41636">
        <v>41626</v>
      </c>
      <c r="U41636">
        <v>0.27110075352682333</v>
      </c>
    </row>
    <row r="41637" spans="14:21" x14ac:dyDescent="0.3">
      <c r="N41637">
        <v>41635</v>
      </c>
      <c r="O41637">
        <v>0.25931521038095284</v>
      </c>
      <c r="T41637">
        <v>41627</v>
      </c>
      <c r="U41637">
        <v>0.27110075352682333</v>
      </c>
    </row>
    <row r="41638" spans="14:21" x14ac:dyDescent="0.3">
      <c r="N41638">
        <v>41636</v>
      </c>
      <c r="O41638">
        <v>0.26843141437541368</v>
      </c>
      <c r="T41638">
        <v>41628</v>
      </c>
      <c r="U41638">
        <v>0.27110075352682333</v>
      </c>
    </row>
    <row r="41639" spans="14:21" x14ac:dyDescent="0.3">
      <c r="N41639">
        <v>41637</v>
      </c>
      <c r="O41639">
        <v>0.24425753481476303</v>
      </c>
      <c r="T41639">
        <v>41629</v>
      </c>
      <c r="U41639">
        <v>0.27110075352682333</v>
      </c>
    </row>
    <row r="41640" spans="14:21" x14ac:dyDescent="0.3">
      <c r="N41640">
        <v>41638</v>
      </c>
      <c r="O41640">
        <v>0.24493758841308205</v>
      </c>
      <c r="T41640">
        <v>41630</v>
      </c>
      <c r="U41640">
        <v>0.27110075352682333</v>
      </c>
    </row>
    <row r="41641" spans="14:21" x14ac:dyDescent="0.3">
      <c r="N41641">
        <v>41639</v>
      </c>
      <c r="O41641">
        <v>0.25710991268715172</v>
      </c>
      <c r="T41641">
        <v>41631</v>
      </c>
      <c r="U41641">
        <v>0.27110075352682333</v>
      </c>
    </row>
    <row r="41642" spans="14:21" x14ac:dyDescent="0.3">
      <c r="N41642">
        <v>41640</v>
      </c>
      <c r="O41642">
        <v>0.28060481362851886</v>
      </c>
      <c r="T41642">
        <v>41632</v>
      </c>
      <c r="U41642">
        <v>0.27110075352682333</v>
      </c>
    </row>
    <row r="41643" spans="14:21" x14ac:dyDescent="0.3">
      <c r="N41643">
        <v>41641</v>
      </c>
      <c r="O41643">
        <v>0.26240183589123978</v>
      </c>
      <c r="T41643">
        <v>41633</v>
      </c>
      <c r="U41643">
        <v>0.27110075352682333</v>
      </c>
    </row>
    <row r="41644" spans="14:21" x14ac:dyDescent="0.3">
      <c r="N41644">
        <v>41642</v>
      </c>
      <c r="O41644">
        <v>0.24600056758041972</v>
      </c>
      <c r="T41644">
        <v>41634</v>
      </c>
      <c r="U41644">
        <v>0.27110075352682333</v>
      </c>
    </row>
    <row r="41645" spans="14:21" x14ac:dyDescent="0.3">
      <c r="N41645">
        <v>41643</v>
      </c>
      <c r="O41645">
        <v>0.23966214533168909</v>
      </c>
      <c r="T41645">
        <v>41635</v>
      </c>
      <c r="U41645">
        <v>0.27110075352682333</v>
      </c>
    </row>
    <row r="41646" spans="14:21" x14ac:dyDescent="0.3">
      <c r="N41646">
        <v>41644</v>
      </c>
      <c r="O41646">
        <v>0.28928592932053843</v>
      </c>
      <c r="T41646">
        <v>41636</v>
      </c>
      <c r="U41646">
        <v>0.27110075352682333</v>
      </c>
    </row>
    <row r="41647" spans="14:21" x14ac:dyDescent="0.3">
      <c r="N41647">
        <v>41645</v>
      </c>
      <c r="O41647">
        <v>0.26217039227422612</v>
      </c>
      <c r="T41647">
        <v>41637</v>
      </c>
      <c r="U41647">
        <v>0.27110075352682333</v>
      </c>
    </row>
    <row r="41648" spans="14:21" x14ac:dyDescent="0.3">
      <c r="N41648">
        <v>41646</v>
      </c>
      <c r="O41648">
        <v>0.24549301172294033</v>
      </c>
      <c r="T41648">
        <v>41638</v>
      </c>
      <c r="U41648">
        <v>0.27110075352682333</v>
      </c>
    </row>
    <row r="41649" spans="14:21" x14ac:dyDescent="0.3">
      <c r="N41649">
        <v>41647</v>
      </c>
      <c r="O41649">
        <v>0.24716632406954481</v>
      </c>
      <c r="T41649">
        <v>41639</v>
      </c>
      <c r="U41649">
        <v>0.27110075352682333</v>
      </c>
    </row>
    <row r="41650" spans="14:21" x14ac:dyDescent="0.3">
      <c r="N41650">
        <v>41648</v>
      </c>
      <c r="O41650">
        <v>0.27144368237729594</v>
      </c>
      <c r="T41650">
        <v>41640</v>
      </c>
      <c r="U41650">
        <v>0.27110075352682333</v>
      </c>
    </row>
    <row r="41651" spans="14:21" x14ac:dyDescent="0.3">
      <c r="N41651">
        <v>41649</v>
      </c>
      <c r="O41651">
        <v>0.23448791036624697</v>
      </c>
      <c r="T41651">
        <v>41641</v>
      </c>
      <c r="U41651">
        <v>0.27110075352682333</v>
      </c>
    </row>
    <row r="41652" spans="14:21" x14ac:dyDescent="0.3">
      <c r="N41652">
        <v>41650</v>
      </c>
      <c r="O41652">
        <v>0.25077554511292988</v>
      </c>
      <c r="T41652">
        <v>41642</v>
      </c>
      <c r="U41652">
        <v>0.27110075352682333</v>
      </c>
    </row>
    <row r="41653" spans="14:21" x14ac:dyDescent="0.3">
      <c r="N41653">
        <v>41651</v>
      </c>
      <c r="O41653">
        <v>0.31363779043196843</v>
      </c>
      <c r="T41653">
        <v>41643</v>
      </c>
      <c r="U41653">
        <v>0.27110075352682333</v>
      </c>
    </row>
    <row r="41654" spans="14:21" x14ac:dyDescent="0.3">
      <c r="N41654">
        <v>41652</v>
      </c>
      <c r="O41654">
        <v>0.29984929553368639</v>
      </c>
      <c r="T41654">
        <v>41644</v>
      </c>
      <c r="U41654">
        <v>0.27110075352682333</v>
      </c>
    </row>
    <row r="41655" spans="14:21" x14ac:dyDescent="0.3">
      <c r="N41655">
        <v>41653</v>
      </c>
      <c r="O41655">
        <v>0.22919198088712642</v>
      </c>
      <c r="T41655">
        <v>41645</v>
      </c>
      <c r="U41655">
        <v>0.27110075352682333</v>
      </c>
    </row>
    <row r="41656" spans="14:21" x14ac:dyDescent="0.3">
      <c r="N41656">
        <v>41654</v>
      </c>
      <c r="O41656">
        <v>0.31363779043196843</v>
      </c>
      <c r="T41656">
        <v>41646</v>
      </c>
      <c r="U41656">
        <v>0.27110075352682333</v>
      </c>
    </row>
    <row r="41657" spans="14:21" x14ac:dyDescent="0.3">
      <c r="N41657">
        <v>41655</v>
      </c>
      <c r="O41657">
        <v>0.23844537696278628</v>
      </c>
      <c r="T41657">
        <v>41647</v>
      </c>
      <c r="U41657">
        <v>0.27110075352682333</v>
      </c>
    </row>
    <row r="41658" spans="14:21" x14ac:dyDescent="0.3">
      <c r="N41658">
        <v>41656</v>
      </c>
      <c r="O41658">
        <v>0.2769377315886295</v>
      </c>
      <c r="T41658">
        <v>41648</v>
      </c>
      <c r="U41658">
        <v>0.27110075352682333</v>
      </c>
    </row>
    <row r="41659" spans="14:21" x14ac:dyDescent="0.3">
      <c r="N41659">
        <v>41657</v>
      </c>
      <c r="O41659">
        <v>0.26118624198853158</v>
      </c>
      <c r="T41659">
        <v>41649</v>
      </c>
      <c r="U41659">
        <v>0.27110075352682333</v>
      </c>
    </row>
    <row r="41660" spans="14:21" x14ac:dyDescent="0.3">
      <c r="N41660">
        <v>41658</v>
      </c>
      <c r="O41660">
        <v>0.27704273887194819</v>
      </c>
      <c r="T41660">
        <v>41650</v>
      </c>
      <c r="U41660">
        <v>0.27110075352682333</v>
      </c>
    </row>
    <row r="41661" spans="14:21" x14ac:dyDescent="0.3">
      <c r="N41661">
        <v>41659</v>
      </c>
      <c r="O41661">
        <v>0.12865748215250208</v>
      </c>
      <c r="T41661">
        <v>41651</v>
      </c>
      <c r="U41661">
        <v>0.27110075352682333</v>
      </c>
    </row>
    <row r="41662" spans="14:21" x14ac:dyDescent="0.3">
      <c r="N41662">
        <v>41660</v>
      </c>
      <c r="O41662">
        <v>0.23664829638421958</v>
      </c>
      <c r="T41662">
        <v>41652</v>
      </c>
      <c r="U41662">
        <v>0.27110075352682333</v>
      </c>
    </row>
    <row r="41663" spans="14:21" x14ac:dyDescent="0.3">
      <c r="N41663">
        <v>41661</v>
      </c>
      <c r="O41663">
        <v>0.26358180241849899</v>
      </c>
      <c r="T41663">
        <v>41653</v>
      </c>
      <c r="U41663">
        <v>0.27110075352682333</v>
      </c>
    </row>
    <row r="41664" spans="14:21" x14ac:dyDescent="0.3">
      <c r="N41664">
        <v>41662</v>
      </c>
      <c r="O41664">
        <v>0.22743409173985438</v>
      </c>
      <c r="T41664">
        <v>41654</v>
      </c>
      <c r="U41664">
        <v>0.27110075352682333</v>
      </c>
    </row>
    <row r="41665" spans="14:21" x14ac:dyDescent="0.3">
      <c r="N41665">
        <v>41663</v>
      </c>
      <c r="O41665">
        <v>0.31586686715687762</v>
      </c>
      <c r="T41665">
        <v>41655</v>
      </c>
      <c r="U41665">
        <v>0.27110075352682333</v>
      </c>
    </row>
    <row r="41666" spans="14:21" x14ac:dyDescent="0.3">
      <c r="N41666">
        <v>41664</v>
      </c>
      <c r="O41666">
        <v>0.30135345691244614</v>
      </c>
      <c r="T41666">
        <v>41656</v>
      </c>
      <c r="U41666">
        <v>0.27110075352682333</v>
      </c>
    </row>
    <row r="41667" spans="14:21" x14ac:dyDescent="0.3">
      <c r="N41667">
        <v>41665</v>
      </c>
      <c r="O41667">
        <v>0.28208076467759607</v>
      </c>
      <c r="T41667">
        <v>41657</v>
      </c>
      <c r="U41667">
        <v>0.27110075352682333</v>
      </c>
    </row>
    <row r="41668" spans="14:21" x14ac:dyDescent="0.3">
      <c r="N41668">
        <v>41666</v>
      </c>
      <c r="O41668">
        <v>0.28898488357834273</v>
      </c>
      <c r="T41668">
        <v>41658</v>
      </c>
      <c r="U41668">
        <v>0.27110075352682333</v>
      </c>
    </row>
    <row r="41669" spans="14:21" x14ac:dyDescent="0.3">
      <c r="N41669">
        <v>41667</v>
      </c>
      <c r="O41669">
        <v>0.25142218341752609</v>
      </c>
      <c r="T41669">
        <v>41659</v>
      </c>
      <c r="U41669">
        <v>0.27110075352682333</v>
      </c>
    </row>
    <row r="41670" spans="14:21" x14ac:dyDescent="0.3">
      <c r="N41670">
        <v>41668</v>
      </c>
      <c r="O41670">
        <v>0.26109789108622389</v>
      </c>
      <c r="T41670">
        <v>41660</v>
      </c>
      <c r="U41670">
        <v>0.27110075352682333</v>
      </c>
    </row>
    <row r="41671" spans="14:21" x14ac:dyDescent="0.3">
      <c r="N41671">
        <v>41669</v>
      </c>
      <c r="O41671">
        <v>0.28249822193837709</v>
      </c>
      <c r="T41671">
        <v>41661</v>
      </c>
      <c r="U41671">
        <v>0.27110075352682333</v>
      </c>
    </row>
    <row r="41672" spans="14:21" x14ac:dyDescent="0.3">
      <c r="N41672">
        <v>41670</v>
      </c>
      <c r="O41672">
        <v>0.27683305094210153</v>
      </c>
      <c r="T41672">
        <v>41662</v>
      </c>
      <c r="U41672">
        <v>0.27110075352682333</v>
      </c>
    </row>
    <row r="41673" spans="14:21" x14ac:dyDescent="0.3">
      <c r="N41673">
        <v>41671</v>
      </c>
      <c r="O41673">
        <v>0.25495836670802208</v>
      </c>
      <c r="T41673">
        <v>41663</v>
      </c>
      <c r="U41673">
        <v>0.27110075352682333</v>
      </c>
    </row>
    <row r="41674" spans="14:21" x14ac:dyDescent="0.3">
      <c r="N41674">
        <v>41672</v>
      </c>
      <c r="O41674">
        <v>0.23993002348286968</v>
      </c>
      <c r="T41674">
        <v>41664</v>
      </c>
      <c r="U41674">
        <v>0.27110075352682333</v>
      </c>
    </row>
    <row r="41675" spans="14:21" x14ac:dyDescent="0.3">
      <c r="N41675">
        <v>41673</v>
      </c>
      <c r="O41675">
        <v>0.28005928855392487</v>
      </c>
      <c r="T41675">
        <v>41665</v>
      </c>
      <c r="U41675">
        <v>0.27110075352682333</v>
      </c>
    </row>
    <row r="41676" spans="14:21" x14ac:dyDescent="0.3">
      <c r="N41676">
        <v>41674</v>
      </c>
      <c r="O41676">
        <v>0.26673248547812323</v>
      </c>
      <c r="T41676">
        <v>41666</v>
      </c>
      <c r="U41676">
        <v>0.27110075352682333</v>
      </c>
    </row>
    <row r="41677" spans="14:21" x14ac:dyDescent="0.3">
      <c r="N41677">
        <v>41675</v>
      </c>
      <c r="O41677">
        <v>0.27634311652821425</v>
      </c>
      <c r="T41677">
        <v>41667</v>
      </c>
      <c r="U41677">
        <v>0.27110075352682333</v>
      </c>
    </row>
    <row r="41678" spans="14:21" x14ac:dyDescent="0.3">
      <c r="N41678">
        <v>41676</v>
      </c>
      <c r="O41678">
        <v>0.28406873531080234</v>
      </c>
      <c r="T41678">
        <v>41668</v>
      </c>
      <c r="U41678">
        <v>0.27110075352682333</v>
      </c>
    </row>
    <row r="41679" spans="14:21" x14ac:dyDescent="0.3">
      <c r="N41679">
        <v>41677</v>
      </c>
      <c r="O41679">
        <v>0.27282391945063189</v>
      </c>
      <c r="T41679">
        <v>41669</v>
      </c>
      <c r="U41679">
        <v>0.27110075352682333</v>
      </c>
    </row>
    <row r="41680" spans="14:21" x14ac:dyDescent="0.3">
      <c r="N41680">
        <v>41678</v>
      </c>
      <c r="O41680">
        <v>0.25324448397344818</v>
      </c>
      <c r="T41680">
        <v>41670</v>
      </c>
      <c r="U41680">
        <v>0.27110075352682333</v>
      </c>
    </row>
    <row r="41681" spans="14:21" x14ac:dyDescent="0.3">
      <c r="N41681">
        <v>41679</v>
      </c>
      <c r="O41681">
        <v>0.26346881368062197</v>
      </c>
      <c r="T41681">
        <v>41671</v>
      </c>
      <c r="U41681">
        <v>0.27110075352682333</v>
      </c>
    </row>
    <row r="41682" spans="14:21" x14ac:dyDescent="0.3">
      <c r="N41682">
        <v>41680</v>
      </c>
      <c r="O41682">
        <v>0.28928592932053843</v>
      </c>
      <c r="T41682">
        <v>41672</v>
      </c>
      <c r="U41682">
        <v>0.27110075352682333</v>
      </c>
    </row>
    <row r="41683" spans="14:21" x14ac:dyDescent="0.3">
      <c r="N41683">
        <v>41681</v>
      </c>
      <c r="O41683">
        <v>0.32330811763357548</v>
      </c>
      <c r="T41683">
        <v>41673</v>
      </c>
      <c r="U41683">
        <v>0.27110075352682333</v>
      </c>
    </row>
    <row r="41684" spans="14:21" x14ac:dyDescent="0.3">
      <c r="N41684">
        <v>41682</v>
      </c>
      <c r="O41684">
        <v>0.24703790495079669</v>
      </c>
      <c r="T41684">
        <v>41674</v>
      </c>
      <c r="U41684">
        <v>0.27110075352682333</v>
      </c>
    </row>
    <row r="41685" spans="14:21" x14ac:dyDescent="0.3">
      <c r="N41685">
        <v>41683</v>
      </c>
      <c r="O41685">
        <v>0.27689690605992129</v>
      </c>
      <c r="T41685">
        <v>41675</v>
      </c>
      <c r="U41685">
        <v>0.27110075352682333</v>
      </c>
    </row>
    <row r="41686" spans="14:21" x14ac:dyDescent="0.3">
      <c r="N41686">
        <v>41684</v>
      </c>
      <c r="O41686">
        <v>0.30191551455664517</v>
      </c>
      <c r="T41686">
        <v>41676</v>
      </c>
      <c r="U41686">
        <v>0.27110075352682333</v>
      </c>
    </row>
    <row r="41687" spans="14:21" x14ac:dyDescent="0.3">
      <c r="N41687">
        <v>41685</v>
      </c>
      <c r="O41687">
        <v>0.26965933208214565</v>
      </c>
      <c r="T41687">
        <v>41677</v>
      </c>
      <c r="U41687">
        <v>0.27110075352682333</v>
      </c>
    </row>
    <row r="41688" spans="14:21" x14ac:dyDescent="0.3">
      <c r="N41688">
        <v>41686</v>
      </c>
      <c r="O41688">
        <v>0.23767731187275562</v>
      </c>
      <c r="T41688">
        <v>41678</v>
      </c>
      <c r="U41688">
        <v>0.27110075352682333</v>
      </c>
    </row>
    <row r="41689" spans="14:21" x14ac:dyDescent="0.3">
      <c r="N41689">
        <v>41687</v>
      </c>
      <c r="O41689">
        <v>0.29701548579018067</v>
      </c>
      <c r="T41689">
        <v>41679</v>
      </c>
      <c r="U41689">
        <v>0.27110075352682333</v>
      </c>
    </row>
    <row r="41690" spans="14:21" x14ac:dyDescent="0.3">
      <c r="N41690">
        <v>41688</v>
      </c>
      <c r="O41690">
        <v>0.28176653093690196</v>
      </c>
      <c r="T41690">
        <v>41680</v>
      </c>
      <c r="U41690">
        <v>0.27110075352682333</v>
      </c>
    </row>
    <row r="41691" spans="14:21" x14ac:dyDescent="0.3">
      <c r="N41691">
        <v>41689</v>
      </c>
      <c r="O41691">
        <v>0.2656864942043623</v>
      </c>
      <c r="T41691">
        <v>41681</v>
      </c>
      <c r="U41691">
        <v>0.27110075352682333</v>
      </c>
    </row>
    <row r="41692" spans="14:21" x14ac:dyDescent="0.3">
      <c r="N41692">
        <v>41690</v>
      </c>
      <c r="O41692">
        <v>0.25650019102863336</v>
      </c>
      <c r="T41692">
        <v>41682</v>
      </c>
      <c r="U41692">
        <v>0.27110075352682333</v>
      </c>
    </row>
    <row r="41693" spans="14:21" x14ac:dyDescent="0.3">
      <c r="N41693">
        <v>41691</v>
      </c>
      <c r="O41693">
        <v>0.23767731187275562</v>
      </c>
      <c r="T41693">
        <v>41683</v>
      </c>
      <c r="U41693">
        <v>0.27110075352682333</v>
      </c>
    </row>
    <row r="41694" spans="14:21" x14ac:dyDescent="0.3">
      <c r="N41694">
        <v>41692</v>
      </c>
      <c r="O41694">
        <v>0.26553700609473213</v>
      </c>
      <c r="T41694">
        <v>41684</v>
      </c>
      <c r="U41694">
        <v>0.27110075352682333</v>
      </c>
    </row>
    <row r="41695" spans="14:21" x14ac:dyDescent="0.3">
      <c r="N41695">
        <v>41693</v>
      </c>
      <c r="O41695">
        <v>0.23492307572959681</v>
      </c>
      <c r="T41695">
        <v>41685</v>
      </c>
      <c r="U41695">
        <v>0.27110075352682333</v>
      </c>
    </row>
    <row r="41696" spans="14:21" x14ac:dyDescent="0.3">
      <c r="N41696">
        <v>41694</v>
      </c>
      <c r="O41696">
        <v>0.27234211332901537</v>
      </c>
      <c r="T41696">
        <v>41686</v>
      </c>
      <c r="U41696">
        <v>0.27110075352682333</v>
      </c>
    </row>
    <row r="41697" spans="14:21" x14ac:dyDescent="0.3">
      <c r="N41697">
        <v>41695</v>
      </c>
      <c r="O41697">
        <v>0.26059574729582413</v>
      </c>
      <c r="T41697">
        <v>41687</v>
      </c>
      <c r="U41697">
        <v>0.27110075352682333</v>
      </c>
    </row>
    <row r="41698" spans="14:21" x14ac:dyDescent="0.3">
      <c r="N41698">
        <v>41696</v>
      </c>
      <c r="O41698">
        <v>0.27457894888191586</v>
      </c>
      <c r="T41698">
        <v>41688</v>
      </c>
      <c r="U41698">
        <v>0.27110075352682333</v>
      </c>
    </row>
    <row r="41699" spans="14:21" x14ac:dyDescent="0.3">
      <c r="N41699">
        <v>41697</v>
      </c>
      <c r="O41699">
        <v>0.27409856041577912</v>
      </c>
      <c r="T41699">
        <v>41689</v>
      </c>
      <c r="U41699">
        <v>0.27110075352682333</v>
      </c>
    </row>
    <row r="41700" spans="14:21" x14ac:dyDescent="0.3">
      <c r="N41700">
        <v>41698</v>
      </c>
      <c r="O41700">
        <v>0.27244023948630364</v>
      </c>
      <c r="T41700">
        <v>41690</v>
      </c>
      <c r="U41700">
        <v>0.27110075352682333</v>
      </c>
    </row>
    <row r="41701" spans="14:21" x14ac:dyDescent="0.3">
      <c r="N41701">
        <v>41699</v>
      </c>
      <c r="O41701">
        <v>0.2580024191898595</v>
      </c>
      <c r="T41701">
        <v>41691</v>
      </c>
      <c r="U41701">
        <v>0.27110075352682333</v>
      </c>
    </row>
    <row r="41702" spans="14:21" x14ac:dyDescent="0.3">
      <c r="N41702">
        <v>41700</v>
      </c>
      <c r="O41702">
        <v>0.26611953879115474</v>
      </c>
      <c r="T41702">
        <v>41692</v>
      </c>
      <c r="U41702">
        <v>0.27110075352682333</v>
      </c>
    </row>
    <row r="41703" spans="14:21" x14ac:dyDescent="0.3">
      <c r="N41703">
        <v>41701</v>
      </c>
      <c r="O41703">
        <v>0.26956668060018385</v>
      </c>
      <c r="T41703">
        <v>41693</v>
      </c>
      <c r="U41703">
        <v>0.27110075352682333</v>
      </c>
    </row>
    <row r="41704" spans="14:21" x14ac:dyDescent="0.3">
      <c r="N41704">
        <v>41702</v>
      </c>
      <c r="O41704">
        <v>0.25900659277402582</v>
      </c>
      <c r="T41704">
        <v>41694</v>
      </c>
      <c r="U41704">
        <v>0.27110075352682333</v>
      </c>
    </row>
    <row r="41705" spans="14:21" x14ac:dyDescent="0.3">
      <c r="N41705">
        <v>41703</v>
      </c>
      <c r="O41705">
        <v>0.27463817484638303</v>
      </c>
      <c r="T41705">
        <v>41695</v>
      </c>
      <c r="U41705">
        <v>0.27110075352682333</v>
      </c>
    </row>
    <row r="41706" spans="14:21" x14ac:dyDescent="0.3">
      <c r="N41706">
        <v>41704</v>
      </c>
      <c r="O41706">
        <v>0.25658383491103143</v>
      </c>
      <c r="T41706">
        <v>41696</v>
      </c>
      <c r="U41706">
        <v>0.27110075352682333</v>
      </c>
    </row>
    <row r="41707" spans="14:21" x14ac:dyDescent="0.3">
      <c r="N41707">
        <v>41705</v>
      </c>
      <c r="O41707">
        <v>0.27181530074300542</v>
      </c>
      <c r="T41707">
        <v>41697</v>
      </c>
      <c r="U41707">
        <v>0.27110075352682333</v>
      </c>
    </row>
    <row r="41708" spans="14:21" x14ac:dyDescent="0.3">
      <c r="N41708">
        <v>41706</v>
      </c>
      <c r="O41708">
        <v>0.27685891471138979</v>
      </c>
      <c r="T41708">
        <v>41698</v>
      </c>
      <c r="U41708">
        <v>0.27110075352682333</v>
      </c>
    </row>
    <row r="41709" spans="14:21" x14ac:dyDescent="0.3">
      <c r="N41709">
        <v>41707</v>
      </c>
      <c r="O41709">
        <v>0.24064291898849849</v>
      </c>
      <c r="T41709">
        <v>41699</v>
      </c>
      <c r="U41709">
        <v>0.27110075352682333</v>
      </c>
    </row>
    <row r="41710" spans="14:21" x14ac:dyDescent="0.3">
      <c r="N41710">
        <v>41708</v>
      </c>
      <c r="O41710">
        <v>0.25900659277402582</v>
      </c>
      <c r="T41710">
        <v>41700</v>
      </c>
      <c r="U41710">
        <v>0.27110075352682333</v>
      </c>
    </row>
    <row r="41711" spans="14:21" x14ac:dyDescent="0.3">
      <c r="N41711">
        <v>41709</v>
      </c>
      <c r="O41711">
        <v>0.17532131217890934</v>
      </c>
      <c r="T41711">
        <v>41701</v>
      </c>
      <c r="U41711">
        <v>0.27110075352682333</v>
      </c>
    </row>
    <row r="41712" spans="14:21" x14ac:dyDescent="0.3">
      <c r="N41712">
        <v>41710</v>
      </c>
      <c r="O41712">
        <v>0.25257996408140454</v>
      </c>
      <c r="T41712">
        <v>41702</v>
      </c>
      <c r="U41712">
        <v>0.27110075352682333</v>
      </c>
    </row>
    <row r="41713" spans="14:21" x14ac:dyDescent="0.3">
      <c r="N41713">
        <v>41711</v>
      </c>
      <c r="O41713">
        <v>0.2108743884345872</v>
      </c>
      <c r="T41713">
        <v>41703</v>
      </c>
      <c r="U41713">
        <v>0.27110075352682333</v>
      </c>
    </row>
    <row r="41714" spans="14:21" x14ac:dyDescent="0.3">
      <c r="N41714">
        <v>41712</v>
      </c>
      <c r="O41714">
        <v>0.26617219304249862</v>
      </c>
      <c r="T41714">
        <v>41704</v>
      </c>
      <c r="U41714">
        <v>0.27110075352682333</v>
      </c>
    </row>
    <row r="41715" spans="14:21" x14ac:dyDescent="0.3">
      <c r="N41715">
        <v>41713</v>
      </c>
      <c r="O41715">
        <v>0.27937696913099686</v>
      </c>
      <c r="T41715">
        <v>41705</v>
      </c>
      <c r="U41715">
        <v>0.27110075352682333</v>
      </c>
    </row>
    <row r="41716" spans="14:21" x14ac:dyDescent="0.3">
      <c r="N41716">
        <v>41714</v>
      </c>
      <c r="O41716">
        <v>0.26314853172672786</v>
      </c>
      <c r="T41716">
        <v>41706</v>
      </c>
      <c r="U41716">
        <v>0.27110075352682333</v>
      </c>
    </row>
    <row r="41717" spans="14:21" x14ac:dyDescent="0.3">
      <c r="N41717">
        <v>41715</v>
      </c>
      <c r="O41717">
        <v>0.26259620051991606</v>
      </c>
      <c r="T41717">
        <v>41707</v>
      </c>
      <c r="U41717">
        <v>0.27110075352682333</v>
      </c>
    </row>
    <row r="41718" spans="14:21" x14ac:dyDescent="0.3">
      <c r="N41718">
        <v>41716</v>
      </c>
      <c r="O41718">
        <v>0.31629971830485865</v>
      </c>
      <c r="T41718">
        <v>41708</v>
      </c>
      <c r="U41718">
        <v>0.27110075352682333</v>
      </c>
    </row>
    <row r="41719" spans="14:21" x14ac:dyDescent="0.3">
      <c r="N41719">
        <v>41717</v>
      </c>
      <c r="O41719">
        <v>0.28171720185283849</v>
      </c>
      <c r="T41719">
        <v>41709</v>
      </c>
      <c r="U41719">
        <v>0.27110075352682333</v>
      </c>
    </row>
    <row r="41720" spans="14:21" x14ac:dyDescent="0.3">
      <c r="N41720">
        <v>41718</v>
      </c>
      <c r="O41720">
        <v>0.23868847720803449</v>
      </c>
      <c r="T41720">
        <v>41710</v>
      </c>
      <c r="U41720">
        <v>0.27110075352682333</v>
      </c>
    </row>
    <row r="41721" spans="14:21" x14ac:dyDescent="0.3">
      <c r="N41721">
        <v>41719</v>
      </c>
      <c r="O41721">
        <v>0.31487641974549074</v>
      </c>
      <c r="T41721">
        <v>41711</v>
      </c>
      <c r="U41721">
        <v>0.27110075352682333</v>
      </c>
    </row>
    <row r="41722" spans="14:21" x14ac:dyDescent="0.3">
      <c r="N41722">
        <v>41720</v>
      </c>
      <c r="O41722">
        <v>0.2754477001549745</v>
      </c>
      <c r="T41722">
        <v>41712</v>
      </c>
      <c r="U41722">
        <v>0.27110075352682333</v>
      </c>
    </row>
    <row r="41723" spans="14:21" x14ac:dyDescent="0.3">
      <c r="N41723">
        <v>41721</v>
      </c>
      <c r="O41723">
        <v>0.24712617050572061</v>
      </c>
      <c r="T41723">
        <v>41713</v>
      </c>
      <c r="U41723">
        <v>0.27110075352682333</v>
      </c>
    </row>
    <row r="41724" spans="14:21" x14ac:dyDescent="0.3">
      <c r="N41724">
        <v>41722</v>
      </c>
      <c r="O41724">
        <v>0.26233666385394466</v>
      </c>
      <c r="T41724">
        <v>41714</v>
      </c>
      <c r="U41724">
        <v>0.27110075352682333</v>
      </c>
    </row>
    <row r="41725" spans="14:21" x14ac:dyDescent="0.3">
      <c r="N41725">
        <v>41723</v>
      </c>
      <c r="O41725">
        <v>0.27189604534516731</v>
      </c>
      <c r="T41725">
        <v>41715</v>
      </c>
      <c r="U41725">
        <v>0.27110075352682333</v>
      </c>
    </row>
    <row r="41726" spans="14:21" x14ac:dyDescent="0.3">
      <c r="N41726">
        <v>41724</v>
      </c>
      <c r="O41726">
        <v>0.26059574729582413</v>
      </c>
      <c r="T41726">
        <v>41716</v>
      </c>
      <c r="U41726">
        <v>0.27110075352682333</v>
      </c>
    </row>
    <row r="41727" spans="14:21" x14ac:dyDescent="0.3">
      <c r="N41727">
        <v>41725</v>
      </c>
      <c r="O41727">
        <v>0.26484035582912419</v>
      </c>
      <c r="T41727">
        <v>41717</v>
      </c>
      <c r="U41727">
        <v>0.27110075352682333</v>
      </c>
    </row>
    <row r="41728" spans="14:21" x14ac:dyDescent="0.3">
      <c r="N41728">
        <v>41726</v>
      </c>
      <c r="O41728">
        <v>0.24996829820244287</v>
      </c>
      <c r="T41728">
        <v>41718</v>
      </c>
      <c r="U41728">
        <v>0.27110075352682333</v>
      </c>
    </row>
    <row r="41729" spans="14:21" x14ac:dyDescent="0.3">
      <c r="N41729">
        <v>41727</v>
      </c>
      <c r="O41729">
        <v>0.25830752898747056</v>
      </c>
      <c r="T41729">
        <v>41719</v>
      </c>
      <c r="U41729">
        <v>0.27110075352682333</v>
      </c>
    </row>
    <row r="41730" spans="14:21" x14ac:dyDescent="0.3">
      <c r="N41730">
        <v>41728</v>
      </c>
      <c r="O41730">
        <v>0.29343643281384651</v>
      </c>
      <c r="T41730">
        <v>41720</v>
      </c>
      <c r="U41730">
        <v>0.27110075352682333</v>
      </c>
    </row>
    <row r="41731" spans="14:21" x14ac:dyDescent="0.3">
      <c r="N41731">
        <v>41729</v>
      </c>
      <c r="O41731">
        <v>0.24175792100167059</v>
      </c>
      <c r="T41731">
        <v>41721</v>
      </c>
      <c r="U41731">
        <v>0.27110075352682333</v>
      </c>
    </row>
    <row r="41732" spans="14:21" x14ac:dyDescent="0.3">
      <c r="N41732">
        <v>41730</v>
      </c>
      <c r="O41732">
        <v>0.26233666385394466</v>
      </c>
      <c r="T41732">
        <v>41722</v>
      </c>
      <c r="U41732">
        <v>0.27110075352682333</v>
      </c>
    </row>
    <row r="41733" spans="14:21" x14ac:dyDescent="0.3">
      <c r="N41733">
        <v>41731</v>
      </c>
      <c r="O41733">
        <v>0.25065164937645656</v>
      </c>
      <c r="T41733">
        <v>41723</v>
      </c>
      <c r="U41733">
        <v>0.27110075352682333</v>
      </c>
    </row>
    <row r="41734" spans="14:21" x14ac:dyDescent="0.3">
      <c r="N41734">
        <v>41732</v>
      </c>
      <c r="O41734">
        <v>0.29289004139440211</v>
      </c>
      <c r="T41734">
        <v>41724</v>
      </c>
      <c r="U41734">
        <v>0.27110075352682333</v>
      </c>
    </row>
    <row r="41735" spans="14:21" x14ac:dyDescent="0.3">
      <c r="N41735">
        <v>41733</v>
      </c>
      <c r="O41735">
        <v>0.29701847838788292</v>
      </c>
      <c r="T41735">
        <v>41725</v>
      </c>
      <c r="U41735">
        <v>0.27110075352682333</v>
      </c>
    </row>
    <row r="41736" spans="14:21" x14ac:dyDescent="0.3">
      <c r="N41736">
        <v>41734</v>
      </c>
      <c r="O41736">
        <v>0.23505656932314203</v>
      </c>
      <c r="T41736">
        <v>41726</v>
      </c>
      <c r="U41736">
        <v>0.27110075352682333</v>
      </c>
    </row>
    <row r="41737" spans="14:21" x14ac:dyDescent="0.3">
      <c r="N41737">
        <v>41735</v>
      </c>
      <c r="O41737">
        <v>0.28661863366041634</v>
      </c>
      <c r="T41737">
        <v>41727</v>
      </c>
      <c r="U41737">
        <v>0.27110075352682333</v>
      </c>
    </row>
    <row r="41738" spans="14:21" x14ac:dyDescent="0.3">
      <c r="N41738">
        <v>41736</v>
      </c>
      <c r="O41738">
        <v>0.24064722320715806</v>
      </c>
      <c r="T41738">
        <v>41728</v>
      </c>
      <c r="U41738">
        <v>0.27110075352682333</v>
      </c>
    </row>
    <row r="41739" spans="14:21" x14ac:dyDescent="0.3">
      <c r="N41739">
        <v>41737</v>
      </c>
      <c r="O41739">
        <v>0.29984463059262345</v>
      </c>
      <c r="T41739">
        <v>41729</v>
      </c>
      <c r="U41739">
        <v>0.27110075352682333</v>
      </c>
    </row>
    <row r="41740" spans="14:21" x14ac:dyDescent="0.3">
      <c r="N41740">
        <v>41738</v>
      </c>
      <c r="O41740">
        <v>0.22860931353711672</v>
      </c>
      <c r="T41740">
        <v>41730</v>
      </c>
      <c r="U41740">
        <v>0.27110075352682333</v>
      </c>
    </row>
    <row r="41741" spans="14:21" x14ac:dyDescent="0.3">
      <c r="N41741">
        <v>41739</v>
      </c>
      <c r="O41741">
        <v>0.28402101561025639</v>
      </c>
      <c r="T41741">
        <v>41731</v>
      </c>
      <c r="U41741">
        <v>0.27110075352682333</v>
      </c>
    </row>
    <row r="41742" spans="14:21" x14ac:dyDescent="0.3">
      <c r="N41742">
        <v>41740</v>
      </c>
      <c r="O41742">
        <v>0.25650111291340993</v>
      </c>
      <c r="T41742">
        <v>41732</v>
      </c>
      <c r="U41742">
        <v>0.27110075352682333</v>
      </c>
    </row>
    <row r="41743" spans="14:21" x14ac:dyDescent="0.3">
      <c r="N41743">
        <v>41741</v>
      </c>
      <c r="O41743">
        <v>0.26748995510605345</v>
      </c>
      <c r="T41743">
        <v>41733</v>
      </c>
      <c r="U41743">
        <v>0.27110075352682333</v>
      </c>
    </row>
    <row r="41744" spans="14:21" x14ac:dyDescent="0.3">
      <c r="N41744">
        <v>41742</v>
      </c>
      <c r="O41744">
        <v>0.28432650629492329</v>
      </c>
      <c r="T41744">
        <v>41734</v>
      </c>
      <c r="U41744">
        <v>0.27110075352682333</v>
      </c>
    </row>
    <row r="41745" spans="14:21" x14ac:dyDescent="0.3">
      <c r="N41745">
        <v>41743</v>
      </c>
      <c r="O41745">
        <v>0.27198172382109159</v>
      </c>
      <c r="T41745">
        <v>41735</v>
      </c>
      <c r="U41745">
        <v>0.27110075352682333</v>
      </c>
    </row>
    <row r="41746" spans="14:21" x14ac:dyDescent="0.3">
      <c r="N41746">
        <v>41744</v>
      </c>
      <c r="O41746">
        <v>0.25590836968727937</v>
      </c>
      <c r="T41746">
        <v>41736</v>
      </c>
      <c r="U41746">
        <v>0.27110075352682333</v>
      </c>
    </row>
    <row r="41747" spans="14:21" x14ac:dyDescent="0.3">
      <c r="N41747">
        <v>41745</v>
      </c>
      <c r="O41747">
        <v>0.26167916211761294</v>
      </c>
      <c r="T41747">
        <v>41737</v>
      </c>
      <c r="U41747">
        <v>0.27110075352682333</v>
      </c>
    </row>
    <row r="41748" spans="14:21" x14ac:dyDescent="0.3">
      <c r="N41748">
        <v>41746</v>
      </c>
      <c r="O41748">
        <v>0.29573396184369882</v>
      </c>
      <c r="T41748">
        <v>41738</v>
      </c>
      <c r="U41748">
        <v>0.27110075352682333</v>
      </c>
    </row>
    <row r="41749" spans="14:21" x14ac:dyDescent="0.3">
      <c r="N41749">
        <v>41747</v>
      </c>
      <c r="O41749">
        <v>0.2623742645394137</v>
      </c>
      <c r="T41749">
        <v>41739</v>
      </c>
      <c r="U41749">
        <v>0.27110075352682333</v>
      </c>
    </row>
    <row r="41750" spans="14:21" x14ac:dyDescent="0.3">
      <c r="N41750">
        <v>41748</v>
      </c>
      <c r="O41750">
        <v>0.2754477001549745</v>
      </c>
      <c r="T41750">
        <v>41740</v>
      </c>
      <c r="U41750">
        <v>0.27110075352682333</v>
      </c>
    </row>
    <row r="41751" spans="14:21" x14ac:dyDescent="0.3">
      <c r="N41751">
        <v>41749</v>
      </c>
      <c r="O41751">
        <v>0.26621913107615702</v>
      </c>
      <c r="T41751">
        <v>41741</v>
      </c>
      <c r="U41751">
        <v>0.27110075352682333</v>
      </c>
    </row>
    <row r="41752" spans="14:21" x14ac:dyDescent="0.3">
      <c r="N41752">
        <v>41750</v>
      </c>
      <c r="O41752">
        <v>0.23844858400845123</v>
      </c>
      <c r="T41752">
        <v>41742</v>
      </c>
      <c r="U41752">
        <v>0.27110075352682333</v>
      </c>
    </row>
    <row r="41753" spans="14:21" x14ac:dyDescent="0.3">
      <c r="N41753">
        <v>41751</v>
      </c>
      <c r="O41753">
        <v>0.28402101561025639</v>
      </c>
      <c r="T41753">
        <v>41743</v>
      </c>
      <c r="U41753">
        <v>0.27110075352682333</v>
      </c>
    </row>
    <row r="41754" spans="14:21" x14ac:dyDescent="0.3">
      <c r="N41754">
        <v>41752</v>
      </c>
      <c r="O41754">
        <v>0.28787624843317411</v>
      </c>
      <c r="T41754">
        <v>41744</v>
      </c>
      <c r="U41754">
        <v>0.27110075352682333</v>
      </c>
    </row>
    <row r="41755" spans="14:21" x14ac:dyDescent="0.3">
      <c r="N41755">
        <v>41753</v>
      </c>
      <c r="O41755">
        <v>0.29219461094772592</v>
      </c>
      <c r="T41755">
        <v>41745</v>
      </c>
      <c r="U41755">
        <v>0.27110075352682333</v>
      </c>
    </row>
    <row r="41756" spans="14:21" x14ac:dyDescent="0.3">
      <c r="N41756">
        <v>41754</v>
      </c>
      <c r="O41756">
        <v>0.24395189528531183</v>
      </c>
      <c r="T41756">
        <v>41746</v>
      </c>
      <c r="U41756">
        <v>0.27110075352682333</v>
      </c>
    </row>
    <row r="41757" spans="14:21" x14ac:dyDescent="0.3">
      <c r="N41757">
        <v>41755</v>
      </c>
      <c r="O41757">
        <v>0.2693705772906555</v>
      </c>
      <c r="T41757">
        <v>41747</v>
      </c>
      <c r="U41757">
        <v>0.27110075352682333</v>
      </c>
    </row>
    <row r="41758" spans="14:21" x14ac:dyDescent="0.3">
      <c r="N41758">
        <v>41756</v>
      </c>
      <c r="O41758">
        <v>0.24994580471643815</v>
      </c>
      <c r="T41758">
        <v>41748</v>
      </c>
      <c r="U41758">
        <v>0.27110075352682333</v>
      </c>
    </row>
    <row r="41759" spans="14:21" x14ac:dyDescent="0.3">
      <c r="N41759">
        <v>41757</v>
      </c>
      <c r="O41759">
        <v>0.28241129948547278</v>
      </c>
      <c r="T41759">
        <v>41749</v>
      </c>
      <c r="U41759">
        <v>0.27110075352682333</v>
      </c>
    </row>
    <row r="41760" spans="14:21" x14ac:dyDescent="0.3">
      <c r="N41760">
        <v>41758</v>
      </c>
      <c r="O41760">
        <v>0.25407572498427999</v>
      </c>
      <c r="T41760">
        <v>41750</v>
      </c>
      <c r="U41760">
        <v>0.27110075352682333</v>
      </c>
    </row>
    <row r="41761" spans="14:21" x14ac:dyDescent="0.3">
      <c r="N41761">
        <v>41759</v>
      </c>
      <c r="O41761">
        <v>0.2630122534940541</v>
      </c>
      <c r="T41761">
        <v>41751</v>
      </c>
      <c r="U41761">
        <v>0.27110075352682333</v>
      </c>
    </row>
    <row r="41762" spans="14:21" x14ac:dyDescent="0.3">
      <c r="N41762">
        <v>41760</v>
      </c>
      <c r="O41762">
        <v>0.31958851245991116</v>
      </c>
      <c r="T41762">
        <v>41752</v>
      </c>
      <c r="U41762">
        <v>0.27110075352682333</v>
      </c>
    </row>
    <row r="41763" spans="14:21" x14ac:dyDescent="0.3">
      <c r="N41763">
        <v>41761</v>
      </c>
      <c r="O41763">
        <v>0.26359775749376851</v>
      </c>
      <c r="T41763">
        <v>41753</v>
      </c>
      <c r="U41763">
        <v>0.27110075352682333</v>
      </c>
    </row>
    <row r="41764" spans="14:21" x14ac:dyDescent="0.3">
      <c r="N41764">
        <v>41762</v>
      </c>
      <c r="O41764">
        <v>0.2623742645394137</v>
      </c>
      <c r="T41764">
        <v>41754</v>
      </c>
      <c r="U41764">
        <v>0.27110075352682333</v>
      </c>
    </row>
    <row r="41765" spans="14:21" x14ac:dyDescent="0.3">
      <c r="N41765">
        <v>41763</v>
      </c>
      <c r="O41765">
        <v>0.23847132664001852</v>
      </c>
      <c r="T41765">
        <v>41755</v>
      </c>
      <c r="U41765">
        <v>0.27110075352682333</v>
      </c>
    </row>
    <row r="41766" spans="14:21" x14ac:dyDescent="0.3">
      <c r="N41766">
        <v>41764</v>
      </c>
      <c r="O41766">
        <v>0.28545917935429288</v>
      </c>
      <c r="T41766">
        <v>41756</v>
      </c>
      <c r="U41766">
        <v>0.27110075352682333</v>
      </c>
    </row>
    <row r="41767" spans="14:21" x14ac:dyDescent="0.3">
      <c r="N41767">
        <v>41765</v>
      </c>
      <c r="O41767">
        <v>0.26744656173721248</v>
      </c>
      <c r="T41767">
        <v>41757</v>
      </c>
      <c r="U41767">
        <v>0.27110075352682333</v>
      </c>
    </row>
    <row r="41768" spans="14:21" x14ac:dyDescent="0.3">
      <c r="N41768">
        <v>41766</v>
      </c>
      <c r="O41768">
        <v>0.25830752898747056</v>
      </c>
      <c r="T41768">
        <v>41758</v>
      </c>
      <c r="U41768">
        <v>0.27110075352682333</v>
      </c>
    </row>
    <row r="41769" spans="14:21" x14ac:dyDescent="0.3">
      <c r="N41769">
        <v>41767</v>
      </c>
      <c r="O41769">
        <v>0.26094687403769479</v>
      </c>
      <c r="T41769">
        <v>41759</v>
      </c>
      <c r="U41769">
        <v>0.27110075352682333</v>
      </c>
    </row>
    <row r="41770" spans="14:21" x14ac:dyDescent="0.3">
      <c r="N41770">
        <v>41768</v>
      </c>
      <c r="O41770">
        <v>0.2872501261773176</v>
      </c>
      <c r="T41770">
        <v>41760</v>
      </c>
      <c r="U41770">
        <v>0.27110075352682333</v>
      </c>
    </row>
    <row r="41771" spans="14:21" x14ac:dyDescent="0.3">
      <c r="N41771">
        <v>41769</v>
      </c>
      <c r="O41771">
        <v>0.25353816100678306</v>
      </c>
      <c r="T41771">
        <v>41761</v>
      </c>
      <c r="U41771">
        <v>0.27110075352682333</v>
      </c>
    </row>
    <row r="41772" spans="14:21" x14ac:dyDescent="0.3">
      <c r="N41772">
        <v>41770</v>
      </c>
      <c r="O41772">
        <v>0.31393292935939032</v>
      </c>
      <c r="T41772">
        <v>41762</v>
      </c>
      <c r="U41772">
        <v>0.27110075352682333</v>
      </c>
    </row>
    <row r="41773" spans="14:21" x14ac:dyDescent="0.3">
      <c r="N41773">
        <v>41771</v>
      </c>
      <c r="O41773">
        <v>0.26737365029032606</v>
      </c>
      <c r="T41773">
        <v>41763</v>
      </c>
      <c r="U41773">
        <v>0.27110075352682333</v>
      </c>
    </row>
    <row r="41774" spans="14:21" x14ac:dyDescent="0.3">
      <c r="N41774">
        <v>41772</v>
      </c>
      <c r="O41774">
        <v>0.19847819372472678</v>
      </c>
      <c r="T41774">
        <v>41764</v>
      </c>
      <c r="U41774">
        <v>0.27110075352682333</v>
      </c>
    </row>
    <row r="41775" spans="14:21" x14ac:dyDescent="0.3">
      <c r="N41775">
        <v>41773</v>
      </c>
      <c r="O41775">
        <v>0.24053558602737479</v>
      </c>
      <c r="T41775">
        <v>41765</v>
      </c>
      <c r="U41775">
        <v>0.27110075352682333</v>
      </c>
    </row>
    <row r="41776" spans="14:21" x14ac:dyDescent="0.3">
      <c r="N41776">
        <v>41774</v>
      </c>
      <c r="O41776">
        <v>0.26157219427404155</v>
      </c>
      <c r="T41776">
        <v>41766</v>
      </c>
      <c r="U41776">
        <v>0.27110075352682333</v>
      </c>
    </row>
    <row r="41777" spans="14:21" x14ac:dyDescent="0.3">
      <c r="N41777">
        <v>41775</v>
      </c>
      <c r="O41777">
        <v>0.27625558976914866</v>
      </c>
      <c r="T41777">
        <v>41767</v>
      </c>
      <c r="U41777">
        <v>0.27110075352682333</v>
      </c>
    </row>
    <row r="41778" spans="14:21" x14ac:dyDescent="0.3">
      <c r="N41778">
        <v>41776</v>
      </c>
      <c r="O41778">
        <v>0.2624759761028026</v>
      </c>
      <c r="T41778">
        <v>41768</v>
      </c>
      <c r="U41778">
        <v>0.27110075352682333</v>
      </c>
    </row>
    <row r="41779" spans="14:21" x14ac:dyDescent="0.3">
      <c r="N41779">
        <v>41777</v>
      </c>
      <c r="O41779">
        <v>0.26898659429888255</v>
      </c>
      <c r="T41779">
        <v>41769</v>
      </c>
      <c r="U41779">
        <v>0.27110075352682333</v>
      </c>
    </row>
    <row r="41780" spans="14:21" x14ac:dyDescent="0.3">
      <c r="N41780">
        <v>41778</v>
      </c>
      <c r="O41780">
        <v>0.22829619626541484</v>
      </c>
      <c r="T41780">
        <v>41770</v>
      </c>
      <c r="U41780">
        <v>0.27110075352682333</v>
      </c>
    </row>
    <row r="41781" spans="14:21" x14ac:dyDescent="0.3">
      <c r="N41781">
        <v>41779</v>
      </c>
      <c r="O41781">
        <v>0.34949994444257754</v>
      </c>
      <c r="T41781">
        <v>41771</v>
      </c>
      <c r="U41781">
        <v>0.27110075352682333</v>
      </c>
    </row>
    <row r="41782" spans="14:21" x14ac:dyDescent="0.3">
      <c r="N41782">
        <v>41780</v>
      </c>
      <c r="O41782">
        <v>0.17090796236547906</v>
      </c>
      <c r="T41782">
        <v>41772</v>
      </c>
      <c r="U41782">
        <v>0.27110075352682333</v>
      </c>
    </row>
    <row r="41783" spans="14:21" x14ac:dyDescent="0.3">
      <c r="N41783">
        <v>41781</v>
      </c>
      <c r="O41783">
        <v>0.2331953801840492</v>
      </c>
      <c r="T41783">
        <v>41773</v>
      </c>
      <c r="U41783">
        <v>0.27110075352682333</v>
      </c>
    </row>
    <row r="41784" spans="14:21" x14ac:dyDescent="0.3">
      <c r="N41784">
        <v>41782</v>
      </c>
      <c r="O41784">
        <v>0.18100701276525957</v>
      </c>
      <c r="T41784">
        <v>41774</v>
      </c>
      <c r="U41784">
        <v>0.27110075352682333</v>
      </c>
    </row>
    <row r="41785" spans="14:21" x14ac:dyDescent="0.3">
      <c r="N41785">
        <v>41783</v>
      </c>
      <c r="O41785">
        <v>0.24494943219900861</v>
      </c>
      <c r="T41785">
        <v>41775</v>
      </c>
      <c r="U41785">
        <v>0.27110075352682333</v>
      </c>
    </row>
    <row r="41786" spans="14:21" x14ac:dyDescent="0.3">
      <c r="N41786">
        <v>41784</v>
      </c>
      <c r="O41786">
        <v>0.264162260815821</v>
      </c>
      <c r="T41786">
        <v>41776</v>
      </c>
      <c r="U41786">
        <v>0.27110075352682333</v>
      </c>
    </row>
    <row r="41787" spans="14:21" x14ac:dyDescent="0.3">
      <c r="N41787">
        <v>41785</v>
      </c>
      <c r="O41787">
        <v>0.29459587581317354</v>
      </c>
      <c r="T41787">
        <v>41777</v>
      </c>
      <c r="U41787">
        <v>0.27110075352682333</v>
      </c>
    </row>
    <row r="41788" spans="14:21" x14ac:dyDescent="0.3">
      <c r="N41788">
        <v>41786</v>
      </c>
      <c r="O41788">
        <v>0.28005928855392487</v>
      </c>
      <c r="T41788">
        <v>41778</v>
      </c>
      <c r="U41788">
        <v>0.27110075352682333</v>
      </c>
    </row>
    <row r="41789" spans="14:21" x14ac:dyDescent="0.3">
      <c r="N41789">
        <v>41787</v>
      </c>
      <c r="O41789">
        <v>0.30158061294856831</v>
      </c>
      <c r="T41789">
        <v>41779</v>
      </c>
      <c r="U41789">
        <v>0.27110075352682333</v>
      </c>
    </row>
    <row r="41790" spans="14:21" x14ac:dyDescent="0.3">
      <c r="N41790">
        <v>41788</v>
      </c>
      <c r="O41790">
        <v>0.25815782999148928</v>
      </c>
      <c r="T41790">
        <v>41780</v>
      </c>
      <c r="U41790">
        <v>0.27110075352682333</v>
      </c>
    </row>
    <row r="41791" spans="14:21" x14ac:dyDescent="0.3">
      <c r="N41791">
        <v>41789</v>
      </c>
      <c r="O41791">
        <v>0.27579186073236162</v>
      </c>
      <c r="T41791">
        <v>41781</v>
      </c>
      <c r="U41791">
        <v>0.27110075352682333</v>
      </c>
    </row>
    <row r="41792" spans="14:21" x14ac:dyDescent="0.3">
      <c r="N41792">
        <v>41790</v>
      </c>
      <c r="O41792">
        <v>0.25723266855427473</v>
      </c>
      <c r="T41792">
        <v>41782</v>
      </c>
      <c r="U41792">
        <v>0.27110075352682333</v>
      </c>
    </row>
    <row r="41793" spans="14:21" x14ac:dyDescent="0.3">
      <c r="N41793">
        <v>41791</v>
      </c>
      <c r="O41793">
        <v>0.32141910339407254</v>
      </c>
      <c r="T41793">
        <v>41783</v>
      </c>
      <c r="U41793">
        <v>0.27110075352682333</v>
      </c>
    </row>
    <row r="41794" spans="14:21" x14ac:dyDescent="0.3">
      <c r="N41794">
        <v>41792</v>
      </c>
      <c r="O41794">
        <v>0.26321811428967651</v>
      </c>
      <c r="T41794">
        <v>41784</v>
      </c>
      <c r="U41794">
        <v>0.27110075352682333</v>
      </c>
    </row>
    <row r="41795" spans="14:21" x14ac:dyDescent="0.3">
      <c r="N41795">
        <v>41793</v>
      </c>
      <c r="O41795">
        <v>0.29814921732915078</v>
      </c>
      <c r="T41795">
        <v>41785</v>
      </c>
      <c r="U41795">
        <v>0.27110075352682333</v>
      </c>
    </row>
    <row r="41796" spans="14:21" x14ac:dyDescent="0.3">
      <c r="N41796">
        <v>41794</v>
      </c>
      <c r="O41796">
        <v>0.2784665526680436</v>
      </c>
      <c r="T41796">
        <v>41786</v>
      </c>
      <c r="U41796">
        <v>0.27110075352682333</v>
      </c>
    </row>
    <row r="41797" spans="14:21" x14ac:dyDescent="0.3">
      <c r="N41797">
        <v>41795</v>
      </c>
      <c r="O41797">
        <v>0.26062171862161415</v>
      </c>
      <c r="T41797">
        <v>41787</v>
      </c>
      <c r="U41797">
        <v>0.27110075352682333</v>
      </c>
    </row>
    <row r="41798" spans="14:21" x14ac:dyDescent="0.3">
      <c r="N41798">
        <v>41796</v>
      </c>
      <c r="O41798">
        <v>0.28361603011794334</v>
      </c>
      <c r="T41798">
        <v>41788</v>
      </c>
      <c r="U41798">
        <v>0.27110075352682333</v>
      </c>
    </row>
    <row r="41799" spans="14:21" x14ac:dyDescent="0.3">
      <c r="N41799">
        <v>41797</v>
      </c>
      <c r="O41799">
        <v>0.25096971889749653</v>
      </c>
      <c r="T41799">
        <v>41789</v>
      </c>
      <c r="U41799">
        <v>0.27110075352682333</v>
      </c>
    </row>
    <row r="41800" spans="14:21" x14ac:dyDescent="0.3">
      <c r="N41800">
        <v>41798</v>
      </c>
      <c r="O41800">
        <v>0.25728557491635018</v>
      </c>
      <c r="T41800">
        <v>41790</v>
      </c>
      <c r="U41800">
        <v>0.27110075352682333</v>
      </c>
    </row>
    <row r="41801" spans="14:21" x14ac:dyDescent="0.3">
      <c r="N41801">
        <v>41799</v>
      </c>
      <c r="O41801">
        <v>0.21113695693750631</v>
      </c>
      <c r="T41801">
        <v>41791</v>
      </c>
      <c r="U41801">
        <v>0.27110075352682333</v>
      </c>
    </row>
    <row r="41802" spans="14:21" x14ac:dyDescent="0.3">
      <c r="N41802">
        <v>41800</v>
      </c>
      <c r="O41802">
        <v>0.25577178063292622</v>
      </c>
      <c r="T41802">
        <v>41792</v>
      </c>
      <c r="U41802">
        <v>0.27110075352682333</v>
      </c>
    </row>
    <row r="41803" spans="14:21" x14ac:dyDescent="0.3">
      <c r="N41803">
        <v>41801</v>
      </c>
      <c r="O41803">
        <v>0.23805963747011896</v>
      </c>
      <c r="T41803">
        <v>41793</v>
      </c>
      <c r="U41803">
        <v>0.27110075352682333</v>
      </c>
    </row>
    <row r="41804" spans="14:21" x14ac:dyDescent="0.3">
      <c r="N41804">
        <v>41802</v>
      </c>
      <c r="O41804">
        <v>0.34123118757100068</v>
      </c>
      <c r="T41804">
        <v>41794</v>
      </c>
      <c r="U41804">
        <v>0.27110075352682333</v>
      </c>
    </row>
    <row r="41805" spans="14:21" x14ac:dyDescent="0.3">
      <c r="N41805">
        <v>41803</v>
      </c>
      <c r="O41805">
        <v>0.2873320909146283</v>
      </c>
      <c r="T41805">
        <v>41795</v>
      </c>
      <c r="U41805">
        <v>0.27110075352682333</v>
      </c>
    </row>
    <row r="41806" spans="14:21" x14ac:dyDescent="0.3">
      <c r="N41806">
        <v>41804</v>
      </c>
      <c r="O41806">
        <v>0.29540829676931574</v>
      </c>
      <c r="T41806">
        <v>41796</v>
      </c>
      <c r="U41806">
        <v>0.27110075352682333</v>
      </c>
    </row>
    <row r="41807" spans="14:21" x14ac:dyDescent="0.3">
      <c r="N41807">
        <v>41805</v>
      </c>
      <c r="O41807">
        <v>0.17532131217890934</v>
      </c>
      <c r="T41807">
        <v>41797</v>
      </c>
      <c r="U41807">
        <v>0.27110075352682333</v>
      </c>
    </row>
    <row r="41808" spans="14:21" x14ac:dyDescent="0.3">
      <c r="N41808">
        <v>41806</v>
      </c>
      <c r="O41808">
        <v>0.24140708045910572</v>
      </c>
      <c r="T41808">
        <v>41798</v>
      </c>
      <c r="U41808">
        <v>0.27110075352682333</v>
      </c>
    </row>
    <row r="41809" spans="14:21" x14ac:dyDescent="0.3">
      <c r="N41809">
        <v>41807</v>
      </c>
      <c r="O41809">
        <v>0.28433637824300356</v>
      </c>
      <c r="T41809">
        <v>41799</v>
      </c>
      <c r="U41809">
        <v>0.27110075352682333</v>
      </c>
    </row>
    <row r="41810" spans="14:21" x14ac:dyDescent="0.3">
      <c r="N41810">
        <v>41808</v>
      </c>
      <c r="O41810">
        <v>0.25964736656181803</v>
      </c>
      <c r="T41810">
        <v>41800</v>
      </c>
      <c r="U41810">
        <v>0.27110075352682333</v>
      </c>
    </row>
    <row r="41811" spans="14:21" x14ac:dyDescent="0.3">
      <c r="N41811">
        <v>41809</v>
      </c>
      <c r="O41811">
        <v>0.24167597430225637</v>
      </c>
      <c r="T41811">
        <v>41801</v>
      </c>
      <c r="U41811">
        <v>0.27110075352682333</v>
      </c>
    </row>
    <row r="41812" spans="14:21" x14ac:dyDescent="0.3">
      <c r="N41812">
        <v>41810</v>
      </c>
      <c r="O41812">
        <v>0.22701529191083877</v>
      </c>
      <c r="T41812">
        <v>41802</v>
      </c>
      <c r="U41812">
        <v>0.27110075352682333</v>
      </c>
    </row>
    <row r="41813" spans="14:21" x14ac:dyDescent="0.3">
      <c r="N41813">
        <v>41811</v>
      </c>
      <c r="O41813">
        <v>0.29199099648271198</v>
      </c>
      <c r="T41813">
        <v>41803</v>
      </c>
      <c r="U41813">
        <v>0.27110075352682333</v>
      </c>
    </row>
    <row r="41814" spans="14:21" x14ac:dyDescent="0.3">
      <c r="N41814">
        <v>41812</v>
      </c>
      <c r="O41814">
        <v>0.28375619118401257</v>
      </c>
      <c r="T41814">
        <v>41804</v>
      </c>
      <c r="U41814">
        <v>0.27110075352682333</v>
      </c>
    </row>
    <row r="41815" spans="14:21" x14ac:dyDescent="0.3">
      <c r="N41815">
        <v>41813</v>
      </c>
      <c r="O41815">
        <v>0.26346881368062197</v>
      </c>
      <c r="T41815">
        <v>41805</v>
      </c>
      <c r="U41815">
        <v>0.27110075352682333</v>
      </c>
    </row>
    <row r="41816" spans="14:21" x14ac:dyDescent="0.3">
      <c r="N41816">
        <v>41814</v>
      </c>
      <c r="O41816">
        <v>0.19619739461224289</v>
      </c>
      <c r="T41816">
        <v>41806</v>
      </c>
      <c r="U41816">
        <v>0.27110075352682333</v>
      </c>
    </row>
    <row r="41817" spans="14:21" x14ac:dyDescent="0.3">
      <c r="N41817">
        <v>41815</v>
      </c>
      <c r="O41817">
        <v>0.23182975359750094</v>
      </c>
      <c r="T41817">
        <v>41807</v>
      </c>
      <c r="U41817">
        <v>0.27110075352682333</v>
      </c>
    </row>
    <row r="41818" spans="14:21" x14ac:dyDescent="0.3">
      <c r="N41818">
        <v>41816</v>
      </c>
      <c r="O41818">
        <v>0.2332879421064549</v>
      </c>
      <c r="T41818">
        <v>41808</v>
      </c>
      <c r="U41818">
        <v>0.27110075352682333</v>
      </c>
    </row>
    <row r="41819" spans="14:21" x14ac:dyDescent="0.3">
      <c r="N41819">
        <v>41817</v>
      </c>
      <c r="O41819">
        <v>0.28331802204192846</v>
      </c>
      <c r="T41819">
        <v>41809</v>
      </c>
      <c r="U41819">
        <v>0.27110075352682333</v>
      </c>
    </row>
    <row r="41820" spans="14:21" x14ac:dyDescent="0.3">
      <c r="N41820">
        <v>41818</v>
      </c>
      <c r="O41820">
        <v>0.23481772866363476</v>
      </c>
      <c r="T41820">
        <v>41810</v>
      </c>
      <c r="U41820">
        <v>0.27110075352682333</v>
      </c>
    </row>
    <row r="41821" spans="14:21" x14ac:dyDescent="0.3">
      <c r="N41821">
        <v>41819</v>
      </c>
      <c r="O41821">
        <v>0.35975625339597861</v>
      </c>
      <c r="T41821">
        <v>41811</v>
      </c>
      <c r="U41821">
        <v>0.27110075352682333</v>
      </c>
    </row>
    <row r="41822" spans="14:21" x14ac:dyDescent="0.3">
      <c r="N41822">
        <v>41820</v>
      </c>
      <c r="O41822">
        <v>0.28066527524755597</v>
      </c>
      <c r="T41822">
        <v>41812</v>
      </c>
      <c r="U41822">
        <v>0.27110075352682333</v>
      </c>
    </row>
    <row r="41823" spans="14:21" x14ac:dyDescent="0.3">
      <c r="N41823">
        <v>41821</v>
      </c>
      <c r="O41823">
        <v>0.23726908424599566</v>
      </c>
      <c r="T41823">
        <v>41813</v>
      </c>
      <c r="U41823">
        <v>0.27110075352682333</v>
      </c>
    </row>
    <row r="41824" spans="14:21" x14ac:dyDescent="0.3">
      <c r="N41824">
        <v>41822</v>
      </c>
      <c r="O41824">
        <v>0.23759817067246669</v>
      </c>
      <c r="T41824">
        <v>41814</v>
      </c>
      <c r="U41824">
        <v>0.27110075352682333</v>
      </c>
    </row>
    <row r="41825" spans="14:21" x14ac:dyDescent="0.3">
      <c r="N41825">
        <v>41823</v>
      </c>
      <c r="O41825">
        <v>0.26735951112292194</v>
      </c>
      <c r="T41825">
        <v>41815</v>
      </c>
      <c r="U41825">
        <v>0.27110075352682333</v>
      </c>
    </row>
    <row r="41826" spans="14:21" x14ac:dyDescent="0.3">
      <c r="N41826">
        <v>41824</v>
      </c>
      <c r="O41826">
        <v>0.24820383328620221</v>
      </c>
      <c r="T41826">
        <v>41816</v>
      </c>
      <c r="U41826">
        <v>0.27110075352682333</v>
      </c>
    </row>
    <row r="41827" spans="14:21" x14ac:dyDescent="0.3">
      <c r="N41827">
        <v>41825</v>
      </c>
      <c r="O41827">
        <v>0.27711103283899319</v>
      </c>
      <c r="T41827">
        <v>41817</v>
      </c>
      <c r="U41827">
        <v>0.27110075352682333</v>
      </c>
    </row>
    <row r="41828" spans="14:21" x14ac:dyDescent="0.3">
      <c r="N41828">
        <v>41826</v>
      </c>
      <c r="O41828">
        <v>0.26752064630879879</v>
      </c>
      <c r="T41828">
        <v>41818</v>
      </c>
      <c r="U41828">
        <v>0.27110075352682333</v>
      </c>
    </row>
    <row r="41829" spans="14:21" x14ac:dyDescent="0.3">
      <c r="N41829">
        <v>41827</v>
      </c>
      <c r="O41829">
        <v>0.23082256820026167</v>
      </c>
      <c r="T41829">
        <v>41819</v>
      </c>
      <c r="U41829">
        <v>0.27110075352682333</v>
      </c>
    </row>
    <row r="41830" spans="14:21" x14ac:dyDescent="0.3">
      <c r="N41830">
        <v>41828</v>
      </c>
      <c r="O41830">
        <v>0.26611953879115474</v>
      </c>
      <c r="T41830">
        <v>41820</v>
      </c>
      <c r="U41830">
        <v>0.27110075352682333</v>
      </c>
    </row>
    <row r="41831" spans="14:21" x14ac:dyDescent="0.3">
      <c r="N41831">
        <v>41829</v>
      </c>
      <c r="O41831">
        <v>0.29894296712737056</v>
      </c>
      <c r="T41831">
        <v>41821</v>
      </c>
      <c r="U41831">
        <v>0.27110075352682333</v>
      </c>
    </row>
    <row r="41832" spans="14:21" x14ac:dyDescent="0.3">
      <c r="N41832">
        <v>41830</v>
      </c>
      <c r="O41832">
        <v>0.25052377155864752</v>
      </c>
      <c r="T41832">
        <v>41822</v>
      </c>
      <c r="U41832">
        <v>0.27110075352682333</v>
      </c>
    </row>
    <row r="41833" spans="14:21" x14ac:dyDescent="0.3">
      <c r="N41833">
        <v>41831</v>
      </c>
      <c r="O41833">
        <v>0.2844784466282127</v>
      </c>
      <c r="T41833">
        <v>41823</v>
      </c>
      <c r="U41833">
        <v>0.27110075352682333</v>
      </c>
    </row>
    <row r="41834" spans="14:21" x14ac:dyDescent="0.3">
      <c r="N41834">
        <v>41832</v>
      </c>
      <c r="O41834">
        <v>0.23172038733109149</v>
      </c>
      <c r="T41834">
        <v>41824</v>
      </c>
      <c r="U41834">
        <v>0.27110075352682333</v>
      </c>
    </row>
    <row r="41835" spans="14:21" x14ac:dyDescent="0.3">
      <c r="N41835">
        <v>41833</v>
      </c>
      <c r="O41835">
        <v>0.25495836670802208</v>
      </c>
      <c r="T41835">
        <v>41825</v>
      </c>
      <c r="U41835">
        <v>0.27110075352682333</v>
      </c>
    </row>
    <row r="41836" spans="14:21" x14ac:dyDescent="0.3">
      <c r="N41836">
        <v>41834</v>
      </c>
      <c r="O41836">
        <v>0.26000570110948773</v>
      </c>
      <c r="T41836">
        <v>41826</v>
      </c>
      <c r="U41836">
        <v>0.27110075352682333</v>
      </c>
    </row>
    <row r="41837" spans="14:21" x14ac:dyDescent="0.3">
      <c r="N41837">
        <v>41835</v>
      </c>
      <c r="O41837">
        <v>0.2613998417970072</v>
      </c>
      <c r="T41837">
        <v>41827</v>
      </c>
      <c r="U41837">
        <v>0.27110075352682333</v>
      </c>
    </row>
    <row r="41838" spans="14:21" x14ac:dyDescent="0.3">
      <c r="N41838">
        <v>41836</v>
      </c>
      <c r="O41838">
        <v>0.25600269360066352</v>
      </c>
      <c r="T41838">
        <v>41828</v>
      </c>
      <c r="U41838">
        <v>0.27110075352682333</v>
      </c>
    </row>
    <row r="41839" spans="14:21" x14ac:dyDescent="0.3">
      <c r="N41839">
        <v>41837</v>
      </c>
      <c r="O41839">
        <v>0.26789657480002832</v>
      </c>
      <c r="T41839">
        <v>41829</v>
      </c>
      <c r="U41839">
        <v>0.27110075352682333</v>
      </c>
    </row>
    <row r="41840" spans="14:21" x14ac:dyDescent="0.3">
      <c r="N41840">
        <v>41838</v>
      </c>
      <c r="O41840">
        <v>0.24125808828921419</v>
      </c>
      <c r="T41840">
        <v>41830</v>
      </c>
      <c r="U41840">
        <v>0.27110075352682333</v>
      </c>
    </row>
    <row r="41841" spans="14:21" x14ac:dyDescent="0.3">
      <c r="N41841">
        <v>41839</v>
      </c>
      <c r="O41841">
        <v>0.25627940465057708</v>
      </c>
      <c r="T41841">
        <v>41831</v>
      </c>
      <c r="U41841">
        <v>0.27110075352682333</v>
      </c>
    </row>
    <row r="41842" spans="14:21" x14ac:dyDescent="0.3">
      <c r="N41842">
        <v>41840</v>
      </c>
      <c r="O41842">
        <v>0.24477149256426534</v>
      </c>
      <c r="T41842">
        <v>41832</v>
      </c>
      <c r="U41842">
        <v>0.27110075352682333</v>
      </c>
    </row>
    <row r="41843" spans="14:21" x14ac:dyDescent="0.3">
      <c r="N41843">
        <v>41841</v>
      </c>
      <c r="O41843">
        <v>0.25981866052274621</v>
      </c>
      <c r="T41843">
        <v>41833</v>
      </c>
      <c r="U41843">
        <v>0.27110075352682333</v>
      </c>
    </row>
    <row r="41844" spans="14:21" x14ac:dyDescent="0.3">
      <c r="N41844">
        <v>41842</v>
      </c>
      <c r="O41844">
        <v>0.26464542829945664</v>
      </c>
      <c r="T41844">
        <v>41834</v>
      </c>
      <c r="U41844">
        <v>0.27110075352682333</v>
      </c>
    </row>
    <row r="41845" spans="14:21" x14ac:dyDescent="0.3">
      <c r="N41845">
        <v>41843</v>
      </c>
      <c r="O41845">
        <v>0.35481794175494208</v>
      </c>
      <c r="T41845">
        <v>41835</v>
      </c>
      <c r="U41845">
        <v>0.27110075352682333</v>
      </c>
    </row>
    <row r="41846" spans="14:21" x14ac:dyDescent="0.3">
      <c r="N41846">
        <v>41844</v>
      </c>
      <c r="O41846">
        <v>0.23500149260061901</v>
      </c>
      <c r="T41846">
        <v>41836</v>
      </c>
      <c r="U41846">
        <v>0.27110075352682333</v>
      </c>
    </row>
    <row r="41847" spans="14:21" x14ac:dyDescent="0.3">
      <c r="N41847">
        <v>41845</v>
      </c>
      <c r="O41847">
        <v>0.23460877854828208</v>
      </c>
      <c r="T41847">
        <v>41837</v>
      </c>
      <c r="U41847">
        <v>0.27110075352682333</v>
      </c>
    </row>
    <row r="41848" spans="14:21" x14ac:dyDescent="0.3">
      <c r="N41848">
        <v>41846</v>
      </c>
      <c r="O41848">
        <v>0.22200244374371728</v>
      </c>
      <c r="T41848">
        <v>41838</v>
      </c>
      <c r="U41848">
        <v>0.27110075352682333</v>
      </c>
    </row>
    <row r="41849" spans="14:21" x14ac:dyDescent="0.3">
      <c r="N41849">
        <v>41847</v>
      </c>
      <c r="O41849">
        <v>0.26577677099795571</v>
      </c>
      <c r="T41849">
        <v>41839</v>
      </c>
      <c r="U41849">
        <v>0.27110075352682333</v>
      </c>
    </row>
    <row r="41850" spans="14:21" x14ac:dyDescent="0.3">
      <c r="N41850">
        <v>41848</v>
      </c>
      <c r="O41850">
        <v>0.28230202045193004</v>
      </c>
      <c r="T41850">
        <v>41840</v>
      </c>
      <c r="U41850">
        <v>0.27110075352682333</v>
      </c>
    </row>
    <row r="41851" spans="14:21" x14ac:dyDescent="0.3">
      <c r="N41851">
        <v>41849</v>
      </c>
      <c r="O41851">
        <v>0.30127881624084096</v>
      </c>
      <c r="T41851">
        <v>41841</v>
      </c>
      <c r="U41851">
        <v>0.27110075352682333</v>
      </c>
    </row>
    <row r="41852" spans="14:21" x14ac:dyDescent="0.3">
      <c r="N41852">
        <v>41850</v>
      </c>
      <c r="O41852">
        <v>0.25645920422778257</v>
      </c>
      <c r="T41852">
        <v>41842</v>
      </c>
      <c r="U41852">
        <v>0.27110075352682333</v>
      </c>
    </row>
    <row r="41853" spans="14:21" x14ac:dyDescent="0.3">
      <c r="N41853">
        <v>41851</v>
      </c>
      <c r="O41853">
        <v>0.26060396760924776</v>
      </c>
      <c r="T41853">
        <v>41843</v>
      </c>
      <c r="U41853">
        <v>0.27110075352682333</v>
      </c>
    </row>
    <row r="41854" spans="14:21" x14ac:dyDescent="0.3">
      <c r="N41854">
        <v>41852</v>
      </c>
      <c r="O41854">
        <v>0.27108047759481507</v>
      </c>
      <c r="T41854">
        <v>41844</v>
      </c>
      <c r="U41854">
        <v>0.27110075352682333</v>
      </c>
    </row>
    <row r="41855" spans="14:21" x14ac:dyDescent="0.3">
      <c r="N41855">
        <v>41853</v>
      </c>
      <c r="O41855">
        <v>0.27346254178920126</v>
      </c>
      <c r="T41855">
        <v>41845</v>
      </c>
      <c r="U41855">
        <v>0.27110075352682333</v>
      </c>
    </row>
    <row r="41856" spans="14:21" x14ac:dyDescent="0.3">
      <c r="N41856">
        <v>41854</v>
      </c>
      <c r="O41856">
        <v>0.27902585895724463</v>
      </c>
      <c r="T41856">
        <v>41846</v>
      </c>
      <c r="U41856">
        <v>0.27110075352682333</v>
      </c>
    </row>
    <row r="41857" spans="14:21" x14ac:dyDescent="0.3">
      <c r="N41857">
        <v>41855</v>
      </c>
      <c r="O41857">
        <v>0.29154782436708543</v>
      </c>
      <c r="T41857">
        <v>41847</v>
      </c>
      <c r="U41857">
        <v>0.27110075352682333</v>
      </c>
    </row>
    <row r="41858" spans="14:21" x14ac:dyDescent="0.3">
      <c r="N41858">
        <v>41856</v>
      </c>
      <c r="O41858">
        <v>0.24604098310409728</v>
      </c>
      <c r="T41858">
        <v>41848</v>
      </c>
      <c r="U41858">
        <v>0.27110075352682333</v>
      </c>
    </row>
    <row r="41859" spans="14:21" x14ac:dyDescent="0.3">
      <c r="N41859">
        <v>41857</v>
      </c>
      <c r="O41859">
        <v>0.24907091803537992</v>
      </c>
      <c r="T41859">
        <v>41849</v>
      </c>
      <c r="U41859">
        <v>0.27110075352682333</v>
      </c>
    </row>
    <row r="41860" spans="14:21" x14ac:dyDescent="0.3">
      <c r="N41860">
        <v>41858</v>
      </c>
      <c r="O41860">
        <v>0.2108743884345872</v>
      </c>
      <c r="T41860">
        <v>41850</v>
      </c>
      <c r="U41860">
        <v>0.27110075352682333</v>
      </c>
    </row>
    <row r="41861" spans="14:21" x14ac:dyDescent="0.3">
      <c r="N41861">
        <v>41859</v>
      </c>
      <c r="O41861">
        <v>0.23342733678158814</v>
      </c>
      <c r="T41861">
        <v>41851</v>
      </c>
      <c r="U41861">
        <v>0.27110075352682333</v>
      </c>
    </row>
    <row r="41862" spans="14:21" x14ac:dyDescent="0.3">
      <c r="N41862">
        <v>41860</v>
      </c>
      <c r="O41862">
        <v>0.27703888807467109</v>
      </c>
      <c r="T41862">
        <v>41852</v>
      </c>
      <c r="U41862">
        <v>0.27110075352682333</v>
      </c>
    </row>
    <row r="41863" spans="14:21" x14ac:dyDescent="0.3">
      <c r="N41863">
        <v>41861</v>
      </c>
      <c r="O41863">
        <v>0.27550629131624521</v>
      </c>
      <c r="T41863">
        <v>41853</v>
      </c>
      <c r="U41863">
        <v>0.27110075352682333</v>
      </c>
    </row>
    <row r="41864" spans="14:21" x14ac:dyDescent="0.3">
      <c r="N41864">
        <v>41862</v>
      </c>
      <c r="O41864">
        <v>0.26179464017719717</v>
      </c>
      <c r="T41864">
        <v>41854</v>
      </c>
      <c r="U41864">
        <v>0.27110075352682333</v>
      </c>
    </row>
    <row r="41865" spans="14:21" x14ac:dyDescent="0.3">
      <c r="N41865">
        <v>41863</v>
      </c>
      <c r="O41865">
        <v>0.26455691254811359</v>
      </c>
      <c r="T41865">
        <v>41855</v>
      </c>
      <c r="U41865">
        <v>0.27110075352682333</v>
      </c>
    </row>
    <row r="41866" spans="14:21" x14ac:dyDescent="0.3">
      <c r="N41866">
        <v>41864</v>
      </c>
      <c r="O41866">
        <v>0.27862033401401909</v>
      </c>
      <c r="T41866">
        <v>41856</v>
      </c>
      <c r="U41866">
        <v>0.27110075352682333</v>
      </c>
    </row>
    <row r="41867" spans="14:21" x14ac:dyDescent="0.3">
      <c r="N41867">
        <v>41865</v>
      </c>
      <c r="O41867">
        <v>0.29033368388936487</v>
      </c>
      <c r="T41867">
        <v>41857</v>
      </c>
      <c r="U41867">
        <v>0.27110075352682333</v>
      </c>
    </row>
    <row r="41868" spans="14:21" x14ac:dyDescent="0.3">
      <c r="N41868">
        <v>41866</v>
      </c>
      <c r="O41868">
        <v>0.23759817067246669</v>
      </c>
      <c r="T41868">
        <v>41858</v>
      </c>
      <c r="U41868">
        <v>0.27110075352682333</v>
      </c>
    </row>
    <row r="41869" spans="14:21" x14ac:dyDescent="0.3">
      <c r="N41869">
        <v>41867</v>
      </c>
      <c r="O41869">
        <v>0.26129571942183205</v>
      </c>
      <c r="T41869">
        <v>41859</v>
      </c>
      <c r="U41869">
        <v>0.27110075352682333</v>
      </c>
    </row>
    <row r="41870" spans="14:21" x14ac:dyDescent="0.3">
      <c r="N41870">
        <v>41868</v>
      </c>
      <c r="O41870">
        <v>0.25802282911915486</v>
      </c>
      <c r="T41870">
        <v>41860</v>
      </c>
      <c r="U41870">
        <v>0.27110075352682333</v>
      </c>
    </row>
    <row r="41871" spans="14:21" x14ac:dyDescent="0.3">
      <c r="N41871">
        <v>41869</v>
      </c>
      <c r="O41871">
        <v>0.20459780456867657</v>
      </c>
      <c r="T41871">
        <v>41861</v>
      </c>
      <c r="U41871">
        <v>0.27110075352682333</v>
      </c>
    </row>
    <row r="41872" spans="14:21" x14ac:dyDescent="0.3">
      <c r="N41872">
        <v>41870</v>
      </c>
      <c r="O41872">
        <v>0.2649698780515925</v>
      </c>
      <c r="T41872">
        <v>41862</v>
      </c>
      <c r="U41872">
        <v>0.27110075352682333</v>
      </c>
    </row>
    <row r="41873" spans="14:21" x14ac:dyDescent="0.3">
      <c r="N41873">
        <v>41871</v>
      </c>
      <c r="O41873">
        <v>0.2624759761028026</v>
      </c>
      <c r="T41873">
        <v>41863</v>
      </c>
      <c r="U41873">
        <v>0.27110075352682333</v>
      </c>
    </row>
    <row r="41874" spans="14:21" x14ac:dyDescent="0.3">
      <c r="N41874">
        <v>41872</v>
      </c>
      <c r="O41874">
        <v>0.29786407394994763</v>
      </c>
      <c r="T41874">
        <v>41864</v>
      </c>
      <c r="U41874">
        <v>0.27110075352682333</v>
      </c>
    </row>
    <row r="41875" spans="14:21" x14ac:dyDescent="0.3">
      <c r="N41875">
        <v>41873</v>
      </c>
      <c r="O41875">
        <v>0.23635221149917882</v>
      </c>
      <c r="T41875">
        <v>41865</v>
      </c>
      <c r="U41875">
        <v>0.27110075352682333</v>
      </c>
    </row>
    <row r="41876" spans="14:21" x14ac:dyDescent="0.3">
      <c r="N41876">
        <v>41874</v>
      </c>
      <c r="O41876">
        <v>0.28182039086552729</v>
      </c>
      <c r="T41876">
        <v>41866</v>
      </c>
      <c r="U41876">
        <v>0.27110075352682333</v>
      </c>
    </row>
    <row r="41877" spans="14:21" x14ac:dyDescent="0.3">
      <c r="N41877">
        <v>41875</v>
      </c>
      <c r="O41877">
        <v>0.23766606445864943</v>
      </c>
      <c r="T41877">
        <v>41867</v>
      </c>
      <c r="U41877">
        <v>0.27110075352682333</v>
      </c>
    </row>
    <row r="41878" spans="14:21" x14ac:dyDescent="0.3">
      <c r="N41878">
        <v>41876</v>
      </c>
      <c r="O41878">
        <v>0.27553773098116002</v>
      </c>
      <c r="T41878">
        <v>41868</v>
      </c>
      <c r="U41878">
        <v>0.27110075352682333</v>
      </c>
    </row>
    <row r="41879" spans="14:21" x14ac:dyDescent="0.3">
      <c r="N41879">
        <v>41877</v>
      </c>
      <c r="O41879">
        <v>0.19867391853870933</v>
      </c>
      <c r="T41879">
        <v>41869</v>
      </c>
      <c r="U41879">
        <v>0.27110075352682333</v>
      </c>
    </row>
    <row r="41880" spans="14:21" x14ac:dyDescent="0.3">
      <c r="N41880">
        <v>41878</v>
      </c>
      <c r="O41880">
        <v>0.28331802204192846</v>
      </c>
      <c r="T41880">
        <v>41870</v>
      </c>
      <c r="U41880">
        <v>0.27110075352682333</v>
      </c>
    </row>
    <row r="41881" spans="14:21" x14ac:dyDescent="0.3">
      <c r="N41881">
        <v>41879</v>
      </c>
      <c r="O41881">
        <v>0.20675193629559857</v>
      </c>
      <c r="T41881">
        <v>41871</v>
      </c>
      <c r="U41881">
        <v>0.27110075352682333</v>
      </c>
    </row>
    <row r="41882" spans="14:21" x14ac:dyDescent="0.3">
      <c r="N41882">
        <v>41880</v>
      </c>
      <c r="O41882">
        <v>0.27186080326696921</v>
      </c>
      <c r="T41882">
        <v>41872</v>
      </c>
      <c r="U41882">
        <v>0.27110075352682333</v>
      </c>
    </row>
    <row r="41883" spans="14:21" x14ac:dyDescent="0.3">
      <c r="N41883">
        <v>41881</v>
      </c>
      <c r="O41883">
        <v>0.26956668060018385</v>
      </c>
      <c r="T41883">
        <v>41873</v>
      </c>
      <c r="U41883">
        <v>0.27110075352682333</v>
      </c>
    </row>
    <row r="41884" spans="14:21" x14ac:dyDescent="0.3">
      <c r="N41884">
        <v>41882</v>
      </c>
      <c r="O41884">
        <v>0.24437255115527642</v>
      </c>
      <c r="T41884">
        <v>41874</v>
      </c>
      <c r="U41884">
        <v>0.27110075352682333</v>
      </c>
    </row>
    <row r="41885" spans="14:21" x14ac:dyDescent="0.3">
      <c r="N41885">
        <v>41883</v>
      </c>
      <c r="O41885">
        <v>0.27852363470981784</v>
      </c>
      <c r="T41885">
        <v>41875</v>
      </c>
      <c r="U41885">
        <v>0.27110075352682333</v>
      </c>
    </row>
    <row r="41886" spans="14:21" x14ac:dyDescent="0.3">
      <c r="N41886">
        <v>41884</v>
      </c>
      <c r="O41886">
        <v>0.2769377315886295</v>
      </c>
      <c r="T41886">
        <v>41876</v>
      </c>
      <c r="U41886">
        <v>0.27110075352682333</v>
      </c>
    </row>
    <row r="41887" spans="14:21" x14ac:dyDescent="0.3">
      <c r="N41887">
        <v>41885</v>
      </c>
      <c r="O41887">
        <v>0.27247449125485285</v>
      </c>
      <c r="T41887">
        <v>41877</v>
      </c>
      <c r="U41887">
        <v>0.27110075352682333</v>
      </c>
    </row>
    <row r="41888" spans="14:21" x14ac:dyDescent="0.3">
      <c r="N41888">
        <v>41886</v>
      </c>
      <c r="O41888">
        <v>0.28570080572060813</v>
      </c>
      <c r="T41888">
        <v>41878</v>
      </c>
      <c r="U41888">
        <v>0.27110075352682333</v>
      </c>
    </row>
    <row r="41889" spans="14:21" x14ac:dyDescent="0.3">
      <c r="N41889">
        <v>41887</v>
      </c>
      <c r="O41889">
        <v>0.22540140394587135</v>
      </c>
      <c r="T41889">
        <v>41879</v>
      </c>
      <c r="U41889">
        <v>0.27110075352682333</v>
      </c>
    </row>
    <row r="41890" spans="14:21" x14ac:dyDescent="0.3">
      <c r="N41890">
        <v>41888</v>
      </c>
      <c r="O41890">
        <v>0.26676260683910152</v>
      </c>
      <c r="T41890">
        <v>41880</v>
      </c>
      <c r="U41890">
        <v>0.27110075352682333</v>
      </c>
    </row>
    <row r="41891" spans="14:21" x14ac:dyDescent="0.3">
      <c r="N41891">
        <v>41889</v>
      </c>
      <c r="O41891">
        <v>0.24699941018399049</v>
      </c>
      <c r="T41891">
        <v>41881</v>
      </c>
      <c r="U41891">
        <v>0.27110075352682333</v>
      </c>
    </row>
    <row r="41892" spans="14:21" x14ac:dyDescent="0.3">
      <c r="N41892">
        <v>41890</v>
      </c>
      <c r="O41892">
        <v>0.25826051732505168</v>
      </c>
      <c r="T41892">
        <v>41882</v>
      </c>
      <c r="U41892">
        <v>0.27110075352682333</v>
      </c>
    </row>
    <row r="41893" spans="14:21" x14ac:dyDescent="0.3">
      <c r="N41893">
        <v>41891</v>
      </c>
      <c r="O41893">
        <v>0.2623835207934353</v>
      </c>
      <c r="T41893">
        <v>41883</v>
      </c>
      <c r="U41893">
        <v>0.27110075352682333</v>
      </c>
    </row>
    <row r="41894" spans="14:21" x14ac:dyDescent="0.3">
      <c r="N41894">
        <v>41892</v>
      </c>
      <c r="O41894">
        <v>0.23382283677234589</v>
      </c>
      <c r="T41894">
        <v>41884</v>
      </c>
      <c r="U41894">
        <v>0.27110075352682333</v>
      </c>
    </row>
    <row r="41895" spans="14:21" x14ac:dyDescent="0.3">
      <c r="N41895">
        <v>41893</v>
      </c>
      <c r="O41895">
        <v>0.29593975195472833</v>
      </c>
      <c r="T41895">
        <v>41885</v>
      </c>
      <c r="U41895">
        <v>0.27110075352682333</v>
      </c>
    </row>
    <row r="41896" spans="14:21" x14ac:dyDescent="0.3">
      <c r="N41896">
        <v>41894</v>
      </c>
      <c r="O41896">
        <v>0.24593755736058828</v>
      </c>
      <c r="T41896">
        <v>41886</v>
      </c>
      <c r="U41896">
        <v>0.27110075352682333</v>
      </c>
    </row>
    <row r="41897" spans="14:21" x14ac:dyDescent="0.3">
      <c r="N41897">
        <v>41895</v>
      </c>
      <c r="O41897">
        <v>0.33941250500438458</v>
      </c>
      <c r="T41897">
        <v>41887</v>
      </c>
      <c r="U41897">
        <v>0.27110075352682333</v>
      </c>
    </row>
    <row r="41898" spans="14:21" x14ac:dyDescent="0.3">
      <c r="N41898">
        <v>41896</v>
      </c>
      <c r="O41898">
        <v>0.26067046296359719</v>
      </c>
      <c r="T41898">
        <v>41888</v>
      </c>
      <c r="U41898">
        <v>0.27110075352682333</v>
      </c>
    </row>
    <row r="41899" spans="14:21" x14ac:dyDescent="0.3">
      <c r="N41899">
        <v>41897</v>
      </c>
      <c r="O41899">
        <v>0.26016394958990602</v>
      </c>
      <c r="T41899">
        <v>41889</v>
      </c>
      <c r="U41899">
        <v>0.27110075352682333</v>
      </c>
    </row>
    <row r="41900" spans="14:21" x14ac:dyDescent="0.3">
      <c r="N41900">
        <v>41898</v>
      </c>
      <c r="O41900">
        <v>0.28131198424926701</v>
      </c>
      <c r="T41900">
        <v>41890</v>
      </c>
      <c r="U41900">
        <v>0.27110075352682333</v>
      </c>
    </row>
    <row r="41901" spans="14:21" x14ac:dyDescent="0.3">
      <c r="N41901">
        <v>41899</v>
      </c>
      <c r="O41901">
        <v>0.24600056758041972</v>
      </c>
      <c r="T41901">
        <v>41891</v>
      </c>
      <c r="U41901">
        <v>0.27110075352682333</v>
      </c>
    </row>
    <row r="41902" spans="14:21" x14ac:dyDescent="0.3">
      <c r="N41902">
        <v>41900</v>
      </c>
      <c r="O41902">
        <v>0.29215989583233387</v>
      </c>
      <c r="T41902">
        <v>41892</v>
      </c>
      <c r="U41902">
        <v>0.27110075352682333</v>
      </c>
    </row>
    <row r="41903" spans="14:21" x14ac:dyDescent="0.3">
      <c r="N41903">
        <v>41901</v>
      </c>
      <c r="O41903">
        <v>0.26211881901047551</v>
      </c>
      <c r="T41903">
        <v>41893</v>
      </c>
      <c r="U41903">
        <v>0.27110075352682333</v>
      </c>
    </row>
    <row r="41904" spans="14:21" x14ac:dyDescent="0.3">
      <c r="N41904">
        <v>41902</v>
      </c>
      <c r="O41904">
        <v>0.25021922161613425</v>
      </c>
      <c r="T41904">
        <v>41894</v>
      </c>
      <c r="U41904">
        <v>0.27110075352682333</v>
      </c>
    </row>
    <row r="41905" spans="14:21" x14ac:dyDescent="0.3">
      <c r="N41905">
        <v>41903</v>
      </c>
      <c r="O41905">
        <v>0.25116086232830254</v>
      </c>
      <c r="T41905">
        <v>41895</v>
      </c>
      <c r="U41905">
        <v>0.27110075352682333</v>
      </c>
    </row>
    <row r="41906" spans="14:21" x14ac:dyDescent="0.3">
      <c r="N41906">
        <v>41904</v>
      </c>
      <c r="O41906">
        <v>0.29571256906211252</v>
      </c>
      <c r="T41906">
        <v>41896</v>
      </c>
      <c r="U41906">
        <v>0.27110075352682333</v>
      </c>
    </row>
    <row r="41907" spans="14:21" x14ac:dyDescent="0.3">
      <c r="N41907">
        <v>41905</v>
      </c>
      <c r="O41907">
        <v>0.35245866913418888</v>
      </c>
      <c r="T41907">
        <v>41897</v>
      </c>
      <c r="U41907">
        <v>0.27110075352682333</v>
      </c>
    </row>
    <row r="41908" spans="14:21" x14ac:dyDescent="0.3">
      <c r="N41908">
        <v>41906</v>
      </c>
      <c r="O41908">
        <v>0.25065164937645656</v>
      </c>
      <c r="T41908">
        <v>41898</v>
      </c>
      <c r="U41908">
        <v>0.27110075352682333</v>
      </c>
    </row>
    <row r="41909" spans="14:21" x14ac:dyDescent="0.3">
      <c r="N41909">
        <v>41907</v>
      </c>
      <c r="O41909">
        <v>0.26179369097917299</v>
      </c>
      <c r="T41909">
        <v>41899</v>
      </c>
      <c r="U41909">
        <v>0.27110075352682333</v>
      </c>
    </row>
    <row r="41910" spans="14:21" x14ac:dyDescent="0.3">
      <c r="N41910">
        <v>41908</v>
      </c>
      <c r="O41910">
        <v>0.28491580777006581</v>
      </c>
      <c r="T41910">
        <v>41900</v>
      </c>
      <c r="U41910">
        <v>0.27110075352682333</v>
      </c>
    </row>
    <row r="41911" spans="14:21" x14ac:dyDescent="0.3">
      <c r="N41911">
        <v>41909</v>
      </c>
      <c r="O41911">
        <v>0.27111020562884591</v>
      </c>
      <c r="T41911">
        <v>41901</v>
      </c>
      <c r="U41911">
        <v>0.27110075352682333</v>
      </c>
    </row>
    <row r="41912" spans="14:21" x14ac:dyDescent="0.3">
      <c r="N41912">
        <v>41910</v>
      </c>
      <c r="O41912">
        <v>0.27325995483710619</v>
      </c>
      <c r="T41912">
        <v>41902</v>
      </c>
      <c r="U41912">
        <v>0.27110075352682333</v>
      </c>
    </row>
    <row r="41913" spans="14:21" x14ac:dyDescent="0.3">
      <c r="N41913">
        <v>41911</v>
      </c>
      <c r="O41913">
        <v>0.28311695573548001</v>
      </c>
      <c r="T41913">
        <v>41903</v>
      </c>
      <c r="U41913">
        <v>0.27110075352682333</v>
      </c>
    </row>
    <row r="41914" spans="14:21" x14ac:dyDescent="0.3">
      <c r="N41914">
        <v>41912</v>
      </c>
      <c r="O41914">
        <v>0.32686106031275197</v>
      </c>
      <c r="T41914">
        <v>41904</v>
      </c>
      <c r="U41914">
        <v>0.27110075352682333</v>
      </c>
    </row>
    <row r="41915" spans="14:21" x14ac:dyDescent="0.3">
      <c r="N41915">
        <v>41913</v>
      </c>
      <c r="O41915">
        <v>0.27947338155569645</v>
      </c>
      <c r="T41915">
        <v>41905</v>
      </c>
      <c r="U41915">
        <v>0.27110075352682333</v>
      </c>
    </row>
    <row r="41916" spans="14:21" x14ac:dyDescent="0.3">
      <c r="N41916">
        <v>41914</v>
      </c>
      <c r="O41916">
        <v>0.23774872537269268</v>
      </c>
      <c r="T41916">
        <v>41906</v>
      </c>
      <c r="U41916">
        <v>0.27110075352682333</v>
      </c>
    </row>
    <row r="41917" spans="14:21" x14ac:dyDescent="0.3">
      <c r="N41917">
        <v>41915</v>
      </c>
      <c r="O41917">
        <v>0.31403395594591471</v>
      </c>
      <c r="T41917">
        <v>41907</v>
      </c>
      <c r="U41917">
        <v>0.27110075352682333</v>
      </c>
    </row>
    <row r="41918" spans="14:21" x14ac:dyDescent="0.3">
      <c r="N41918">
        <v>41916</v>
      </c>
      <c r="O41918">
        <v>0.27902585895724463</v>
      </c>
      <c r="T41918">
        <v>41908</v>
      </c>
      <c r="U41918">
        <v>0.27110075352682333</v>
      </c>
    </row>
    <row r="41919" spans="14:21" x14ac:dyDescent="0.3">
      <c r="N41919">
        <v>41917</v>
      </c>
      <c r="O41919">
        <v>0.2747582574180194</v>
      </c>
      <c r="T41919">
        <v>41909</v>
      </c>
      <c r="U41919">
        <v>0.27110075352682333</v>
      </c>
    </row>
    <row r="41920" spans="14:21" x14ac:dyDescent="0.3">
      <c r="N41920">
        <v>41918</v>
      </c>
      <c r="O41920">
        <v>0.28328964502623727</v>
      </c>
      <c r="T41920">
        <v>41910</v>
      </c>
      <c r="U41920">
        <v>0.27110075352682333</v>
      </c>
    </row>
    <row r="41921" spans="14:21" x14ac:dyDescent="0.3">
      <c r="N41921">
        <v>41919</v>
      </c>
      <c r="O41921">
        <v>0.29219461094772592</v>
      </c>
      <c r="T41921">
        <v>41911</v>
      </c>
      <c r="U41921">
        <v>0.27110075352682333</v>
      </c>
    </row>
    <row r="41922" spans="14:21" x14ac:dyDescent="0.3">
      <c r="N41922">
        <v>41920</v>
      </c>
      <c r="O41922">
        <v>0.26868872498839486</v>
      </c>
      <c r="T41922">
        <v>41912</v>
      </c>
      <c r="U41922">
        <v>0.27110075352682333</v>
      </c>
    </row>
    <row r="41923" spans="14:21" x14ac:dyDescent="0.3">
      <c r="N41923">
        <v>41921</v>
      </c>
      <c r="O41923">
        <v>0.25745273851141975</v>
      </c>
      <c r="T41923">
        <v>41913</v>
      </c>
      <c r="U41923">
        <v>0.27110075352682333</v>
      </c>
    </row>
    <row r="41924" spans="14:21" x14ac:dyDescent="0.3">
      <c r="N41924">
        <v>41922</v>
      </c>
      <c r="O41924">
        <v>0.26416047548226645</v>
      </c>
      <c r="T41924">
        <v>41914</v>
      </c>
      <c r="U41924">
        <v>0.27110075352682333</v>
      </c>
    </row>
    <row r="41925" spans="14:21" x14ac:dyDescent="0.3">
      <c r="N41925">
        <v>41923</v>
      </c>
      <c r="O41925">
        <v>0.24623918240094214</v>
      </c>
      <c r="T41925">
        <v>41915</v>
      </c>
      <c r="U41925">
        <v>0.27110075352682333</v>
      </c>
    </row>
    <row r="41926" spans="14:21" x14ac:dyDescent="0.3">
      <c r="N41926">
        <v>41924</v>
      </c>
      <c r="O41926">
        <v>0.25617645775745862</v>
      </c>
      <c r="T41926">
        <v>41916</v>
      </c>
      <c r="U41926">
        <v>0.27110075352682333</v>
      </c>
    </row>
    <row r="41927" spans="14:21" x14ac:dyDescent="0.3">
      <c r="N41927">
        <v>41925</v>
      </c>
      <c r="O41927">
        <v>0.24202475475754273</v>
      </c>
      <c r="T41927">
        <v>41917</v>
      </c>
      <c r="U41927">
        <v>0.27110075352682333</v>
      </c>
    </row>
    <row r="41928" spans="14:21" x14ac:dyDescent="0.3">
      <c r="N41928">
        <v>41926</v>
      </c>
      <c r="O41928">
        <v>0.24804248897053255</v>
      </c>
      <c r="T41928">
        <v>41918</v>
      </c>
      <c r="U41928">
        <v>0.27110075352682333</v>
      </c>
    </row>
    <row r="41929" spans="14:21" x14ac:dyDescent="0.3">
      <c r="N41929">
        <v>41927</v>
      </c>
      <c r="O41929">
        <v>0.28159682413007953</v>
      </c>
      <c r="T41929">
        <v>41919</v>
      </c>
      <c r="U41929">
        <v>0.27110075352682333</v>
      </c>
    </row>
    <row r="41930" spans="14:21" x14ac:dyDescent="0.3">
      <c r="N41930">
        <v>41928</v>
      </c>
      <c r="O41930">
        <v>0.28182039086552729</v>
      </c>
      <c r="T41930">
        <v>41920</v>
      </c>
      <c r="U41930">
        <v>0.27110075352682333</v>
      </c>
    </row>
    <row r="41931" spans="14:21" x14ac:dyDescent="0.3">
      <c r="N41931">
        <v>41929</v>
      </c>
      <c r="O41931">
        <v>0.29189042424626432</v>
      </c>
      <c r="T41931">
        <v>41921</v>
      </c>
      <c r="U41931">
        <v>0.27110075352682333</v>
      </c>
    </row>
    <row r="41932" spans="14:21" x14ac:dyDescent="0.3">
      <c r="N41932">
        <v>41930</v>
      </c>
      <c r="O41932">
        <v>0.26523862430355455</v>
      </c>
      <c r="T41932">
        <v>41922</v>
      </c>
      <c r="U41932">
        <v>0.27110075352682333</v>
      </c>
    </row>
    <row r="41933" spans="14:21" x14ac:dyDescent="0.3">
      <c r="N41933">
        <v>41931</v>
      </c>
      <c r="O41933">
        <v>0.27757420147865181</v>
      </c>
      <c r="T41933">
        <v>41923</v>
      </c>
      <c r="U41933">
        <v>0.27110075352682333</v>
      </c>
    </row>
    <row r="41934" spans="14:21" x14ac:dyDescent="0.3">
      <c r="N41934">
        <v>41932</v>
      </c>
      <c r="O41934">
        <v>0.24348721219805028</v>
      </c>
      <c r="T41934">
        <v>41924</v>
      </c>
      <c r="U41934">
        <v>0.27110075352682333</v>
      </c>
    </row>
    <row r="41935" spans="14:21" x14ac:dyDescent="0.3">
      <c r="N41935">
        <v>41933</v>
      </c>
      <c r="O41935">
        <v>0.2881749430556339</v>
      </c>
      <c r="T41935">
        <v>41925</v>
      </c>
      <c r="U41935">
        <v>0.27110075352682333</v>
      </c>
    </row>
    <row r="41936" spans="14:21" x14ac:dyDescent="0.3">
      <c r="N41936">
        <v>41934</v>
      </c>
      <c r="O41936">
        <v>0.26358180241849899</v>
      </c>
      <c r="T41936">
        <v>41926</v>
      </c>
      <c r="U41936">
        <v>0.27110075352682333</v>
      </c>
    </row>
    <row r="41937" spans="14:21" x14ac:dyDescent="0.3">
      <c r="N41937">
        <v>41935</v>
      </c>
      <c r="O41937">
        <v>0.25028024035723789</v>
      </c>
      <c r="T41937">
        <v>41927</v>
      </c>
      <c r="U41937">
        <v>0.27110075352682333</v>
      </c>
    </row>
    <row r="41938" spans="14:21" x14ac:dyDescent="0.3">
      <c r="N41938">
        <v>41936</v>
      </c>
      <c r="O41938">
        <v>0.2790007063589704</v>
      </c>
      <c r="T41938">
        <v>41928</v>
      </c>
      <c r="U41938">
        <v>0.27110075352682333</v>
      </c>
    </row>
    <row r="41939" spans="14:21" x14ac:dyDescent="0.3">
      <c r="N41939">
        <v>41937</v>
      </c>
      <c r="O41939">
        <v>0.32686106031275197</v>
      </c>
      <c r="T41939">
        <v>41929</v>
      </c>
      <c r="U41939">
        <v>0.27110075352682333</v>
      </c>
    </row>
    <row r="41940" spans="14:21" x14ac:dyDescent="0.3">
      <c r="N41940">
        <v>41938</v>
      </c>
      <c r="O41940">
        <v>0.26207330410238344</v>
      </c>
      <c r="T41940">
        <v>41930</v>
      </c>
      <c r="U41940">
        <v>0.27110075352682333</v>
      </c>
    </row>
    <row r="41941" spans="14:21" x14ac:dyDescent="0.3">
      <c r="N41941">
        <v>41939</v>
      </c>
      <c r="O41941">
        <v>0.27135557421554607</v>
      </c>
      <c r="T41941">
        <v>41931</v>
      </c>
      <c r="U41941">
        <v>0.27110075352682333</v>
      </c>
    </row>
    <row r="41942" spans="14:21" x14ac:dyDescent="0.3">
      <c r="N41942">
        <v>41940</v>
      </c>
      <c r="O41942">
        <v>0.26347851018051188</v>
      </c>
      <c r="T41942">
        <v>41932</v>
      </c>
      <c r="U41942">
        <v>0.27110075352682333</v>
      </c>
    </row>
    <row r="41943" spans="14:21" x14ac:dyDescent="0.3">
      <c r="N41943">
        <v>41941</v>
      </c>
      <c r="O41943">
        <v>0.26923709688374414</v>
      </c>
      <c r="T41943">
        <v>41933</v>
      </c>
      <c r="U41943">
        <v>0.27110075352682333</v>
      </c>
    </row>
    <row r="41944" spans="14:21" x14ac:dyDescent="0.3">
      <c r="N41944">
        <v>41942</v>
      </c>
      <c r="O41944">
        <v>0.29833343345836577</v>
      </c>
      <c r="T41944">
        <v>41934</v>
      </c>
      <c r="U41944">
        <v>0.27110075352682333</v>
      </c>
    </row>
    <row r="41945" spans="14:21" x14ac:dyDescent="0.3">
      <c r="N41945">
        <v>41943</v>
      </c>
      <c r="O41945">
        <v>0.27993000431772258</v>
      </c>
      <c r="T41945">
        <v>41935</v>
      </c>
      <c r="U41945">
        <v>0.27110075352682333</v>
      </c>
    </row>
    <row r="41946" spans="14:21" x14ac:dyDescent="0.3">
      <c r="N41946">
        <v>41944</v>
      </c>
      <c r="O41946">
        <v>0.24993223525021374</v>
      </c>
      <c r="T41946">
        <v>41936</v>
      </c>
      <c r="U41946">
        <v>0.27110075352682333</v>
      </c>
    </row>
    <row r="41947" spans="14:21" x14ac:dyDescent="0.3">
      <c r="N41947">
        <v>41945</v>
      </c>
      <c r="O41947">
        <v>0.23559949036260419</v>
      </c>
      <c r="T41947">
        <v>41937</v>
      </c>
      <c r="U41947">
        <v>0.27110075352682333</v>
      </c>
    </row>
    <row r="41948" spans="14:21" x14ac:dyDescent="0.3">
      <c r="N41948">
        <v>41946</v>
      </c>
      <c r="O41948">
        <v>0.25024755401384158</v>
      </c>
      <c r="T41948">
        <v>41938</v>
      </c>
      <c r="U41948">
        <v>0.27110075352682333</v>
      </c>
    </row>
    <row r="41949" spans="14:21" x14ac:dyDescent="0.3">
      <c r="N41949">
        <v>41947</v>
      </c>
      <c r="O41949">
        <v>0.23073869163693628</v>
      </c>
      <c r="T41949">
        <v>41939</v>
      </c>
      <c r="U41949">
        <v>0.27110075352682333</v>
      </c>
    </row>
    <row r="41950" spans="14:21" x14ac:dyDescent="0.3">
      <c r="N41950">
        <v>41948</v>
      </c>
      <c r="O41950">
        <v>0.27832190448017752</v>
      </c>
      <c r="T41950">
        <v>41940</v>
      </c>
      <c r="U41950">
        <v>0.27110075352682333</v>
      </c>
    </row>
    <row r="41951" spans="14:21" x14ac:dyDescent="0.3">
      <c r="N41951">
        <v>41949</v>
      </c>
      <c r="O41951">
        <v>0.26589572624390373</v>
      </c>
      <c r="T41951">
        <v>41941</v>
      </c>
      <c r="U41951">
        <v>0.27110075352682333</v>
      </c>
    </row>
    <row r="41952" spans="14:21" x14ac:dyDescent="0.3">
      <c r="N41952">
        <v>41950</v>
      </c>
      <c r="O41952">
        <v>0.22989872642680328</v>
      </c>
      <c r="T41952">
        <v>41942</v>
      </c>
      <c r="U41952">
        <v>0.27110075352682333</v>
      </c>
    </row>
    <row r="41953" spans="14:21" x14ac:dyDescent="0.3">
      <c r="N41953">
        <v>41951</v>
      </c>
      <c r="O41953">
        <v>0.25823542494356727</v>
      </c>
      <c r="T41953">
        <v>41943</v>
      </c>
      <c r="U41953">
        <v>0.27110075352682333</v>
      </c>
    </row>
    <row r="41954" spans="14:21" x14ac:dyDescent="0.3">
      <c r="N41954">
        <v>41952</v>
      </c>
      <c r="O41954">
        <v>0.29786407394994763</v>
      </c>
      <c r="T41954">
        <v>41944</v>
      </c>
      <c r="U41954">
        <v>0.27110075352682333</v>
      </c>
    </row>
    <row r="41955" spans="14:21" x14ac:dyDescent="0.3">
      <c r="N41955">
        <v>41953</v>
      </c>
      <c r="O41955">
        <v>0.25970337104727853</v>
      </c>
      <c r="T41955">
        <v>41945</v>
      </c>
      <c r="U41955">
        <v>0.27110075352682333</v>
      </c>
    </row>
    <row r="41956" spans="14:21" x14ac:dyDescent="0.3">
      <c r="N41956">
        <v>41954</v>
      </c>
      <c r="O41956">
        <v>0.23500149260061901</v>
      </c>
      <c r="T41956">
        <v>41946</v>
      </c>
      <c r="U41956">
        <v>0.27110075352682333</v>
      </c>
    </row>
    <row r="41957" spans="14:21" x14ac:dyDescent="0.3">
      <c r="N41957">
        <v>41955</v>
      </c>
      <c r="O41957">
        <v>0.27379530536625035</v>
      </c>
      <c r="T41957">
        <v>41947</v>
      </c>
      <c r="U41957">
        <v>0.27110075352682333</v>
      </c>
    </row>
    <row r="41958" spans="14:21" x14ac:dyDescent="0.3">
      <c r="N41958">
        <v>41956</v>
      </c>
      <c r="O41958">
        <v>0.32141910339407254</v>
      </c>
      <c r="T41958">
        <v>41948</v>
      </c>
      <c r="U41958">
        <v>0.27110075352682333</v>
      </c>
    </row>
    <row r="41959" spans="14:21" x14ac:dyDescent="0.3">
      <c r="N41959">
        <v>41957</v>
      </c>
      <c r="O41959">
        <v>0.24167597430225637</v>
      </c>
      <c r="T41959">
        <v>41949</v>
      </c>
      <c r="U41959">
        <v>0.27110075352682333</v>
      </c>
    </row>
    <row r="41960" spans="14:21" x14ac:dyDescent="0.3">
      <c r="N41960">
        <v>41958</v>
      </c>
      <c r="O41960">
        <v>0.2752551239322033</v>
      </c>
      <c r="T41960">
        <v>41950</v>
      </c>
      <c r="U41960">
        <v>0.27110075352682333</v>
      </c>
    </row>
    <row r="41961" spans="14:21" x14ac:dyDescent="0.3">
      <c r="N41961">
        <v>41959</v>
      </c>
      <c r="O41961">
        <v>0.25652891779098419</v>
      </c>
      <c r="T41961">
        <v>41951</v>
      </c>
      <c r="U41961">
        <v>0.27110075352682333</v>
      </c>
    </row>
    <row r="41962" spans="14:21" x14ac:dyDescent="0.3">
      <c r="N41962">
        <v>41960</v>
      </c>
      <c r="O41962">
        <v>0.25604079601329988</v>
      </c>
      <c r="T41962">
        <v>41952</v>
      </c>
      <c r="U41962">
        <v>0.27110075352682333</v>
      </c>
    </row>
    <row r="41963" spans="14:21" x14ac:dyDescent="0.3">
      <c r="N41963">
        <v>41961</v>
      </c>
      <c r="O41963">
        <v>0.27391193747240178</v>
      </c>
      <c r="T41963">
        <v>41953</v>
      </c>
      <c r="U41963">
        <v>0.27110075352682333</v>
      </c>
    </row>
    <row r="41964" spans="14:21" x14ac:dyDescent="0.3">
      <c r="N41964">
        <v>41962</v>
      </c>
      <c r="O41964">
        <v>0.29134980644445441</v>
      </c>
      <c r="T41964">
        <v>41954</v>
      </c>
      <c r="U41964">
        <v>0.27110075352682333</v>
      </c>
    </row>
    <row r="41965" spans="14:21" x14ac:dyDescent="0.3">
      <c r="N41965">
        <v>41963</v>
      </c>
      <c r="O41965">
        <v>0.24521808618046129</v>
      </c>
      <c r="T41965">
        <v>41955</v>
      </c>
      <c r="U41965">
        <v>0.27110075352682333</v>
      </c>
    </row>
    <row r="41966" spans="14:21" x14ac:dyDescent="0.3">
      <c r="N41966">
        <v>41964</v>
      </c>
      <c r="O41966">
        <v>0.28703312648609214</v>
      </c>
      <c r="T41966">
        <v>41956</v>
      </c>
      <c r="U41966">
        <v>0.27110075352682333</v>
      </c>
    </row>
    <row r="41967" spans="14:21" x14ac:dyDescent="0.3">
      <c r="N41967">
        <v>41965</v>
      </c>
      <c r="O41967">
        <v>0.25063800822842242</v>
      </c>
      <c r="T41967">
        <v>41957</v>
      </c>
      <c r="U41967">
        <v>0.27110075352682333</v>
      </c>
    </row>
    <row r="41968" spans="14:21" x14ac:dyDescent="0.3">
      <c r="N41968">
        <v>41966</v>
      </c>
      <c r="O41968">
        <v>0.24767152388996419</v>
      </c>
      <c r="T41968">
        <v>41958</v>
      </c>
      <c r="U41968">
        <v>0.27110075352682333</v>
      </c>
    </row>
    <row r="41969" spans="14:21" x14ac:dyDescent="0.3">
      <c r="N41969">
        <v>41967</v>
      </c>
      <c r="O41969">
        <v>0.34688512489233481</v>
      </c>
      <c r="T41969">
        <v>41959</v>
      </c>
      <c r="U41969">
        <v>0.27110075352682333</v>
      </c>
    </row>
    <row r="41970" spans="14:21" x14ac:dyDescent="0.3">
      <c r="N41970">
        <v>41968</v>
      </c>
      <c r="O41970">
        <v>0.23854971224112981</v>
      </c>
      <c r="T41970">
        <v>41960</v>
      </c>
      <c r="U41970">
        <v>0.27110075352682333</v>
      </c>
    </row>
    <row r="41971" spans="14:21" x14ac:dyDescent="0.3">
      <c r="N41971">
        <v>41969</v>
      </c>
      <c r="O41971">
        <v>0.32992734593982515</v>
      </c>
      <c r="T41971">
        <v>41961</v>
      </c>
      <c r="U41971">
        <v>0.27110075352682333</v>
      </c>
    </row>
    <row r="41972" spans="14:21" x14ac:dyDescent="0.3">
      <c r="N41972">
        <v>41970</v>
      </c>
      <c r="O41972">
        <v>0.28167000069877268</v>
      </c>
      <c r="T41972">
        <v>41962</v>
      </c>
      <c r="U41972">
        <v>0.27110075352682333</v>
      </c>
    </row>
    <row r="41973" spans="14:21" x14ac:dyDescent="0.3">
      <c r="N41973">
        <v>41971</v>
      </c>
      <c r="O41973">
        <v>0.27943379413402403</v>
      </c>
      <c r="T41973">
        <v>41963</v>
      </c>
      <c r="U41973">
        <v>0.27110075352682333</v>
      </c>
    </row>
    <row r="41974" spans="14:21" x14ac:dyDescent="0.3">
      <c r="N41974">
        <v>41972</v>
      </c>
      <c r="O41974">
        <v>0.25732704930691225</v>
      </c>
      <c r="T41974">
        <v>41964</v>
      </c>
      <c r="U41974">
        <v>0.27110075352682333</v>
      </c>
    </row>
    <row r="41975" spans="14:21" x14ac:dyDescent="0.3">
      <c r="N41975">
        <v>41973</v>
      </c>
      <c r="O41975">
        <v>0.25973075669480106</v>
      </c>
      <c r="T41975">
        <v>41965</v>
      </c>
      <c r="U41975">
        <v>0.27110075352682333</v>
      </c>
    </row>
    <row r="41976" spans="14:21" x14ac:dyDescent="0.3">
      <c r="N41976">
        <v>41974</v>
      </c>
      <c r="O41976">
        <v>0.2621139525242559</v>
      </c>
      <c r="T41976">
        <v>41966</v>
      </c>
      <c r="U41976">
        <v>0.27110075352682333</v>
      </c>
    </row>
    <row r="41977" spans="14:21" x14ac:dyDescent="0.3">
      <c r="N41977">
        <v>41975</v>
      </c>
      <c r="O41977">
        <v>0.27263089924506878</v>
      </c>
      <c r="T41977">
        <v>41967</v>
      </c>
      <c r="U41977">
        <v>0.27110075352682333</v>
      </c>
    </row>
    <row r="41978" spans="14:21" x14ac:dyDescent="0.3">
      <c r="N41978">
        <v>41976</v>
      </c>
      <c r="O41978">
        <v>0.20432638143158094</v>
      </c>
      <c r="T41978">
        <v>41968</v>
      </c>
      <c r="U41978">
        <v>0.27110075352682333</v>
      </c>
    </row>
    <row r="41979" spans="14:21" x14ac:dyDescent="0.3">
      <c r="N41979">
        <v>41977</v>
      </c>
      <c r="O41979">
        <v>0.28311695573548001</v>
      </c>
      <c r="T41979">
        <v>41969</v>
      </c>
      <c r="U41979">
        <v>0.27110075352682333</v>
      </c>
    </row>
    <row r="41980" spans="14:21" x14ac:dyDescent="0.3">
      <c r="N41980">
        <v>41978</v>
      </c>
      <c r="O41980">
        <v>0.28174677484250948</v>
      </c>
      <c r="T41980">
        <v>41970</v>
      </c>
      <c r="U41980">
        <v>0.27110075352682333</v>
      </c>
    </row>
    <row r="41981" spans="14:21" x14ac:dyDescent="0.3">
      <c r="N41981">
        <v>41979</v>
      </c>
      <c r="O41981">
        <v>0.29576068680852519</v>
      </c>
      <c r="T41981">
        <v>41971</v>
      </c>
      <c r="U41981">
        <v>0.27110075352682333</v>
      </c>
    </row>
    <row r="41982" spans="14:21" x14ac:dyDescent="0.3">
      <c r="N41982">
        <v>41980</v>
      </c>
      <c r="O41982">
        <v>0.22860931353711672</v>
      </c>
      <c r="T41982">
        <v>41972</v>
      </c>
      <c r="U41982">
        <v>0.27110075352682333</v>
      </c>
    </row>
    <row r="41983" spans="14:21" x14ac:dyDescent="0.3">
      <c r="N41983">
        <v>41981</v>
      </c>
      <c r="O41983">
        <v>0.25551036941905358</v>
      </c>
      <c r="T41983">
        <v>41973</v>
      </c>
      <c r="U41983">
        <v>0.27110075352682333</v>
      </c>
    </row>
    <row r="41984" spans="14:21" x14ac:dyDescent="0.3">
      <c r="N41984">
        <v>41982</v>
      </c>
      <c r="O41984">
        <v>0.27843180919390265</v>
      </c>
      <c r="T41984">
        <v>41974</v>
      </c>
      <c r="U41984">
        <v>0.27110075352682333</v>
      </c>
    </row>
    <row r="41985" spans="14:21" x14ac:dyDescent="0.3">
      <c r="N41985">
        <v>41983</v>
      </c>
      <c r="O41985">
        <v>0.23216844426882766</v>
      </c>
      <c r="T41985">
        <v>41975</v>
      </c>
      <c r="U41985">
        <v>0.27110075352682333</v>
      </c>
    </row>
    <row r="41986" spans="14:21" x14ac:dyDescent="0.3">
      <c r="N41986">
        <v>41984</v>
      </c>
      <c r="O41986">
        <v>0.2773985512011079</v>
      </c>
      <c r="T41986">
        <v>41976</v>
      </c>
      <c r="U41986">
        <v>0.27110075352682333</v>
      </c>
    </row>
    <row r="41987" spans="14:21" x14ac:dyDescent="0.3">
      <c r="N41987">
        <v>41985</v>
      </c>
      <c r="O41987">
        <v>0.19812180311411454</v>
      </c>
      <c r="T41987">
        <v>41977</v>
      </c>
      <c r="U41987">
        <v>0.27110075352682333</v>
      </c>
    </row>
    <row r="41988" spans="14:21" x14ac:dyDescent="0.3">
      <c r="N41988">
        <v>41986</v>
      </c>
      <c r="O41988">
        <v>0.28178971663751634</v>
      </c>
      <c r="T41988">
        <v>41978</v>
      </c>
      <c r="U41988">
        <v>0.27110075352682333</v>
      </c>
    </row>
    <row r="41989" spans="14:21" x14ac:dyDescent="0.3">
      <c r="N41989">
        <v>41987</v>
      </c>
      <c r="O41989">
        <v>0.29325877134433209</v>
      </c>
      <c r="T41989">
        <v>41979</v>
      </c>
      <c r="U41989">
        <v>0.27110075352682333</v>
      </c>
    </row>
    <row r="41990" spans="14:21" x14ac:dyDescent="0.3">
      <c r="N41990">
        <v>41988</v>
      </c>
      <c r="O41990">
        <v>0.27156969758231631</v>
      </c>
      <c r="T41990">
        <v>41980</v>
      </c>
      <c r="U41990">
        <v>0.27110075352682333</v>
      </c>
    </row>
    <row r="41991" spans="14:21" x14ac:dyDescent="0.3">
      <c r="N41991">
        <v>41989</v>
      </c>
      <c r="O41991">
        <v>0.26281657891053239</v>
      </c>
      <c r="T41991">
        <v>41981</v>
      </c>
      <c r="U41991">
        <v>0.27110075352682333</v>
      </c>
    </row>
    <row r="41992" spans="14:21" x14ac:dyDescent="0.3">
      <c r="N41992">
        <v>41990</v>
      </c>
      <c r="O41992">
        <v>0.28241585892589449</v>
      </c>
      <c r="T41992">
        <v>41982</v>
      </c>
      <c r="U41992">
        <v>0.27110075352682333</v>
      </c>
    </row>
    <row r="41993" spans="14:21" x14ac:dyDescent="0.3">
      <c r="N41993">
        <v>41991</v>
      </c>
      <c r="O41993">
        <v>0.27667804568687882</v>
      </c>
      <c r="T41993">
        <v>41983</v>
      </c>
      <c r="U41993">
        <v>0.27110075352682333</v>
      </c>
    </row>
    <row r="41994" spans="14:21" x14ac:dyDescent="0.3">
      <c r="N41994">
        <v>41992</v>
      </c>
      <c r="O41994">
        <v>0.26346881368062197</v>
      </c>
      <c r="T41994">
        <v>41984</v>
      </c>
      <c r="U41994">
        <v>0.27110075352682333</v>
      </c>
    </row>
    <row r="41995" spans="14:21" x14ac:dyDescent="0.3">
      <c r="N41995">
        <v>41993</v>
      </c>
      <c r="O41995">
        <v>0.23714954576510386</v>
      </c>
      <c r="T41995">
        <v>41985</v>
      </c>
      <c r="U41995">
        <v>0.27110075352682333</v>
      </c>
    </row>
    <row r="41996" spans="14:21" x14ac:dyDescent="0.3">
      <c r="N41996">
        <v>41994</v>
      </c>
      <c r="O41996">
        <v>0.25745273851141975</v>
      </c>
      <c r="T41996">
        <v>41986</v>
      </c>
      <c r="U41996">
        <v>0.27110075352682333</v>
      </c>
    </row>
    <row r="41997" spans="14:21" x14ac:dyDescent="0.3">
      <c r="N41997">
        <v>41995</v>
      </c>
      <c r="O41997">
        <v>0.2968773599329495</v>
      </c>
      <c r="T41997">
        <v>41987</v>
      </c>
      <c r="U41997">
        <v>0.27110075352682333</v>
      </c>
    </row>
    <row r="41998" spans="14:21" x14ac:dyDescent="0.3">
      <c r="N41998">
        <v>41996</v>
      </c>
      <c r="O41998">
        <v>0.20459780456867657</v>
      </c>
      <c r="T41998">
        <v>41988</v>
      </c>
      <c r="U41998">
        <v>0.27110075352682333</v>
      </c>
    </row>
    <row r="41999" spans="14:21" x14ac:dyDescent="0.3">
      <c r="N41999">
        <v>41997</v>
      </c>
      <c r="O41999">
        <v>0.25538956655907674</v>
      </c>
      <c r="T41999">
        <v>41989</v>
      </c>
      <c r="U41999">
        <v>0.27110075352682333</v>
      </c>
    </row>
    <row r="42000" spans="14:21" x14ac:dyDescent="0.3">
      <c r="N42000">
        <v>41998</v>
      </c>
      <c r="O42000">
        <v>0.25948260208682028</v>
      </c>
      <c r="T42000">
        <v>41990</v>
      </c>
      <c r="U42000">
        <v>0.27110075352682333</v>
      </c>
    </row>
    <row r="42001" spans="14:21" x14ac:dyDescent="0.3">
      <c r="N42001">
        <v>41999</v>
      </c>
      <c r="O42001">
        <v>0.30052008886935322</v>
      </c>
      <c r="T42001">
        <v>41991</v>
      </c>
      <c r="U42001">
        <v>0.27110075352682333</v>
      </c>
    </row>
    <row r="42002" spans="14:21" x14ac:dyDescent="0.3">
      <c r="N42002">
        <v>42000</v>
      </c>
      <c r="O42002">
        <v>0.26415184482919679</v>
      </c>
      <c r="T42002">
        <v>41992</v>
      </c>
      <c r="U42002">
        <v>0.27110075352682333</v>
      </c>
    </row>
    <row r="42003" spans="14:21" x14ac:dyDescent="0.3">
      <c r="N42003">
        <v>42001</v>
      </c>
      <c r="O42003">
        <v>0.25745408157400468</v>
      </c>
      <c r="T42003">
        <v>41993</v>
      </c>
      <c r="U42003">
        <v>0.27110075352682333</v>
      </c>
    </row>
    <row r="42004" spans="14:21" x14ac:dyDescent="0.3">
      <c r="N42004">
        <v>42002</v>
      </c>
      <c r="O42004">
        <v>0.26138909107562425</v>
      </c>
      <c r="T42004">
        <v>41994</v>
      </c>
      <c r="U42004">
        <v>0.27110075352682333</v>
      </c>
    </row>
    <row r="42005" spans="14:21" x14ac:dyDescent="0.3">
      <c r="N42005">
        <v>42003</v>
      </c>
      <c r="O42005">
        <v>0.23868847720803449</v>
      </c>
      <c r="T42005">
        <v>41995</v>
      </c>
      <c r="U42005">
        <v>0.27110075352682333</v>
      </c>
    </row>
    <row r="42006" spans="14:21" x14ac:dyDescent="0.3">
      <c r="N42006">
        <v>42004</v>
      </c>
      <c r="O42006">
        <v>0.23996554158943231</v>
      </c>
      <c r="T42006">
        <v>41996</v>
      </c>
      <c r="U42006">
        <v>0.27110075352682333</v>
      </c>
    </row>
    <row r="42007" spans="14:21" x14ac:dyDescent="0.3">
      <c r="N42007">
        <v>42005</v>
      </c>
      <c r="O42007">
        <v>0.27852363470981784</v>
      </c>
      <c r="T42007">
        <v>41997</v>
      </c>
      <c r="U42007">
        <v>0.27110075352682333</v>
      </c>
    </row>
    <row r="42008" spans="14:21" x14ac:dyDescent="0.3">
      <c r="N42008">
        <v>42006</v>
      </c>
      <c r="O42008">
        <v>0.32099728556208135</v>
      </c>
      <c r="T42008">
        <v>41998</v>
      </c>
      <c r="U42008">
        <v>0.27110075352682333</v>
      </c>
    </row>
    <row r="42009" spans="14:21" x14ac:dyDescent="0.3">
      <c r="N42009">
        <v>42007</v>
      </c>
      <c r="O42009">
        <v>0.25407572498427999</v>
      </c>
      <c r="T42009">
        <v>41999</v>
      </c>
      <c r="U42009">
        <v>0.27110075352682333</v>
      </c>
    </row>
    <row r="42010" spans="14:21" x14ac:dyDescent="0.3">
      <c r="N42010">
        <v>42008</v>
      </c>
      <c r="O42010">
        <v>0.29289004139440211</v>
      </c>
      <c r="T42010">
        <v>42000</v>
      </c>
      <c r="U42010">
        <v>0.27110075352682333</v>
      </c>
    </row>
    <row r="42011" spans="14:21" x14ac:dyDescent="0.3">
      <c r="N42011">
        <v>42009</v>
      </c>
      <c r="O42011">
        <v>0.27907057098731342</v>
      </c>
      <c r="T42011">
        <v>42001</v>
      </c>
      <c r="U42011">
        <v>0.27110075352682333</v>
      </c>
    </row>
    <row r="42012" spans="14:21" x14ac:dyDescent="0.3">
      <c r="N42012">
        <v>42010</v>
      </c>
      <c r="O42012">
        <v>0.26294326013649</v>
      </c>
      <c r="T42012">
        <v>42002</v>
      </c>
      <c r="U42012">
        <v>0.27110075352682333</v>
      </c>
    </row>
    <row r="42013" spans="14:21" x14ac:dyDescent="0.3">
      <c r="N42013">
        <v>42011</v>
      </c>
      <c r="O42013">
        <v>0.28955217235111397</v>
      </c>
      <c r="T42013">
        <v>42003</v>
      </c>
      <c r="U42013">
        <v>0.27110075352682333</v>
      </c>
    </row>
    <row r="42014" spans="14:21" x14ac:dyDescent="0.3">
      <c r="N42014">
        <v>42012</v>
      </c>
      <c r="O42014">
        <v>0.2656649214361203</v>
      </c>
      <c r="T42014">
        <v>42004</v>
      </c>
      <c r="U42014">
        <v>0.27110075352682333</v>
      </c>
    </row>
    <row r="42015" spans="14:21" x14ac:dyDescent="0.3">
      <c r="N42015">
        <v>42013</v>
      </c>
      <c r="O42015">
        <v>0.27816744349611561</v>
      </c>
      <c r="T42015">
        <v>42005</v>
      </c>
      <c r="U42015">
        <v>0.27110075352682333</v>
      </c>
    </row>
    <row r="42016" spans="14:21" x14ac:dyDescent="0.3">
      <c r="N42016">
        <v>42014</v>
      </c>
      <c r="O42016">
        <v>0.27027359127879147</v>
      </c>
      <c r="T42016">
        <v>42006</v>
      </c>
      <c r="U42016">
        <v>0.27110075352682333</v>
      </c>
    </row>
    <row r="42017" spans="14:21" x14ac:dyDescent="0.3">
      <c r="N42017">
        <v>42015</v>
      </c>
      <c r="O42017">
        <v>0.2747582574180194</v>
      </c>
      <c r="T42017">
        <v>42007</v>
      </c>
      <c r="U42017">
        <v>0.27110075352682333</v>
      </c>
    </row>
    <row r="42018" spans="14:21" x14ac:dyDescent="0.3">
      <c r="N42018">
        <v>42016</v>
      </c>
      <c r="O42018">
        <v>0.30891026998214455</v>
      </c>
      <c r="T42018">
        <v>42008</v>
      </c>
      <c r="U42018">
        <v>0.27110075352682333</v>
      </c>
    </row>
    <row r="42019" spans="14:21" x14ac:dyDescent="0.3">
      <c r="N42019">
        <v>42017</v>
      </c>
      <c r="O42019">
        <v>0.29647744513504931</v>
      </c>
      <c r="T42019">
        <v>42009</v>
      </c>
      <c r="U42019">
        <v>0.27110075352682333</v>
      </c>
    </row>
    <row r="42020" spans="14:21" x14ac:dyDescent="0.3">
      <c r="N42020">
        <v>42018</v>
      </c>
      <c r="O42020">
        <v>0.26537273052939619</v>
      </c>
      <c r="T42020">
        <v>42010</v>
      </c>
      <c r="U42020">
        <v>0.27110075352682333</v>
      </c>
    </row>
    <row r="42021" spans="14:21" x14ac:dyDescent="0.3">
      <c r="N42021">
        <v>42019</v>
      </c>
      <c r="O42021">
        <v>0.23372640869568806</v>
      </c>
      <c r="T42021">
        <v>42011</v>
      </c>
      <c r="U42021">
        <v>0.27110075352682333</v>
      </c>
    </row>
    <row r="42022" spans="14:21" x14ac:dyDescent="0.3">
      <c r="N42022">
        <v>42020</v>
      </c>
      <c r="O42022">
        <v>0.24285225483581668</v>
      </c>
      <c r="T42022">
        <v>42012</v>
      </c>
      <c r="U42022">
        <v>0.27110075352682333</v>
      </c>
    </row>
    <row r="42023" spans="14:21" x14ac:dyDescent="0.3">
      <c r="N42023">
        <v>42021</v>
      </c>
      <c r="O42023">
        <v>0.25627940465057708</v>
      </c>
      <c r="T42023">
        <v>42013</v>
      </c>
      <c r="U42023">
        <v>0.27110075352682333</v>
      </c>
    </row>
    <row r="42024" spans="14:21" x14ac:dyDescent="0.3">
      <c r="N42024">
        <v>42022</v>
      </c>
      <c r="O42024">
        <v>0.25079975521957198</v>
      </c>
      <c r="T42024">
        <v>42014</v>
      </c>
      <c r="U42024">
        <v>0.27110075352682333</v>
      </c>
    </row>
    <row r="42025" spans="14:21" x14ac:dyDescent="0.3">
      <c r="N42025">
        <v>42023</v>
      </c>
      <c r="O42025">
        <v>0.23463785596905232</v>
      </c>
      <c r="T42025">
        <v>42015</v>
      </c>
      <c r="U42025">
        <v>0.27110075352682333</v>
      </c>
    </row>
    <row r="42026" spans="14:21" x14ac:dyDescent="0.3">
      <c r="N42026">
        <v>42024</v>
      </c>
      <c r="O42026">
        <v>0.23448791036624697</v>
      </c>
      <c r="T42026">
        <v>42016</v>
      </c>
      <c r="U42026">
        <v>0.27110075352682333</v>
      </c>
    </row>
    <row r="42027" spans="14:21" x14ac:dyDescent="0.3">
      <c r="N42027">
        <v>42025</v>
      </c>
      <c r="O42027">
        <v>0.26627618199675812</v>
      </c>
      <c r="T42027">
        <v>42017</v>
      </c>
      <c r="U42027">
        <v>0.27110075352682333</v>
      </c>
    </row>
    <row r="42028" spans="14:21" x14ac:dyDescent="0.3">
      <c r="N42028">
        <v>42026</v>
      </c>
      <c r="O42028">
        <v>0.25073994168900998</v>
      </c>
      <c r="T42028">
        <v>42018</v>
      </c>
      <c r="U42028">
        <v>0.27110075352682333</v>
      </c>
    </row>
    <row r="42029" spans="14:21" x14ac:dyDescent="0.3">
      <c r="N42029">
        <v>42027</v>
      </c>
      <c r="O42029">
        <v>0.26347851018051188</v>
      </c>
      <c r="T42029">
        <v>42019</v>
      </c>
      <c r="U42029">
        <v>0.27110075352682333</v>
      </c>
    </row>
    <row r="42030" spans="14:21" x14ac:dyDescent="0.3">
      <c r="N42030">
        <v>42028</v>
      </c>
      <c r="O42030">
        <v>0.26517264362611415</v>
      </c>
      <c r="T42030">
        <v>42020</v>
      </c>
      <c r="U42030">
        <v>0.27110075352682333</v>
      </c>
    </row>
    <row r="42031" spans="14:21" x14ac:dyDescent="0.3">
      <c r="N42031">
        <v>42029</v>
      </c>
      <c r="O42031">
        <v>0.28179601940404059</v>
      </c>
      <c r="T42031">
        <v>42021</v>
      </c>
      <c r="U42031">
        <v>0.27110075352682333</v>
      </c>
    </row>
    <row r="42032" spans="14:21" x14ac:dyDescent="0.3">
      <c r="N42032">
        <v>42030</v>
      </c>
      <c r="O42032">
        <v>0.25461787080542153</v>
      </c>
      <c r="T42032">
        <v>42022</v>
      </c>
      <c r="U42032">
        <v>0.27110075352682333</v>
      </c>
    </row>
    <row r="42033" spans="14:21" x14ac:dyDescent="0.3">
      <c r="N42033">
        <v>42031</v>
      </c>
      <c r="O42033">
        <v>0.2281869813310741</v>
      </c>
      <c r="T42033">
        <v>42023</v>
      </c>
      <c r="U42033">
        <v>0.27110075352682333</v>
      </c>
    </row>
    <row r="42034" spans="14:21" x14ac:dyDescent="0.3">
      <c r="N42034">
        <v>42032</v>
      </c>
      <c r="O42034">
        <v>0.2621497103662202</v>
      </c>
      <c r="T42034">
        <v>42024</v>
      </c>
      <c r="U42034">
        <v>0.27110075352682333</v>
      </c>
    </row>
    <row r="42035" spans="14:21" x14ac:dyDescent="0.3">
      <c r="N42035">
        <v>42033</v>
      </c>
      <c r="O42035">
        <v>0.21720204479121769</v>
      </c>
      <c r="T42035">
        <v>42025</v>
      </c>
      <c r="U42035">
        <v>0.27110075352682333</v>
      </c>
    </row>
    <row r="42036" spans="14:21" x14ac:dyDescent="0.3">
      <c r="N42036">
        <v>42034</v>
      </c>
      <c r="O42036">
        <v>0.29513342479998911</v>
      </c>
      <c r="T42036">
        <v>42026</v>
      </c>
      <c r="U42036">
        <v>0.27110075352682333</v>
      </c>
    </row>
    <row r="42037" spans="14:21" x14ac:dyDescent="0.3">
      <c r="N42037">
        <v>42035</v>
      </c>
      <c r="O42037">
        <v>0.25300839012052984</v>
      </c>
      <c r="T42037">
        <v>42027</v>
      </c>
      <c r="U42037">
        <v>0.27110075352682333</v>
      </c>
    </row>
    <row r="42038" spans="14:21" x14ac:dyDescent="0.3">
      <c r="N42038">
        <v>42036</v>
      </c>
      <c r="O42038">
        <v>0.23826258828197294</v>
      </c>
      <c r="T42038">
        <v>42028</v>
      </c>
      <c r="U42038">
        <v>0.27110075352682333</v>
      </c>
    </row>
    <row r="42039" spans="14:21" x14ac:dyDescent="0.3">
      <c r="N42039">
        <v>42037</v>
      </c>
      <c r="O42039">
        <v>0.29701847838788292</v>
      </c>
      <c r="T42039">
        <v>42029</v>
      </c>
      <c r="U42039">
        <v>0.27110075352682333</v>
      </c>
    </row>
    <row r="42040" spans="14:21" x14ac:dyDescent="0.3">
      <c r="N42040">
        <v>42038</v>
      </c>
      <c r="O42040">
        <v>0.25900659277402582</v>
      </c>
      <c r="T42040">
        <v>42030</v>
      </c>
      <c r="U42040">
        <v>0.27110075352682333</v>
      </c>
    </row>
    <row r="42041" spans="14:21" x14ac:dyDescent="0.3">
      <c r="N42041">
        <v>42039</v>
      </c>
      <c r="O42041">
        <v>0.21763040597233588</v>
      </c>
      <c r="T42041">
        <v>42031</v>
      </c>
      <c r="U42041">
        <v>0.27110075352682333</v>
      </c>
    </row>
    <row r="42042" spans="14:21" x14ac:dyDescent="0.3">
      <c r="N42042">
        <v>42040</v>
      </c>
      <c r="O42042">
        <v>0.27253908093004642</v>
      </c>
      <c r="T42042">
        <v>42032</v>
      </c>
      <c r="U42042">
        <v>0.27110075352682333</v>
      </c>
    </row>
    <row r="42043" spans="14:21" x14ac:dyDescent="0.3">
      <c r="N42043">
        <v>42041</v>
      </c>
      <c r="O42043">
        <v>0.30464879987952054</v>
      </c>
      <c r="T42043">
        <v>42033</v>
      </c>
      <c r="U42043">
        <v>0.27110075352682333</v>
      </c>
    </row>
    <row r="42044" spans="14:21" x14ac:dyDescent="0.3">
      <c r="N42044">
        <v>42042</v>
      </c>
      <c r="O42044">
        <v>0.27325995483710619</v>
      </c>
      <c r="T42044">
        <v>42034</v>
      </c>
      <c r="U42044">
        <v>0.27110075352682333</v>
      </c>
    </row>
    <row r="42045" spans="14:21" x14ac:dyDescent="0.3">
      <c r="N42045">
        <v>42043</v>
      </c>
      <c r="O42045">
        <v>0.26365143518319456</v>
      </c>
      <c r="T42045">
        <v>42035</v>
      </c>
      <c r="U42045">
        <v>0.27110075352682333</v>
      </c>
    </row>
    <row r="42046" spans="14:21" x14ac:dyDescent="0.3">
      <c r="N42046">
        <v>42044</v>
      </c>
      <c r="O42046">
        <v>0.24477149256426534</v>
      </c>
      <c r="T42046">
        <v>42036</v>
      </c>
      <c r="U42046">
        <v>0.27110075352682333</v>
      </c>
    </row>
    <row r="42047" spans="14:21" x14ac:dyDescent="0.3">
      <c r="N42047">
        <v>42045</v>
      </c>
      <c r="O42047">
        <v>0.25491980260842484</v>
      </c>
      <c r="T42047">
        <v>42037</v>
      </c>
      <c r="U42047">
        <v>0.27110075352682333</v>
      </c>
    </row>
    <row r="42048" spans="14:21" x14ac:dyDescent="0.3">
      <c r="N42048">
        <v>42046</v>
      </c>
      <c r="O42048">
        <v>0.28187555436328798</v>
      </c>
      <c r="T42048">
        <v>42038</v>
      </c>
      <c r="U42048">
        <v>0.27110075352682333</v>
      </c>
    </row>
    <row r="42049" spans="14:21" x14ac:dyDescent="0.3">
      <c r="N42049">
        <v>42047</v>
      </c>
      <c r="O42049">
        <v>0.30233719261075426</v>
      </c>
      <c r="T42049">
        <v>42039</v>
      </c>
      <c r="U42049">
        <v>0.27110075352682333</v>
      </c>
    </row>
    <row r="42050" spans="14:21" x14ac:dyDescent="0.3">
      <c r="N42050">
        <v>42048</v>
      </c>
      <c r="O42050">
        <v>0.25745273851141975</v>
      </c>
      <c r="T42050">
        <v>42040</v>
      </c>
      <c r="U42050">
        <v>0.27110075352682333</v>
      </c>
    </row>
    <row r="42051" spans="14:21" x14ac:dyDescent="0.3">
      <c r="N42051">
        <v>42049</v>
      </c>
      <c r="O42051">
        <v>0.28429273429080903</v>
      </c>
      <c r="T42051">
        <v>42041</v>
      </c>
      <c r="U42051">
        <v>0.27110075352682333</v>
      </c>
    </row>
    <row r="42052" spans="14:21" x14ac:dyDescent="0.3">
      <c r="N42052">
        <v>42050</v>
      </c>
      <c r="O42052">
        <v>0.23042502911288251</v>
      </c>
      <c r="T42052">
        <v>42042</v>
      </c>
      <c r="U42052">
        <v>0.27110075352682333</v>
      </c>
    </row>
    <row r="42053" spans="14:21" x14ac:dyDescent="0.3">
      <c r="N42053">
        <v>42051</v>
      </c>
      <c r="O42053">
        <v>0.26818670520396942</v>
      </c>
      <c r="T42053">
        <v>42043</v>
      </c>
      <c r="U42053">
        <v>0.27110075352682333</v>
      </c>
    </row>
    <row r="42054" spans="14:21" x14ac:dyDescent="0.3">
      <c r="N42054">
        <v>42052</v>
      </c>
      <c r="O42054">
        <v>0.28771015029250618</v>
      </c>
      <c r="T42054">
        <v>42044</v>
      </c>
      <c r="U42054">
        <v>0.27110075352682333</v>
      </c>
    </row>
    <row r="42055" spans="14:21" x14ac:dyDescent="0.3">
      <c r="N42055">
        <v>42053</v>
      </c>
      <c r="O42055">
        <v>0.25671349595932735</v>
      </c>
      <c r="T42055">
        <v>42045</v>
      </c>
      <c r="U42055">
        <v>0.27110075352682333</v>
      </c>
    </row>
    <row r="42056" spans="14:21" x14ac:dyDescent="0.3">
      <c r="N42056">
        <v>42054</v>
      </c>
      <c r="O42056">
        <v>0.25844920710553104</v>
      </c>
      <c r="T42056">
        <v>42046</v>
      </c>
      <c r="U42056">
        <v>0.27110075352682333</v>
      </c>
    </row>
    <row r="42057" spans="14:21" x14ac:dyDescent="0.3">
      <c r="N42057">
        <v>42055</v>
      </c>
      <c r="O42057">
        <v>0.27116951676565204</v>
      </c>
      <c r="T42057">
        <v>42047</v>
      </c>
      <c r="U42057">
        <v>0.27110075352682333</v>
      </c>
    </row>
    <row r="42058" spans="14:21" x14ac:dyDescent="0.3">
      <c r="N42058">
        <v>42056</v>
      </c>
      <c r="O42058">
        <v>0.25745273851141975</v>
      </c>
      <c r="T42058">
        <v>42048</v>
      </c>
      <c r="U42058">
        <v>0.27110075352682333</v>
      </c>
    </row>
    <row r="42059" spans="14:21" x14ac:dyDescent="0.3">
      <c r="N42059">
        <v>42057</v>
      </c>
      <c r="O42059">
        <v>0.27656260099214919</v>
      </c>
      <c r="T42059">
        <v>42049</v>
      </c>
      <c r="U42059">
        <v>0.27110075352682333</v>
      </c>
    </row>
    <row r="42060" spans="14:21" x14ac:dyDescent="0.3">
      <c r="N42060">
        <v>42058</v>
      </c>
      <c r="O42060">
        <v>0.26455691254811359</v>
      </c>
      <c r="T42060">
        <v>42050</v>
      </c>
      <c r="U42060">
        <v>0.27110075352682333</v>
      </c>
    </row>
    <row r="42061" spans="14:21" x14ac:dyDescent="0.3">
      <c r="N42061">
        <v>42059</v>
      </c>
      <c r="O42061">
        <v>0.23650565851911168</v>
      </c>
      <c r="T42061">
        <v>42051</v>
      </c>
      <c r="U42061">
        <v>0.27110075352682333</v>
      </c>
    </row>
    <row r="42062" spans="14:21" x14ac:dyDescent="0.3">
      <c r="N42062">
        <v>42060</v>
      </c>
      <c r="O42062">
        <v>0.24060380379036808</v>
      </c>
      <c r="T42062">
        <v>42052</v>
      </c>
      <c r="U42062">
        <v>0.27110075352682333</v>
      </c>
    </row>
    <row r="42063" spans="14:21" x14ac:dyDescent="0.3">
      <c r="N42063">
        <v>42061</v>
      </c>
      <c r="O42063">
        <v>0.24134595649328347</v>
      </c>
      <c r="T42063">
        <v>42053</v>
      </c>
      <c r="U42063">
        <v>0.27110075352682333</v>
      </c>
    </row>
    <row r="42064" spans="14:21" x14ac:dyDescent="0.3">
      <c r="N42064">
        <v>42062</v>
      </c>
      <c r="O42064">
        <v>0.21514811409150658</v>
      </c>
      <c r="T42064">
        <v>42054</v>
      </c>
      <c r="U42064">
        <v>0.27110075352682333</v>
      </c>
    </row>
    <row r="42065" spans="14:21" x14ac:dyDescent="0.3">
      <c r="N42065">
        <v>42063</v>
      </c>
      <c r="O42065">
        <v>0.25819352086770381</v>
      </c>
      <c r="T42065">
        <v>42055</v>
      </c>
      <c r="U42065">
        <v>0.27110075352682333</v>
      </c>
    </row>
    <row r="42066" spans="14:21" x14ac:dyDescent="0.3">
      <c r="N42066">
        <v>42064</v>
      </c>
      <c r="O42066">
        <v>0.25900659277402582</v>
      </c>
      <c r="T42066">
        <v>42056</v>
      </c>
      <c r="U42066">
        <v>0.27110075352682333</v>
      </c>
    </row>
    <row r="42067" spans="14:21" x14ac:dyDescent="0.3">
      <c r="N42067">
        <v>42065</v>
      </c>
      <c r="O42067">
        <v>0.29098739412480951</v>
      </c>
      <c r="T42067">
        <v>42057</v>
      </c>
      <c r="U42067">
        <v>0.27110075352682333</v>
      </c>
    </row>
    <row r="42068" spans="14:21" x14ac:dyDescent="0.3">
      <c r="N42068">
        <v>42066</v>
      </c>
      <c r="O42068">
        <v>0.24686821229671127</v>
      </c>
      <c r="T42068">
        <v>42058</v>
      </c>
      <c r="U42068">
        <v>0.27110075352682333</v>
      </c>
    </row>
    <row r="42069" spans="14:21" x14ac:dyDescent="0.3">
      <c r="N42069">
        <v>42067</v>
      </c>
      <c r="O42069">
        <v>0.30265934679197803</v>
      </c>
      <c r="T42069">
        <v>42059</v>
      </c>
      <c r="U42069">
        <v>0.27110075352682333</v>
      </c>
    </row>
    <row r="42070" spans="14:21" x14ac:dyDescent="0.3">
      <c r="N42070">
        <v>42068</v>
      </c>
      <c r="O42070">
        <v>0.27027359127879147</v>
      </c>
      <c r="T42070">
        <v>42060</v>
      </c>
      <c r="U42070">
        <v>0.27110075352682333</v>
      </c>
    </row>
    <row r="42071" spans="14:21" x14ac:dyDescent="0.3">
      <c r="N42071">
        <v>42069</v>
      </c>
      <c r="O42071">
        <v>0.28498265702563436</v>
      </c>
      <c r="T42071">
        <v>42061</v>
      </c>
      <c r="U42071">
        <v>0.27110075352682333</v>
      </c>
    </row>
    <row r="42072" spans="14:21" x14ac:dyDescent="0.3">
      <c r="N42072">
        <v>42070</v>
      </c>
      <c r="O42072">
        <v>0.28703312648609214</v>
      </c>
      <c r="T42072">
        <v>42062</v>
      </c>
      <c r="U42072">
        <v>0.27110075352682333</v>
      </c>
    </row>
    <row r="42073" spans="14:21" x14ac:dyDescent="0.3">
      <c r="N42073">
        <v>42071</v>
      </c>
      <c r="O42073">
        <v>0.25783214852885405</v>
      </c>
      <c r="T42073">
        <v>42063</v>
      </c>
      <c r="U42073">
        <v>0.27110075352682333</v>
      </c>
    </row>
    <row r="42074" spans="14:21" x14ac:dyDescent="0.3">
      <c r="N42074">
        <v>42072</v>
      </c>
      <c r="O42074">
        <v>0.24965845778613535</v>
      </c>
      <c r="T42074">
        <v>42064</v>
      </c>
      <c r="U42074">
        <v>0.27110075352682333</v>
      </c>
    </row>
    <row r="42075" spans="14:21" x14ac:dyDescent="0.3">
      <c r="N42075">
        <v>42073</v>
      </c>
      <c r="O42075">
        <v>0.29199099648271198</v>
      </c>
      <c r="T42075">
        <v>42065</v>
      </c>
      <c r="U42075">
        <v>0.27110075352682333</v>
      </c>
    </row>
    <row r="42076" spans="14:21" x14ac:dyDescent="0.3">
      <c r="N42076">
        <v>42074</v>
      </c>
      <c r="O42076">
        <v>0.28603765441414297</v>
      </c>
      <c r="T42076">
        <v>42066</v>
      </c>
      <c r="U42076">
        <v>0.27110075352682333</v>
      </c>
    </row>
    <row r="42077" spans="14:21" x14ac:dyDescent="0.3">
      <c r="N42077">
        <v>42075</v>
      </c>
      <c r="O42077">
        <v>0.25802282911915486</v>
      </c>
      <c r="T42077">
        <v>42067</v>
      </c>
      <c r="U42077">
        <v>0.27110075352682333</v>
      </c>
    </row>
    <row r="42078" spans="14:21" x14ac:dyDescent="0.3">
      <c r="N42078">
        <v>42076</v>
      </c>
      <c r="O42078">
        <v>0.31602979745605303</v>
      </c>
      <c r="T42078">
        <v>42068</v>
      </c>
      <c r="U42078">
        <v>0.27110075352682333</v>
      </c>
    </row>
    <row r="42079" spans="14:21" x14ac:dyDescent="0.3">
      <c r="N42079">
        <v>42077</v>
      </c>
      <c r="O42079">
        <v>0.2624759761028026</v>
      </c>
      <c r="T42079">
        <v>42069</v>
      </c>
      <c r="U42079">
        <v>0.27110075352682333</v>
      </c>
    </row>
    <row r="42080" spans="14:21" x14ac:dyDescent="0.3">
      <c r="N42080">
        <v>42078</v>
      </c>
      <c r="O42080">
        <v>0.24175792100167059</v>
      </c>
      <c r="T42080">
        <v>42070</v>
      </c>
      <c r="U42080">
        <v>0.27110075352682333</v>
      </c>
    </row>
    <row r="42081" spans="14:21" x14ac:dyDescent="0.3">
      <c r="N42081">
        <v>42079</v>
      </c>
      <c r="O42081">
        <v>0.19052943177326043</v>
      </c>
      <c r="T42081">
        <v>42071</v>
      </c>
      <c r="U42081">
        <v>0.27110075352682333</v>
      </c>
    </row>
    <row r="42082" spans="14:21" x14ac:dyDescent="0.3">
      <c r="N42082">
        <v>42080</v>
      </c>
      <c r="O42082">
        <v>0.27355645121336769</v>
      </c>
      <c r="T42082">
        <v>42072</v>
      </c>
      <c r="U42082">
        <v>0.27110075352682333</v>
      </c>
    </row>
    <row r="42083" spans="14:21" x14ac:dyDescent="0.3">
      <c r="N42083">
        <v>42081</v>
      </c>
      <c r="O42083">
        <v>0.29398003515674082</v>
      </c>
      <c r="T42083">
        <v>42073</v>
      </c>
      <c r="U42083">
        <v>0.27110075352682333</v>
      </c>
    </row>
    <row r="42084" spans="14:21" x14ac:dyDescent="0.3">
      <c r="N42084">
        <v>42082</v>
      </c>
      <c r="O42084">
        <v>0.28955217235111397</v>
      </c>
      <c r="T42084">
        <v>42074</v>
      </c>
      <c r="U42084">
        <v>0.27110075352682333</v>
      </c>
    </row>
    <row r="42085" spans="14:21" x14ac:dyDescent="0.3">
      <c r="N42085">
        <v>42083</v>
      </c>
      <c r="O42085">
        <v>0.25931521038095284</v>
      </c>
      <c r="T42085">
        <v>42075</v>
      </c>
      <c r="U42085">
        <v>0.27110075352682333</v>
      </c>
    </row>
    <row r="42086" spans="14:21" x14ac:dyDescent="0.3">
      <c r="N42086">
        <v>42084</v>
      </c>
      <c r="O42086">
        <v>0.17605165305675807</v>
      </c>
      <c r="T42086">
        <v>42076</v>
      </c>
      <c r="U42086">
        <v>0.27110075352682333</v>
      </c>
    </row>
    <row r="42087" spans="14:21" x14ac:dyDescent="0.3">
      <c r="N42087">
        <v>42085</v>
      </c>
      <c r="O42087">
        <v>0.24227006704049095</v>
      </c>
      <c r="T42087">
        <v>42077</v>
      </c>
      <c r="U42087">
        <v>0.27110075352682333</v>
      </c>
    </row>
    <row r="42088" spans="14:21" x14ac:dyDescent="0.3">
      <c r="N42088">
        <v>42086</v>
      </c>
      <c r="O42088">
        <v>0.26877294052177064</v>
      </c>
      <c r="T42088">
        <v>42078</v>
      </c>
      <c r="U42088">
        <v>0.27110075352682333</v>
      </c>
    </row>
    <row r="42089" spans="14:21" x14ac:dyDescent="0.3">
      <c r="N42089">
        <v>42087</v>
      </c>
      <c r="O42089">
        <v>0.27835094286462475</v>
      </c>
      <c r="T42089">
        <v>42079</v>
      </c>
      <c r="U42089">
        <v>0.27110075352682333</v>
      </c>
    </row>
    <row r="42090" spans="14:21" x14ac:dyDescent="0.3">
      <c r="N42090">
        <v>42088</v>
      </c>
      <c r="O42090">
        <v>0.25664188233268825</v>
      </c>
      <c r="T42090">
        <v>42080</v>
      </c>
      <c r="U42090">
        <v>0.27110075352682333</v>
      </c>
    </row>
    <row r="42091" spans="14:21" x14ac:dyDescent="0.3">
      <c r="N42091">
        <v>42089</v>
      </c>
      <c r="O42091">
        <v>0.25819352086770381</v>
      </c>
      <c r="T42091">
        <v>42081</v>
      </c>
      <c r="U42091">
        <v>0.27110075352682333</v>
      </c>
    </row>
    <row r="42092" spans="14:21" x14ac:dyDescent="0.3">
      <c r="N42092">
        <v>42090</v>
      </c>
      <c r="O42092">
        <v>0.29210100952147217</v>
      </c>
      <c r="T42092">
        <v>42082</v>
      </c>
      <c r="U42092">
        <v>0.27110075352682333</v>
      </c>
    </row>
    <row r="42093" spans="14:21" x14ac:dyDescent="0.3">
      <c r="N42093">
        <v>42091</v>
      </c>
      <c r="O42093">
        <v>0.29429934600365509</v>
      </c>
      <c r="T42093">
        <v>42083</v>
      </c>
      <c r="U42093">
        <v>0.27110075352682333</v>
      </c>
    </row>
    <row r="42094" spans="14:21" x14ac:dyDescent="0.3">
      <c r="N42094">
        <v>42092</v>
      </c>
      <c r="O42094">
        <v>0.25691461174079933</v>
      </c>
      <c r="T42094">
        <v>42084</v>
      </c>
      <c r="U42094">
        <v>0.27110075352682333</v>
      </c>
    </row>
    <row r="42095" spans="14:21" x14ac:dyDescent="0.3">
      <c r="N42095">
        <v>42093</v>
      </c>
      <c r="O42095">
        <v>0.2872501261773176</v>
      </c>
      <c r="T42095">
        <v>42085</v>
      </c>
      <c r="U42095">
        <v>0.27110075352682333</v>
      </c>
    </row>
    <row r="42096" spans="14:21" x14ac:dyDescent="0.3">
      <c r="N42096">
        <v>42094</v>
      </c>
      <c r="O42096">
        <v>0.30867037745969533</v>
      </c>
      <c r="T42096">
        <v>42086</v>
      </c>
      <c r="U42096">
        <v>0.27110075352682333</v>
      </c>
    </row>
    <row r="42097" spans="14:21" x14ac:dyDescent="0.3">
      <c r="N42097">
        <v>42095</v>
      </c>
      <c r="O42097">
        <v>0.24483869925165172</v>
      </c>
      <c r="T42097">
        <v>42087</v>
      </c>
      <c r="U42097">
        <v>0.27110075352682333</v>
      </c>
    </row>
    <row r="42098" spans="14:21" x14ac:dyDescent="0.3">
      <c r="N42098">
        <v>42096</v>
      </c>
      <c r="O42098">
        <v>0.27279841274481625</v>
      </c>
      <c r="T42098">
        <v>42088</v>
      </c>
      <c r="U42098">
        <v>0.27110075352682333</v>
      </c>
    </row>
    <row r="42099" spans="14:21" x14ac:dyDescent="0.3">
      <c r="N42099">
        <v>42097</v>
      </c>
      <c r="O42099">
        <v>0.32330811763357548</v>
      </c>
      <c r="T42099">
        <v>42089</v>
      </c>
      <c r="U42099">
        <v>0.27110075352682333</v>
      </c>
    </row>
    <row r="42100" spans="14:21" x14ac:dyDescent="0.3">
      <c r="N42100">
        <v>42098</v>
      </c>
      <c r="O42100">
        <v>0.2610995533576409</v>
      </c>
      <c r="T42100">
        <v>42090</v>
      </c>
      <c r="U42100">
        <v>0.27110075352682333</v>
      </c>
    </row>
    <row r="42101" spans="14:21" x14ac:dyDescent="0.3">
      <c r="N42101">
        <v>42099</v>
      </c>
      <c r="O42101">
        <v>0.28066527524755597</v>
      </c>
      <c r="T42101">
        <v>42091</v>
      </c>
      <c r="U42101">
        <v>0.27110075352682333</v>
      </c>
    </row>
    <row r="42102" spans="14:21" x14ac:dyDescent="0.3">
      <c r="N42102">
        <v>42100</v>
      </c>
      <c r="O42102">
        <v>0.29428459274931923</v>
      </c>
      <c r="T42102">
        <v>42092</v>
      </c>
      <c r="U42102">
        <v>0.27110075352682333</v>
      </c>
    </row>
    <row r="42103" spans="14:21" x14ac:dyDescent="0.3">
      <c r="N42103">
        <v>42101</v>
      </c>
      <c r="O42103">
        <v>0.24373719489775625</v>
      </c>
      <c r="T42103">
        <v>42093</v>
      </c>
      <c r="U42103">
        <v>0.27110075352682333</v>
      </c>
    </row>
    <row r="42104" spans="14:21" x14ac:dyDescent="0.3">
      <c r="N42104">
        <v>42102</v>
      </c>
      <c r="O42104">
        <v>0.25756768231953886</v>
      </c>
      <c r="T42104">
        <v>42094</v>
      </c>
      <c r="U42104">
        <v>0.27110075352682333</v>
      </c>
    </row>
    <row r="42105" spans="14:21" x14ac:dyDescent="0.3">
      <c r="N42105">
        <v>42103</v>
      </c>
      <c r="O42105">
        <v>0.23257147032244421</v>
      </c>
      <c r="T42105">
        <v>42095</v>
      </c>
      <c r="U42105">
        <v>0.27110075352682333</v>
      </c>
    </row>
    <row r="42106" spans="14:21" x14ac:dyDescent="0.3">
      <c r="N42106">
        <v>42104</v>
      </c>
      <c r="O42106">
        <v>0.23680774574168331</v>
      </c>
      <c r="T42106">
        <v>42096</v>
      </c>
      <c r="U42106">
        <v>0.27110075352682333</v>
      </c>
    </row>
    <row r="42107" spans="14:21" x14ac:dyDescent="0.3">
      <c r="N42107">
        <v>42105</v>
      </c>
      <c r="O42107">
        <v>0.26251782282079439</v>
      </c>
      <c r="T42107">
        <v>42097</v>
      </c>
      <c r="U42107">
        <v>0.27110075352682333</v>
      </c>
    </row>
    <row r="42108" spans="14:21" x14ac:dyDescent="0.3">
      <c r="N42108">
        <v>42106</v>
      </c>
      <c r="O42108">
        <v>0.28193590728235968</v>
      </c>
      <c r="T42108">
        <v>42098</v>
      </c>
      <c r="U42108">
        <v>0.27110075352682333</v>
      </c>
    </row>
    <row r="42109" spans="14:21" x14ac:dyDescent="0.3">
      <c r="N42109">
        <v>42107</v>
      </c>
      <c r="O42109">
        <v>0.28547157979129978</v>
      </c>
      <c r="T42109">
        <v>42099</v>
      </c>
      <c r="U42109">
        <v>0.27110075352682333</v>
      </c>
    </row>
    <row r="42110" spans="14:21" x14ac:dyDescent="0.3">
      <c r="N42110">
        <v>42108</v>
      </c>
      <c r="O42110">
        <v>0.28485324721314492</v>
      </c>
      <c r="T42110">
        <v>42100</v>
      </c>
      <c r="U42110">
        <v>0.27110075352682333</v>
      </c>
    </row>
    <row r="42111" spans="14:21" x14ac:dyDescent="0.3">
      <c r="N42111">
        <v>42109</v>
      </c>
      <c r="O42111">
        <v>0.28634639725867583</v>
      </c>
      <c r="T42111">
        <v>42101</v>
      </c>
      <c r="U42111">
        <v>0.27110075352682333</v>
      </c>
    </row>
    <row r="42112" spans="14:21" x14ac:dyDescent="0.3">
      <c r="N42112">
        <v>42110</v>
      </c>
      <c r="O42112">
        <v>0.2610995533576409</v>
      </c>
      <c r="T42112">
        <v>42102</v>
      </c>
      <c r="U42112">
        <v>0.27110075352682333</v>
      </c>
    </row>
    <row r="42113" spans="14:21" x14ac:dyDescent="0.3">
      <c r="N42113">
        <v>42111</v>
      </c>
      <c r="O42113">
        <v>0.23805963747011896</v>
      </c>
      <c r="T42113">
        <v>42103</v>
      </c>
      <c r="U42113">
        <v>0.27110075352682333</v>
      </c>
    </row>
    <row r="42114" spans="14:21" x14ac:dyDescent="0.3">
      <c r="N42114">
        <v>42112</v>
      </c>
      <c r="O42114">
        <v>0.28804348776794958</v>
      </c>
      <c r="T42114">
        <v>42104</v>
      </c>
      <c r="U42114">
        <v>0.27110075352682333</v>
      </c>
    </row>
    <row r="42115" spans="14:21" x14ac:dyDescent="0.3">
      <c r="N42115">
        <v>42113</v>
      </c>
      <c r="O42115">
        <v>0.20459780456867657</v>
      </c>
      <c r="T42115">
        <v>42105</v>
      </c>
      <c r="U42115">
        <v>0.27110075352682333</v>
      </c>
    </row>
    <row r="42116" spans="14:21" x14ac:dyDescent="0.3">
      <c r="N42116">
        <v>42114</v>
      </c>
      <c r="O42116">
        <v>0.28775775183563446</v>
      </c>
      <c r="T42116">
        <v>42106</v>
      </c>
      <c r="U42116">
        <v>0.27110075352682333</v>
      </c>
    </row>
    <row r="42117" spans="14:21" x14ac:dyDescent="0.3">
      <c r="N42117">
        <v>42115</v>
      </c>
      <c r="O42117">
        <v>0.23921478346057751</v>
      </c>
      <c r="T42117">
        <v>42107</v>
      </c>
      <c r="U42117">
        <v>0.27110075352682333</v>
      </c>
    </row>
    <row r="42118" spans="14:21" x14ac:dyDescent="0.3">
      <c r="N42118">
        <v>42116</v>
      </c>
      <c r="O42118">
        <v>0.31855390308010351</v>
      </c>
      <c r="T42118">
        <v>42108</v>
      </c>
      <c r="U42118">
        <v>0.27110075352682333</v>
      </c>
    </row>
    <row r="42119" spans="14:21" x14ac:dyDescent="0.3">
      <c r="N42119">
        <v>42117</v>
      </c>
      <c r="O42119">
        <v>0.32686106031275197</v>
      </c>
      <c r="T42119">
        <v>42109</v>
      </c>
      <c r="U42119">
        <v>0.27110075352682333</v>
      </c>
    </row>
    <row r="42120" spans="14:21" x14ac:dyDescent="0.3">
      <c r="N42120">
        <v>42118</v>
      </c>
      <c r="O42120">
        <v>0.31958851245991116</v>
      </c>
      <c r="T42120">
        <v>42110</v>
      </c>
      <c r="U42120">
        <v>0.27110075352682333</v>
      </c>
    </row>
    <row r="42121" spans="14:21" x14ac:dyDescent="0.3">
      <c r="N42121">
        <v>42119</v>
      </c>
      <c r="O42121">
        <v>0.26597666525167896</v>
      </c>
      <c r="T42121">
        <v>42111</v>
      </c>
      <c r="U42121">
        <v>0.27110075352682333</v>
      </c>
    </row>
    <row r="42122" spans="14:21" x14ac:dyDescent="0.3">
      <c r="N42122">
        <v>42120</v>
      </c>
      <c r="O42122">
        <v>0.21376081608087749</v>
      </c>
      <c r="T42122">
        <v>42112</v>
      </c>
      <c r="U42122">
        <v>0.27110075352682333</v>
      </c>
    </row>
    <row r="42123" spans="14:21" x14ac:dyDescent="0.3">
      <c r="N42123">
        <v>42121</v>
      </c>
      <c r="O42123">
        <v>0.26246782025092635</v>
      </c>
      <c r="T42123">
        <v>42113</v>
      </c>
      <c r="U42123">
        <v>0.27110075352682333</v>
      </c>
    </row>
    <row r="42124" spans="14:21" x14ac:dyDescent="0.3">
      <c r="N42124">
        <v>42122</v>
      </c>
      <c r="O42124">
        <v>0.26016371706269203</v>
      </c>
      <c r="T42124">
        <v>42114</v>
      </c>
      <c r="U42124">
        <v>0.27110075352682333</v>
      </c>
    </row>
    <row r="42125" spans="14:21" x14ac:dyDescent="0.3">
      <c r="N42125">
        <v>42123</v>
      </c>
      <c r="O42125">
        <v>0.27730379586021586</v>
      </c>
      <c r="T42125">
        <v>42115</v>
      </c>
      <c r="U42125">
        <v>0.27110075352682333</v>
      </c>
    </row>
    <row r="42126" spans="14:21" x14ac:dyDescent="0.3">
      <c r="N42126">
        <v>42124</v>
      </c>
      <c r="O42126">
        <v>0.29905606493814324</v>
      </c>
      <c r="T42126">
        <v>42116</v>
      </c>
      <c r="U42126">
        <v>0.27110075352682333</v>
      </c>
    </row>
    <row r="42127" spans="14:21" x14ac:dyDescent="0.3">
      <c r="N42127">
        <v>42125</v>
      </c>
      <c r="O42127">
        <v>0.28124697978685814</v>
      </c>
      <c r="T42127">
        <v>42117</v>
      </c>
      <c r="U42127">
        <v>0.27110075352682333</v>
      </c>
    </row>
    <row r="42128" spans="14:21" x14ac:dyDescent="0.3">
      <c r="N42128">
        <v>42126</v>
      </c>
      <c r="O42128">
        <v>0.31403395594591471</v>
      </c>
      <c r="T42128">
        <v>42118</v>
      </c>
      <c r="U42128">
        <v>0.27110075352682333</v>
      </c>
    </row>
    <row r="42129" spans="14:21" x14ac:dyDescent="0.3">
      <c r="N42129">
        <v>42127</v>
      </c>
      <c r="O42129">
        <v>0.2613998417970072</v>
      </c>
      <c r="T42129">
        <v>42119</v>
      </c>
      <c r="U42129">
        <v>0.27110075352682333</v>
      </c>
    </row>
    <row r="42130" spans="14:21" x14ac:dyDescent="0.3">
      <c r="N42130">
        <v>42128</v>
      </c>
      <c r="O42130">
        <v>0.2721798019797888</v>
      </c>
      <c r="T42130">
        <v>42120</v>
      </c>
      <c r="U42130">
        <v>0.27110075352682333</v>
      </c>
    </row>
    <row r="42131" spans="14:21" x14ac:dyDescent="0.3">
      <c r="N42131">
        <v>42129</v>
      </c>
      <c r="O42131">
        <v>0.2537059683403301</v>
      </c>
      <c r="T42131">
        <v>42121</v>
      </c>
      <c r="U42131">
        <v>0.27110075352682333</v>
      </c>
    </row>
    <row r="42132" spans="14:21" x14ac:dyDescent="0.3">
      <c r="N42132">
        <v>42130</v>
      </c>
      <c r="O42132">
        <v>0.28768107579571867</v>
      </c>
      <c r="T42132">
        <v>42122</v>
      </c>
      <c r="U42132">
        <v>0.27110075352682333</v>
      </c>
    </row>
    <row r="42133" spans="14:21" x14ac:dyDescent="0.3">
      <c r="N42133">
        <v>42131</v>
      </c>
      <c r="O42133">
        <v>0.28000219914278329</v>
      </c>
      <c r="T42133">
        <v>42123</v>
      </c>
      <c r="U42133">
        <v>0.27110075352682333</v>
      </c>
    </row>
    <row r="42134" spans="14:21" x14ac:dyDescent="0.3">
      <c r="N42134">
        <v>42132</v>
      </c>
      <c r="O42134">
        <v>0.22175323199332719</v>
      </c>
      <c r="T42134">
        <v>42124</v>
      </c>
      <c r="U42134">
        <v>0.27110075352682333</v>
      </c>
    </row>
    <row r="42135" spans="14:21" x14ac:dyDescent="0.3">
      <c r="N42135">
        <v>42133</v>
      </c>
      <c r="O42135">
        <v>0.29081503524866803</v>
      </c>
      <c r="T42135">
        <v>42125</v>
      </c>
      <c r="U42135">
        <v>0.27110075352682333</v>
      </c>
    </row>
    <row r="42136" spans="14:21" x14ac:dyDescent="0.3">
      <c r="N42136">
        <v>42134</v>
      </c>
      <c r="O42136">
        <v>0.32490436142094986</v>
      </c>
      <c r="T42136">
        <v>42126</v>
      </c>
      <c r="U42136">
        <v>0.27110075352682333</v>
      </c>
    </row>
    <row r="42137" spans="14:21" x14ac:dyDescent="0.3">
      <c r="N42137">
        <v>42135</v>
      </c>
      <c r="O42137">
        <v>0.28928592932053843</v>
      </c>
      <c r="T42137">
        <v>42127</v>
      </c>
      <c r="U42137">
        <v>0.27110075352682333</v>
      </c>
    </row>
    <row r="42138" spans="14:21" x14ac:dyDescent="0.3">
      <c r="N42138">
        <v>42136</v>
      </c>
      <c r="O42138">
        <v>0.30011590096945651</v>
      </c>
      <c r="T42138">
        <v>42128</v>
      </c>
      <c r="U42138">
        <v>0.27110075352682333</v>
      </c>
    </row>
    <row r="42139" spans="14:21" x14ac:dyDescent="0.3">
      <c r="N42139">
        <v>42137</v>
      </c>
      <c r="O42139">
        <v>0.27189604534516731</v>
      </c>
      <c r="T42139">
        <v>42129</v>
      </c>
      <c r="U42139">
        <v>0.27110075352682333</v>
      </c>
    </row>
    <row r="42140" spans="14:21" x14ac:dyDescent="0.3">
      <c r="N42140">
        <v>42138</v>
      </c>
      <c r="O42140">
        <v>0.24820572297160101</v>
      </c>
      <c r="T42140">
        <v>42130</v>
      </c>
      <c r="U42140">
        <v>0.27110075352682333</v>
      </c>
    </row>
    <row r="42141" spans="14:21" x14ac:dyDescent="0.3">
      <c r="N42141">
        <v>42139</v>
      </c>
      <c r="O42141">
        <v>0.24202475475754273</v>
      </c>
      <c r="T42141">
        <v>42131</v>
      </c>
      <c r="U42141">
        <v>0.27110075352682333</v>
      </c>
    </row>
    <row r="42142" spans="14:21" x14ac:dyDescent="0.3">
      <c r="N42142">
        <v>42140</v>
      </c>
      <c r="O42142">
        <v>0.27875400478413459</v>
      </c>
      <c r="T42142">
        <v>42132</v>
      </c>
      <c r="U42142">
        <v>0.27110075352682333</v>
      </c>
    </row>
    <row r="42143" spans="14:21" x14ac:dyDescent="0.3">
      <c r="N42143">
        <v>42141</v>
      </c>
      <c r="O42143">
        <v>0.28331802204192846</v>
      </c>
      <c r="T42143">
        <v>42133</v>
      </c>
      <c r="U42143">
        <v>0.27110075352682333</v>
      </c>
    </row>
    <row r="42144" spans="14:21" x14ac:dyDescent="0.3">
      <c r="N42144">
        <v>42142</v>
      </c>
      <c r="O42144">
        <v>0.25212027492761413</v>
      </c>
      <c r="T42144">
        <v>42134</v>
      </c>
      <c r="U42144">
        <v>0.27110075352682333</v>
      </c>
    </row>
    <row r="42145" spans="14:21" x14ac:dyDescent="0.3">
      <c r="N42145">
        <v>42143</v>
      </c>
      <c r="O42145">
        <v>0.25407572498427999</v>
      </c>
      <c r="T42145">
        <v>42135</v>
      </c>
      <c r="U42145">
        <v>0.27110075352682333</v>
      </c>
    </row>
    <row r="42146" spans="14:21" x14ac:dyDescent="0.3">
      <c r="N42146">
        <v>42144</v>
      </c>
      <c r="O42146">
        <v>0.32115993342084503</v>
      </c>
      <c r="T42146">
        <v>42136</v>
      </c>
      <c r="U42146">
        <v>0.27110075352682333</v>
      </c>
    </row>
    <row r="42147" spans="14:21" x14ac:dyDescent="0.3">
      <c r="N42147">
        <v>42145</v>
      </c>
      <c r="O42147">
        <v>0.25812439572730689</v>
      </c>
      <c r="T42147">
        <v>42137</v>
      </c>
      <c r="U42147">
        <v>0.27110075352682333</v>
      </c>
    </row>
    <row r="42148" spans="14:21" x14ac:dyDescent="0.3">
      <c r="N42148">
        <v>42146</v>
      </c>
      <c r="O42148">
        <v>0.24897909120996081</v>
      </c>
      <c r="T42148">
        <v>42138</v>
      </c>
      <c r="U42148">
        <v>0.27110075352682333</v>
      </c>
    </row>
    <row r="42149" spans="14:21" x14ac:dyDescent="0.3">
      <c r="N42149">
        <v>42147</v>
      </c>
      <c r="O42149">
        <v>0.28708669167051304</v>
      </c>
      <c r="T42149">
        <v>42139</v>
      </c>
      <c r="U42149">
        <v>0.27110075352682333</v>
      </c>
    </row>
    <row r="42150" spans="14:21" x14ac:dyDescent="0.3">
      <c r="N42150">
        <v>42148</v>
      </c>
      <c r="O42150">
        <v>0.25668661171376628</v>
      </c>
      <c r="T42150">
        <v>42140</v>
      </c>
      <c r="U42150">
        <v>0.27110075352682333</v>
      </c>
    </row>
    <row r="42151" spans="14:21" x14ac:dyDescent="0.3">
      <c r="N42151">
        <v>42149</v>
      </c>
      <c r="O42151">
        <v>0.23525651958848257</v>
      </c>
      <c r="T42151">
        <v>42141</v>
      </c>
      <c r="U42151">
        <v>0.27110075352682333</v>
      </c>
    </row>
    <row r="42152" spans="14:21" x14ac:dyDescent="0.3">
      <c r="N42152">
        <v>42150</v>
      </c>
      <c r="O42152">
        <v>0.27711103283899319</v>
      </c>
      <c r="T42152">
        <v>42142</v>
      </c>
      <c r="U42152">
        <v>0.27110075352682333</v>
      </c>
    </row>
    <row r="42153" spans="14:21" x14ac:dyDescent="0.3">
      <c r="N42153">
        <v>42151</v>
      </c>
      <c r="O42153">
        <v>0.33243827018956346</v>
      </c>
      <c r="T42153">
        <v>42143</v>
      </c>
      <c r="U42153">
        <v>0.27110075352682333</v>
      </c>
    </row>
    <row r="42154" spans="14:21" x14ac:dyDescent="0.3">
      <c r="N42154">
        <v>42152</v>
      </c>
      <c r="O42154">
        <v>0.27852363470981784</v>
      </c>
      <c r="T42154">
        <v>42144</v>
      </c>
      <c r="U42154">
        <v>0.27110075352682333</v>
      </c>
    </row>
    <row r="42155" spans="14:21" x14ac:dyDescent="0.3">
      <c r="N42155">
        <v>42153</v>
      </c>
      <c r="O42155">
        <v>0.25981866052274621</v>
      </c>
      <c r="T42155">
        <v>42145</v>
      </c>
      <c r="U42155">
        <v>0.27110075352682333</v>
      </c>
    </row>
    <row r="42156" spans="14:21" x14ac:dyDescent="0.3">
      <c r="N42156">
        <v>42154</v>
      </c>
      <c r="O42156">
        <v>0.2613998417970072</v>
      </c>
      <c r="T42156">
        <v>42146</v>
      </c>
      <c r="U42156">
        <v>0.27110075352682333</v>
      </c>
    </row>
    <row r="42157" spans="14:21" x14ac:dyDescent="0.3">
      <c r="N42157">
        <v>42155</v>
      </c>
      <c r="O42157">
        <v>0.2828798984637691</v>
      </c>
      <c r="T42157">
        <v>42147</v>
      </c>
      <c r="U42157">
        <v>0.27110075352682333</v>
      </c>
    </row>
    <row r="42158" spans="14:21" x14ac:dyDescent="0.3">
      <c r="N42158">
        <v>42156</v>
      </c>
      <c r="O42158">
        <v>0.23601021651270609</v>
      </c>
      <c r="T42158">
        <v>42148</v>
      </c>
      <c r="U42158">
        <v>0.27110075352682333</v>
      </c>
    </row>
    <row r="42159" spans="14:21" x14ac:dyDescent="0.3">
      <c r="N42159">
        <v>42157</v>
      </c>
      <c r="O42159">
        <v>0.24202475475754273</v>
      </c>
      <c r="T42159">
        <v>42149</v>
      </c>
      <c r="U42159">
        <v>0.27110075352682333</v>
      </c>
    </row>
    <row r="42160" spans="14:21" x14ac:dyDescent="0.3">
      <c r="N42160">
        <v>42158</v>
      </c>
      <c r="O42160">
        <v>0.26251374939614491</v>
      </c>
      <c r="T42160">
        <v>42150</v>
      </c>
      <c r="U42160">
        <v>0.27110075352682333</v>
      </c>
    </row>
    <row r="42161" spans="14:21" x14ac:dyDescent="0.3">
      <c r="N42161">
        <v>42159</v>
      </c>
      <c r="O42161">
        <v>0.27856986583562171</v>
      </c>
      <c r="T42161">
        <v>42151</v>
      </c>
      <c r="U42161">
        <v>0.27110075352682333</v>
      </c>
    </row>
    <row r="42162" spans="14:21" x14ac:dyDescent="0.3">
      <c r="N42162">
        <v>42160</v>
      </c>
      <c r="O42162">
        <v>0.34949994444257754</v>
      </c>
      <c r="T42162">
        <v>42152</v>
      </c>
      <c r="U42162">
        <v>0.27110075352682333</v>
      </c>
    </row>
    <row r="42163" spans="14:21" x14ac:dyDescent="0.3">
      <c r="N42163">
        <v>42161</v>
      </c>
      <c r="O42163">
        <v>0.29894296712737056</v>
      </c>
      <c r="T42163">
        <v>42153</v>
      </c>
      <c r="U42163">
        <v>0.27110075352682333</v>
      </c>
    </row>
    <row r="42164" spans="14:21" x14ac:dyDescent="0.3">
      <c r="N42164">
        <v>42162</v>
      </c>
      <c r="O42164">
        <v>0.28583120374211318</v>
      </c>
      <c r="T42164">
        <v>42154</v>
      </c>
      <c r="U42164">
        <v>0.27110075352682333</v>
      </c>
    </row>
    <row r="42165" spans="14:21" x14ac:dyDescent="0.3">
      <c r="N42165">
        <v>42163</v>
      </c>
      <c r="O42165">
        <v>0.28173119572958649</v>
      </c>
      <c r="T42165">
        <v>42155</v>
      </c>
      <c r="U42165">
        <v>0.27110075352682333</v>
      </c>
    </row>
    <row r="42166" spans="14:21" x14ac:dyDescent="0.3">
      <c r="N42166">
        <v>42164</v>
      </c>
      <c r="O42166">
        <v>0.28328964502623727</v>
      </c>
      <c r="T42166">
        <v>42156</v>
      </c>
      <c r="U42166">
        <v>0.27110075352682333</v>
      </c>
    </row>
    <row r="42167" spans="14:21" x14ac:dyDescent="0.3">
      <c r="N42167">
        <v>42165</v>
      </c>
      <c r="O42167">
        <v>0.27852363470981784</v>
      </c>
      <c r="T42167">
        <v>42157</v>
      </c>
      <c r="U42167">
        <v>0.27110075352682333</v>
      </c>
    </row>
    <row r="42168" spans="14:21" x14ac:dyDescent="0.3">
      <c r="N42168">
        <v>42166</v>
      </c>
      <c r="O42168">
        <v>0.21348839145441048</v>
      </c>
      <c r="T42168">
        <v>42158</v>
      </c>
      <c r="U42168">
        <v>0.27110075352682333</v>
      </c>
    </row>
    <row r="42169" spans="14:21" x14ac:dyDescent="0.3">
      <c r="N42169">
        <v>42167</v>
      </c>
      <c r="O42169">
        <v>0.29414429000253595</v>
      </c>
      <c r="T42169">
        <v>42159</v>
      </c>
      <c r="U42169">
        <v>0.27110075352682333</v>
      </c>
    </row>
    <row r="42170" spans="14:21" x14ac:dyDescent="0.3">
      <c r="N42170">
        <v>42168</v>
      </c>
      <c r="O42170">
        <v>0.28294853696787897</v>
      </c>
      <c r="T42170">
        <v>42160</v>
      </c>
      <c r="U42170">
        <v>0.27110075352682333</v>
      </c>
    </row>
    <row r="42171" spans="14:21" x14ac:dyDescent="0.3">
      <c r="N42171">
        <v>42169</v>
      </c>
      <c r="O42171">
        <v>0.26570175225508597</v>
      </c>
      <c r="T42171">
        <v>42161</v>
      </c>
      <c r="U42171">
        <v>0.27110075352682333</v>
      </c>
    </row>
    <row r="42172" spans="14:21" x14ac:dyDescent="0.3">
      <c r="N42172">
        <v>42170</v>
      </c>
      <c r="O42172">
        <v>0.25652032612982562</v>
      </c>
      <c r="T42172">
        <v>42162</v>
      </c>
      <c r="U42172">
        <v>0.27110075352682333</v>
      </c>
    </row>
    <row r="42173" spans="14:21" x14ac:dyDescent="0.3">
      <c r="N42173">
        <v>42171</v>
      </c>
      <c r="O42173">
        <v>0.22910701363439329</v>
      </c>
      <c r="T42173">
        <v>42163</v>
      </c>
      <c r="U42173">
        <v>0.27110075352682333</v>
      </c>
    </row>
    <row r="42174" spans="14:21" x14ac:dyDescent="0.3">
      <c r="N42174">
        <v>42172</v>
      </c>
      <c r="O42174">
        <v>0.27487262742637147</v>
      </c>
      <c r="T42174">
        <v>42164</v>
      </c>
      <c r="U42174">
        <v>0.27110075352682333</v>
      </c>
    </row>
    <row r="42175" spans="14:21" x14ac:dyDescent="0.3">
      <c r="N42175">
        <v>42173</v>
      </c>
      <c r="O42175">
        <v>0.27585410763611695</v>
      </c>
      <c r="T42175">
        <v>42165</v>
      </c>
      <c r="U42175">
        <v>0.27110075352682333</v>
      </c>
    </row>
    <row r="42176" spans="14:21" x14ac:dyDescent="0.3">
      <c r="N42176">
        <v>42174</v>
      </c>
      <c r="O42176">
        <v>0.26435563576781002</v>
      </c>
      <c r="T42176">
        <v>42166</v>
      </c>
      <c r="U42176">
        <v>0.27110075352682333</v>
      </c>
    </row>
    <row r="42177" spans="14:21" x14ac:dyDescent="0.3">
      <c r="N42177">
        <v>42175</v>
      </c>
      <c r="O42177">
        <v>0.23932785039344473</v>
      </c>
      <c r="T42177">
        <v>42167</v>
      </c>
      <c r="U42177">
        <v>0.27110075352682333</v>
      </c>
    </row>
    <row r="42178" spans="14:21" x14ac:dyDescent="0.3">
      <c r="N42178">
        <v>42176</v>
      </c>
      <c r="O42178">
        <v>0.25389542617317606</v>
      </c>
      <c r="T42178">
        <v>42168</v>
      </c>
      <c r="U42178">
        <v>0.27110075352682333</v>
      </c>
    </row>
    <row r="42179" spans="14:21" x14ac:dyDescent="0.3">
      <c r="N42179">
        <v>42177</v>
      </c>
      <c r="O42179">
        <v>0.25491980260842484</v>
      </c>
      <c r="T42179">
        <v>42169</v>
      </c>
      <c r="U42179">
        <v>0.27110075352682333</v>
      </c>
    </row>
    <row r="42180" spans="14:21" x14ac:dyDescent="0.3">
      <c r="N42180">
        <v>42178</v>
      </c>
      <c r="O42180">
        <v>0.26986398917400112</v>
      </c>
      <c r="T42180">
        <v>42170</v>
      </c>
      <c r="U42180">
        <v>0.27110075352682333</v>
      </c>
    </row>
    <row r="42181" spans="14:21" x14ac:dyDescent="0.3">
      <c r="N42181">
        <v>42179</v>
      </c>
      <c r="O42181">
        <v>0.26360719914486563</v>
      </c>
      <c r="T42181">
        <v>42171</v>
      </c>
      <c r="U42181">
        <v>0.27110075352682333</v>
      </c>
    </row>
    <row r="42182" spans="14:21" x14ac:dyDescent="0.3">
      <c r="N42182">
        <v>42180</v>
      </c>
      <c r="O42182">
        <v>0.25733275784351983</v>
      </c>
      <c r="T42182">
        <v>42172</v>
      </c>
      <c r="U42182">
        <v>0.27110075352682333</v>
      </c>
    </row>
    <row r="42183" spans="14:21" x14ac:dyDescent="0.3">
      <c r="N42183">
        <v>42181</v>
      </c>
      <c r="O42183">
        <v>0.30867037745969533</v>
      </c>
      <c r="T42183">
        <v>42173</v>
      </c>
      <c r="U42183">
        <v>0.27110075352682333</v>
      </c>
    </row>
    <row r="42184" spans="14:21" x14ac:dyDescent="0.3">
      <c r="N42184">
        <v>42182</v>
      </c>
      <c r="O42184">
        <v>0.27984066076881065</v>
      </c>
      <c r="T42184">
        <v>42174</v>
      </c>
      <c r="U42184">
        <v>0.27110075352682333</v>
      </c>
    </row>
    <row r="42185" spans="14:21" x14ac:dyDescent="0.3">
      <c r="N42185">
        <v>42183</v>
      </c>
      <c r="O42185">
        <v>0.23418564850826554</v>
      </c>
      <c r="T42185">
        <v>42175</v>
      </c>
      <c r="U42185">
        <v>0.27110075352682333</v>
      </c>
    </row>
    <row r="42186" spans="14:21" x14ac:dyDescent="0.3">
      <c r="N42186">
        <v>42184</v>
      </c>
      <c r="O42186">
        <v>0.2700269499725475</v>
      </c>
      <c r="T42186">
        <v>42176</v>
      </c>
      <c r="U42186">
        <v>0.27110075352682333</v>
      </c>
    </row>
    <row r="42187" spans="14:21" x14ac:dyDescent="0.3">
      <c r="N42187">
        <v>42185</v>
      </c>
      <c r="O42187">
        <v>0.28570080572060813</v>
      </c>
      <c r="T42187">
        <v>42177</v>
      </c>
      <c r="U42187">
        <v>0.27110075352682333</v>
      </c>
    </row>
    <row r="42188" spans="14:21" x14ac:dyDescent="0.3">
      <c r="N42188">
        <v>42186</v>
      </c>
      <c r="O42188">
        <v>0.29984929553368639</v>
      </c>
      <c r="T42188">
        <v>42178</v>
      </c>
      <c r="U42188">
        <v>0.27110075352682333</v>
      </c>
    </row>
    <row r="42189" spans="14:21" x14ac:dyDescent="0.3">
      <c r="N42189">
        <v>42187</v>
      </c>
      <c r="O42189">
        <v>0.29219461094772592</v>
      </c>
      <c r="T42189">
        <v>42179</v>
      </c>
      <c r="U42189">
        <v>0.27110075352682333</v>
      </c>
    </row>
    <row r="42190" spans="14:21" x14ac:dyDescent="0.3">
      <c r="N42190">
        <v>42188</v>
      </c>
      <c r="O42190">
        <v>0.24440562990764228</v>
      </c>
      <c r="T42190">
        <v>42180</v>
      </c>
      <c r="U42190">
        <v>0.27110075352682333</v>
      </c>
    </row>
    <row r="42191" spans="14:21" x14ac:dyDescent="0.3">
      <c r="N42191">
        <v>42189</v>
      </c>
      <c r="O42191">
        <v>0.27181530074300542</v>
      </c>
      <c r="T42191">
        <v>42181</v>
      </c>
      <c r="U42191">
        <v>0.27110075352682333</v>
      </c>
    </row>
    <row r="42192" spans="14:21" x14ac:dyDescent="0.3">
      <c r="N42192">
        <v>42190</v>
      </c>
      <c r="O42192">
        <v>0.27406032347888165</v>
      </c>
      <c r="T42192">
        <v>42182</v>
      </c>
      <c r="U42192">
        <v>0.27110075352682333</v>
      </c>
    </row>
    <row r="42193" spans="14:21" x14ac:dyDescent="0.3">
      <c r="N42193">
        <v>42191</v>
      </c>
      <c r="O42193">
        <v>0.24897909120996081</v>
      </c>
      <c r="T42193">
        <v>42183</v>
      </c>
      <c r="U42193">
        <v>0.27110075352682333</v>
      </c>
    </row>
    <row r="42194" spans="14:21" x14ac:dyDescent="0.3">
      <c r="N42194">
        <v>42192</v>
      </c>
      <c r="O42194">
        <v>0.26092162365118743</v>
      </c>
      <c r="T42194">
        <v>42184</v>
      </c>
      <c r="U42194">
        <v>0.27110075352682333</v>
      </c>
    </row>
    <row r="42195" spans="14:21" x14ac:dyDescent="0.3">
      <c r="N42195">
        <v>42193</v>
      </c>
      <c r="O42195">
        <v>0.30265934679197803</v>
      </c>
      <c r="T42195">
        <v>42185</v>
      </c>
      <c r="U42195">
        <v>0.27110075352682333</v>
      </c>
    </row>
    <row r="42196" spans="14:21" x14ac:dyDescent="0.3">
      <c r="N42196">
        <v>42194</v>
      </c>
      <c r="O42196">
        <v>0.27857568020643714</v>
      </c>
      <c r="T42196">
        <v>42186</v>
      </c>
      <c r="U42196">
        <v>0.27110075352682333</v>
      </c>
    </row>
    <row r="42197" spans="14:21" x14ac:dyDescent="0.3">
      <c r="N42197">
        <v>42195</v>
      </c>
      <c r="O42197">
        <v>0.22254949846222377</v>
      </c>
      <c r="T42197">
        <v>42187</v>
      </c>
      <c r="U42197">
        <v>0.27110075352682333</v>
      </c>
    </row>
    <row r="42198" spans="14:21" x14ac:dyDescent="0.3">
      <c r="N42198">
        <v>42196</v>
      </c>
      <c r="O42198">
        <v>0.27983671512482738</v>
      </c>
      <c r="T42198">
        <v>42188</v>
      </c>
      <c r="U42198">
        <v>0.27110075352682333</v>
      </c>
    </row>
    <row r="42199" spans="14:21" x14ac:dyDescent="0.3">
      <c r="N42199">
        <v>42197</v>
      </c>
      <c r="O42199">
        <v>0.33594557988173812</v>
      </c>
      <c r="T42199">
        <v>42189</v>
      </c>
      <c r="U42199">
        <v>0.27110075352682333</v>
      </c>
    </row>
    <row r="42200" spans="14:21" x14ac:dyDescent="0.3">
      <c r="N42200">
        <v>42198</v>
      </c>
      <c r="O42200">
        <v>0.27340280122602428</v>
      </c>
      <c r="T42200">
        <v>42190</v>
      </c>
      <c r="U42200">
        <v>0.27110075352682333</v>
      </c>
    </row>
    <row r="42201" spans="14:21" x14ac:dyDescent="0.3">
      <c r="N42201">
        <v>42199</v>
      </c>
      <c r="O42201">
        <v>0.24896632247819053</v>
      </c>
      <c r="T42201">
        <v>42191</v>
      </c>
      <c r="U42201">
        <v>0.27110075352682333</v>
      </c>
    </row>
    <row r="42202" spans="14:21" x14ac:dyDescent="0.3">
      <c r="N42202">
        <v>42200</v>
      </c>
      <c r="O42202">
        <v>0.27808056143406185</v>
      </c>
      <c r="T42202">
        <v>42192</v>
      </c>
      <c r="U42202">
        <v>0.27110075352682333</v>
      </c>
    </row>
    <row r="42203" spans="14:21" x14ac:dyDescent="0.3">
      <c r="N42203">
        <v>42201</v>
      </c>
      <c r="O42203">
        <v>0.27371642433205562</v>
      </c>
      <c r="T42203">
        <v>42193</v>
      </c>
      <c r="U42203">
        <v>0.27110075352682333</v>
      </c>
    </row>
    <row r="42204" spans="14:21" x14ac:dyDescent="0.3">
      <c r="N42204">
        <v>42202</v>
      </c>
      <c r="O42204">
        <v>0.26328624420623536</v>
      </c>
      <c r="T42204">
        <v>42194</v>
      </c>
      <c r="U42204">
        <v>0.27110075352682333</v>
      </c>
    </row>
    <row r="42205" spans="14:21" x14ac:dyDescent="0.3">
      <c r="N42205">
        <v>42203</v>
      </c>
      <c r="O42205">
        <v>0.28895610215598561</v>
      </c>
      <c r="T42205">
        <v>42195</v>
      </c>
      <c r="U42205">
        <v>0.27110075352682333</v>
      </c>
    </row>
    <row r="42206" spans="14:21" x14ac:dyDescent="0.3">
      <c r="N42206">
        <v>42204</v>
      </c>
      <c r="O42206">
        <v>0.32686106031275197</v>
      </c>
      <c r="T42206">
        <v>42196</v>
      </c>
      <c r="U42206">
        <v>0.27110075352682333</v>
      </c>
    </row>
    <row r="42207" spans="14:21" x14ac:dyDescent="0.3">
      <c r="N42207">
        <v>42205</v>
      </c>
      <c r="O42207">
        <v>0.2656864942043623</v>
      </c>
      <c r="T42207">
        <v>42197</v>
      </c>
      <c r="U42207">
        <v>0.27110075352682333</v>
      </c>
    </row>
    <row r="42208" spans="14:21" x14ac:dyDescent="0.3">
      <c r="N42208">
        <v>42206</v>
      </c>
      <c r="O42208">
        <v>0.23080332685510352</v>
      </c>
      <c r="T42208">
        <v>42198</v>
      </c>
      <c r="U42208">
        <v>0.27110075352682333</v>
      </c>
    </row>
    <row r="42209" spans="14:21" x14ac:dyDescent="0.3">
      <c r="N42209">
        <v>42207</v>
      </c>
      <c r="O42209">
        <v>0.27646131201000984</v>
      </c>
      <c r="T42209">
        <v>42199</v>
      </c>
      <c r="U42209">
        <v>0.27110075352682333</v>
      </c>
    </row>
    <row r="42210" spans="14:21" x14ac:dyDescent="0.3">
      <c r="N42210">
        <v>42208</v>
      </c>
      <c r="O42210">
        <v>0.27618615920650308</v>
      </c>
      <c r="T42210">
        <v>42200</v>
      </c>
      <c r="U42210">
        <v>0.27110075352682333</v>
      </c>
    </row>
    <row r="42211" spans="14:21" x14ac:dyDescent="0.3">
      <c r="N42211">
        <v>42209</v>
      </c>
      <c r="O42211">
        <v>0.28491580777006581</v>
      </c>
      <c r="T42211">
        <v>42201</v>
      </c>
      <c r="U42211">
        <v>0.27110075352682333</v>
      </c>
    </row>
    <row r="42212" spans="14:21" x14ac:dyDescent="0.3">
      <c r="N42212">
        <v>42210</v>
      </c>
      <c r="O42212">
        <v>0.2694118280367136</v>
      </c>
      <c r="T42212">
        <v>42202</v>
      </c>
      <c r="U42212">
        <v>0.27110075352682333</v>
      </c>
    </row>
    <row r="42213" spans="14:21" x14ac:dyDescent="0.3">
      <c r="N42213">
        <v>42211</v>
      </c>
      <c r="O42213">
        <v>0.25412036268605964</v>
      </c>
      <c r="T42213">
        <v>42203</v>
      </c>
      <c r="U42213">
        <v>0.27110075352682333</v>
      </c>
    </row>
    <row r="42214" spans="14:21" x14ac:dyDescent="0.3">
      <c r="N42214">
        <v>42212</v>
      </c>
      <c r="O42214">
        <v>0.26920481849513994</v>
      </c>
      <c r="T42214">
        <v>42204</v>
      </c>
      <c r="U42214">
        <v>0.27110075352682333</v>
      </c>
    </row>
    <row r="42215" spans="14:21" x14ac:dyDescent="0.3">
      <c r="N42215">
        <v>42213</v>
      </c>
      <c r="O42215">
        <v>0.26647902515888378</v>
      </c>
      <c r="T42215">
        <v>42205</v>
      </c>
      <c r="U42215">
        <v>0.27110075352682333</v>
      </c>
    </row>
    <row r="42216" spans="14:21" x14ac:dyDescent="0.3">
      <c r="N42216">
        <v>42214</v>
      </c>
      <c r="O42216">
        <v>0.25590836922599791</v>
      </c>
      <c r="T42216">
        <v>42206</v>
      </c>
      <c r="U42216">
        <v>0.27110075352682333</v>
      </c>
    </row>
    <row r="42217" spans="14:21" x14ac:dyDescent="0.3">
      <c r="N42217">
        <v>42215</v>
      </c>
      <c r="O42217">
        <v>0.27219260746550428</v>
      </c>
      <c r="T42217">
        <v>42207</v>
      </c>
      <c r="U42217">
        <v>0.27110075352682333</v>
      </c>
    </row>
    <row r="42218" spans="14:21" x14ac:dyDescent="0.3">
      <c r="N42218">
        <v>42216</v>
      </c>
      <c r="O42218">
        <v>0.26802607045031385</v>
      </c>
      <c r="T42218">
        <v>42208</v>
      </c>
      <c r="U42218">
        <v>0.27110075352682333</v>
      </c>
    </row>
    <row r="42219" spans="14:21" x14ac:dyDescent="0.3">
      <c r="N42219">
        <v>42217</v>
      </c>
      <c r="O42219">
        <v>0.35481794175494208</v>
      </c>
      <c r="T42219">
        <v>42209</v>
      </c>
      <c r="U42219">
        <v>0.27110075352682333</v>
      </c>
    </row>
    <row r="42220" spans="14:21" x14ac:dyDescent="0.3">
      <c r="N42220">
        <v>42218</v>
      </c>
      <c r="O42220">
        <v>0.25245450786739548</v>
      </c>
      <c r="T42220">
        <v>42210</v>
      </c>
      <c r="U42220">
        <v>0.27110075352682333</v>
      </c>
    </row>
    <row r="42221" spans="14:21" x14ac:dyDescent="0.3">
      <c r="N42221">
        <v>42219</v>
      </c>
      <c r="O42221">
        <v>0.28311695573548001</v>
      </c>
      <c r="T42221">
        <v>42211</v>
      </c>
      <c r="U42221">
        <v>0.27110075352682333</v>
      </c>
    </row>
    <row r="42222" spans="14:21" x14ac:dyDescent="0.3">
      <c r="N42222">
        <v>42220</v>
      </c>
      <c r="O42222">
        <v>0.25195456745705341</v>
      </c>
      <c r="T42222">
        <v>42212</v>
      </c>
      <c r="U42222">
        <v>0.27110075352682333</v>
      </c>
    </row>
    <row r="42223" spans="14:21" x14ac:dyDescent="0.3">
      <c r="N42223">
        <v>42221</v>
      </c>
      <c r="O42223">
        <v>0.24289677181898583</v>
      </c>
      <c r="T42223">
        <v>42213</v>
      </c>
      <c r="U42223">
        <v>0.27110075352682333</v>
      </c>
    </row>
    <row r="42224" spans="14:21" x14ac:dyDescent="0.3">
      <c r="N42224">
        <v>42222</v>
      </c>
      <c r="O42224">
        <v>0.26372259738122783</v>
      </c>
      <c r="T42224">
        <v>42214</v>
      </c>
      <c r="U42224">
        <v>0.27110075352682333</v>
      </c>
    </row>
    <row r="42225" spans="14:21" x14ac:dyDescent="0.3">
      <c r="N42225">
        <v>42223</v>
      </c>
      <c r="O42225">
        <v>0.27624844729787135</v>
      </c>
      <c r="T42225">
        <v>42215</v>
      </c>
      <c r="U42225">
        <v>0.27110075352682333</v>
      </c>
    </row>
    <row r="42226" spans="14:21" x14ac:dyDescent="0.3">
      <c r="N42226">
        <v>42224</v>
      </c>
      <c r="O42226">
        <v>0.29909147800011932</v>
      </c>
      <c r="T42226">
        <v>42216</v>
      </c>
      <c r="U42226">
        <v>0.27110075352682333</v>
      </c>
    </row>
    <row r="42227" spans="14:21" x14ac:dyDescent="0.3">
      <c r="N42227">
        <v>42225</v>
      </c>
      <c r="O42227">
        <v>0.20840434692758314</v>
      </c>
      <c r="T42227">
        <v>42217</v>
      </c>
      <c r="U42227">
        <v>0.27110075352682333</v>
      </c>
    </row>
    <row r="42228" spans="14:21" x14ac:dyDescent="0.3">
      <c r="N42228">
        <v>42226</v>
      </c>
      <c r="O42228">
        <v>0.26536680334714458</v>
      </c>
      <c r="T42228">
        <v>42218</v>
      </c>
      <c r="U42228">
        <v>0.27110075352682333</v>
      </c>
    </row>
    <row r="42229" spans="14:21" x14ac:dyDescent="0.3">
      <c r="N42229">
        <v>42227</v>
      </c>
      <c r="O42229">
        <v>0.17903893855337719</v>
      </c>
      <c r="T42229">
        <v>42219</v>
      </c>
      <c r="U42229">
        <v>0.27110075352682333</v>
      </c>
    </row>
    <row r="42230" spans="14:21" x14ac:dyDescent="0.3">
      <c r="N42230">
        <v>42228</v>
      </c>
      <c r="O42230">
        <v>0.27247449125485285</v>
      </c>
      <c r="T42230">
        <v>42220</v>
      </c>
      <c r="U42230">
        <v>0.27110075352682333</v>
      </c>
    </row>
    <row r="42231" spans="14:21" x14ac:dyDescent="0.3">
      <c r="N42231">
        <v>42229</v>
      </c>
      <c r="O42231">
        <v>0.26887840413879416</v>
      </c>
      <c r="T42231">
        <v>42221</v>
      </c>
      <c r="U42231">
        <v>0.27110075352682333</v>
      </c>
    </row>
    <row r="42232" spans="14:21" x14ac:dyDescent="0.3">
      <c r="N42232">
        <v>42230</v>
      </c>
      <c r="O42232">
        <v>0.29154782436708543</v>
      </c>
      <c r="T42232">
        <v>42222</v>
      </c>
      <c r="U42232">
        <v>0.27110075352682333</v>
      </c>
    </row>
    <row r="42233" spans="14:21" x14ac:dyDescent="0.3">
      <c r="N42233">
        <v>42231</v>
      </c>
      <c r="O42233">
        <v>0.25823542494356727</v>
      </c>
      <c r="T42233">
        <v>42223</v>
      </c>
      <c r="U42233">
        <v>0.27110075352682333</v>
      </c>
    </row>
    <row r="42234" spans="14:21" x14ac:dyDescent="0.3">
      <c r="N42234">
        <v>42232</v>
      </c>
      <c r="O42234">
        <v>0.28455651196069026</v>
      </c>
      <c r="T42234">
        <v>42224</v>
      </c>
      <c r="U42234">
        <v>0.27110075352682333</v>
      </c>
    </row>
    <row r="42235" spans="14:21" x14ac:dyDescent="0.3">
      <c r="N42235">
        <v>42233</v>
      </c>
      <c r="O42235">
        <v>0.24559095688252883</v>
      </c>
      <c r="T42235">
        <v>42225</v>
      </c>
      <c r="U42235">
        <v>0.27110075352682333</v>
      </c>
    </row>
    <row r="42236" spans="14:21" x14ac:dyDescent="0.3">
      <c r="N42236">
        <v>42234</v>
      </c>
      <c r="O42236">
        <v>0.25021922161613425</v>
      </c>
      <c r="T42236">
        <v>42226</v>
      </c>
      <c r="U42236">
        <v>0.27110075352682333</v>
      </c>
    </row>
    <row r="42237" spans="14:21" x14ac:dyDescent="0.3">
      <c r="N42237">
        <v>42235</v>
      </c>
      <c r="O42237">
        <v>0.27816744349611561</v>
      </c>
      <c r="T42237">
        <v>42227</v>
      </c>
      <c r="U42237">
        <v>0.27110075352682333</v>
      </c>
    </row>
    <row r="42238" spans="14:21" x14ac:dyDescent="0.3">
      <c r="N42238">
        <v>42236</v>
      </c>
      <c r="O42238">
        <v>0.2414538859187999</v>
      </c>
      <c r="T42238">
        <v>42228</v>
      </c>
      <c r="U42238">
        <v>0.27110075352682333</v>
      </c>
    </row>
    <row r="42239" spans="14:21" x14ac:dyDescent="0.3">
      <c r="N42239">
        <v>42237</v>
      </c>
      <c r="O42239">
        <v>0.25358461967257168</v>
      </c>
      <c r="T42239">
        <v>42229</v>
      </c>
      <c r="U42239">
        <v>0.27110075352682333</v>
      </c>
    </row>
    <row r="42240" spans="14:21" x14ac:dyDescent="0.3">
      <c r="N42240">
        <v>42238</v>
      </c>
      <c r="O42240">
        <v>0.27703888807467109</v>
      </c>
      <c r="T42240">
        <v>42230</v>
      </c>
      <c r="U42240">
        <v>0.27110075352682333</v>
      </c>
    </row>
    <row r="42241" spans="14:21" x14ac:dyDescent="0.3">
      <c r="N42241">
        <v>42239</v>
      </c>
      <c r="O42241">
        <v>0.28176653093690196</v>
      </c>
      <c r="T42241">
        <v>42231</v>
      </c>
      <c r="U42241">
        <v>0.27110075352682333</v>
      </c>
    </row>
    <row r="42242" spans="14:21" x14ac:dyDescent="0.3">
      <c r="N42242">
        <v>42240</v>
      </c>
      <c r="O42242">
        <v>0.26464788130331207</v>
      </c>
      <c r="T42242">
        <v>42232</v>
      </c>
      <c r="U42242">
        <v>0.27110075352682333</v>
      </c>
    </row>
    <row r="42243" spans="14:21" x14ac:dyDescent="0.3">
      <c r="N42243">
        <v>42241</v>
      </c>
      <c r="O42243">
        <v>0.25817271129347669</v>
      </c>
      <c r="T42243">
        <v>42233</v>
      </c>
      <c r="U42243">
        <v>0.27110075352682333</v>
      </c>
    </row>
    <row r="42244" spans="14:21" x14ac:dyDescent="0.3">
      <c r="N42244">
        <v>42242</v>
      </c>
      <c r="O42244">
        <v>0.26802650083068552</v>
      </c>
      <c r="T42244">
        <v>42234</v>
      </c>
      <c r="U42244">
        <v>0.27110075352682333</v>
      </c>
    </row>
    <row r="42245" spans="14:21" x14ac:dyDescent="0.3">
      <c r="N42245">
        <v>42243</v>
      </c>
      <c r="O42245">
        <v>0.25473073889096631</v>
      </c>
      <c r="T42245">
        <v>42235</v>
      </c>
      <c r="U42245">
        <v>0.27110075352682333</v>
      </c>
    </row>
    <row r="42246" spans="14:21" x14ac:dyDescent="0.3">
      <c r="N42246">
        <v>42244</v>
      </c>
      <c r="O42246">
        <v>0.2488113308832901</v>
      </c>
      <c r="T42246">
        <v>42236</v>
      </c>
      <c r="U42246">
        <v>0.27110075352682333</v>
      </c>
    </row>
    <row r="42247" spans="14:21" x14ac:dyDescent="0.3">
      <c r="N42247">
        <v>42245</v>
      </c>
      <c r="O42247">
        <v>0.28241129948547278</v>
      </c>
      <c r="T42247">
        <v>42237</v>
      </c>
      <c r="U42247">
        <v>0.27110075352682333</v>
      </c>
    </row>
    <row r="42248" spans="14:21" x14ac:dyDescent="0.3">
      <c r="N42248">
        <v>42246</v>
      </c>
      <c r="O42248">
        <v>0.26958449412530361</v>
      </c>
      <c r="T42248">
        <v>42238</v>
      </c>
      <c r="U42248">
        <v>0.27110075352682333</v>
      </c>
    </row>
    <row r="42249" spans="14:21" x14ac:dyDescent="0.3">
      <c r="N42249">
        <v>42247</v>
      </c>
      <c r="O42249">
        <v>0.25491980260842484</v>
      </c>
      <c r="T42249">
        <v>42239</v>
      </c>
      <c r="U42249">
        <v>0.27110075352682333</v>
      </c>
    </row>
    <row r="42250" spans="14:21" x14ac:dyDescent="0.3">
      <c r="N42250">
        <v>42248</v>
      </c>
      <c r="O42250">
        <v>0.21243917066531656</v>
      </c>
      <c r="T42250">
        <v>42240</v>
      </c>
      <c r="U42250">
        <v>0.27110075352682333</v>
      </c>
    </row>
    <row r="42251" spans="14:21" x14ac:dyDescent="0.3">
      <c r="N42251">
        <v>42249</v>
      </c>
      <c r="O42251">
        <v>0.25830315554715932</v>
      </c>
      <c r="T42251">
        <v>42241</v>
      </c>
      <c r="U42251">
        <v>0.27110075352682333</v>
      </c>
    </row>
    <row r="42252" spans="14:21" x14ac:dyDescent="0.3">
      <c r="N42252">
        <v>42250</v>
      </c>
      <c r="O42252">
        <v>0.25868580747186198</v>
      </c>
      <c r="T42252">
        <v>42242</v>
      </c>
      <c r="U42252">
        <v>0.27110075352682333</v>
      </c>
    </row>
    <row r="42253" spans="14:21" x14ac:dyDescent="0.3">
      <c r="N42253">
        <v>42251</v>
      </c>
      <c r="O42253">
        <v>0.21357569979143207</v>
      </c>
      <c r="T42253">
        <v>42243</v>
      </c>
      <c r="U42253">
        <v>0.27110075352682333</v>
      </c>
    </row>
    <row r="42254" spans="14:21" x14ac:dyDescent="0.3">
      <c r="N42254">
        <v>42252</v>
      </c>
      <c r="O42254">
        <v>0.27843180919390265</v>
      </c>
      <c r="T42254">
        <v>42244</v>
      </c>
      <c r="U42254">
        <v>0.27110075352682333</v>
      </c>
    </row>
    <row r="42255" spans="14:21" x14ac:dyDescent="0.3">
      <c r="N42255">
        <v>42253</v>
      </c>
      <c r="O42255">
        <v>0.28726147460226631</v>
      </c>
      <c r="T42255">
        <v>42245</v>
      </c>
      <c r="U42255">
        <v>0.27110075352682333</v>
      </c>
    </row>
    <row r="42256" spans="14:21" x14ac:dyDescent="0.3">
      <c r="N42256">
        <v>42254</v>
      </c>
      <c r="O42256">
        <v>0.2573588481114833</v>
      </c>
      <c r="T42256">
        <v>42246</v>
      </c>
      <c r="U42256">
        <v>0.27110075352682333</v>
      </c>
    </row>
    <row r="42257" spans="14:21" x14ac:dyDescent="0.3">
      <c r="N42257">
        <v>42255</v>
      </c>
      <c r="O42257">
        <v>0.28747163610208826</v>
      </c>
      <c r="T42257">
        <v>42247</v>
      </c>
      <c r="U42257">
        <v>0.27110075352682333</v>
      </c>
    </row>
    <row r="42258" spans="14:21" x14ac:dyDescent="0.3">
      <c r="N42258">
        <v>42256</v>
      </c>
      <c r="O42258">
        <v>0.30158061294856831</v>
      </c>
      <c r="T42258">
        <v>42248</v>
      </c>
      <c r="U42258">
        <v>0.27110075352682333</v>
      </c>
    </row>
    <row r="42259" spans="14:21" x14ac:dyDescent="0.3">
      <c r="N42259">
        <v>42257</v>
      </c>
      <c r="O42259">
        <v>0.2488113308832901</v>
      </c>
      <c r="T42259">
        <v>42249</v>
      </c>
      <c r="U42259">
        <v>0.27110075352682333</v>
      </c>
    </row>
    <row r="42260" spans="14:21" x14ac:dyDescent="0.3">
      <c r="N42260">
        <v>42258</v>
      </c>
      <c r="O42260">
        <v>0.26752064630879879</v>
      </c>
      <c r="T42260">
        <v>42250</v>
      </c>
      <c r="U42260">
        <v>0.27110075352682333</v>
      </c>
    </row>
    <row r="42261" spans="14:21" x14ac:dyDescent="0.3">
      <c r="N42261">
        <v>42259</v>
      </c>
      <c r="O42261">
        <v>0.28283911626612668</v>
      </c>
      <c r="T42261">
        <v>42251</v>
      </c>
      <c r="U42261">
        <v>0.27110075352682333</v>
      </c>
    </row>
    <row r="42262" spans="14:21" x14ac:dyDescent="0.3">
      <c r="N42262">
        <v>42260</v>
      </c>
      <c r="O42262">
        <v>0.28051475177247248</v>
      </c>
      <c r="T42262">
        <v>42252</v>
      </c>
      <c r="U42262">
        <v>0.27110075352682333</v>
      </c>
    </row>
    <row r="42263" spans="14:21" x14ac:dyDescent="0.3">
      <c r="N42263">
        <v>42261</v>
      </c>
      <c r="O42263">
        <v>0.28349663511166323</v>
      </c>
      <c r="T42263">
        <v>42253</v>
      </c>
      <c r="U42263">
        <v>0.27110075352682333</v>
      </c>
    </row>
    <row r="42264" spans="14:21" x14ac:dyDescent="0.3">
      <c r="N42264">
        <v>42262</v>
      </c>
      <c r="O42264">
        <v>0.26589572624390373</v>
      </c>
      <c r="T42264">
        <v>42254</v>
      </c>
      <c r="U42264">
        <v>0.27110075352682333</v>
      </c>
    </row>
    <row r="42265" spans="14:21" x14ac:dyDescent="0.3">
      <c r="N42265">
        <v>42263</v>
      </c>
      <c r="O42265">
        <v>0.26625467393924174</v>
      </c>
      <c r="T42265">
        <v>42255</v>
      </c>
      <c r="U42265">
        <v>0.27110075352682333</v>
      </c>
    </row>
    <row r="42266" spans="14:21" x14ac:dyDescent="0.3">
      <c r="N42266">
        <v>42264</v>
      </c>
      <c r="O42266">
        <v>0.30301770366546493</v>
      </c>
      <c r="T42266">
        <v>42256</v>
      </c>
      <c r="U42266">
        <v>0.27110075352682333</v>
      </c>
    </row>
    <row r="42267" spans="14:21" x14ac:dyDescent="0.3">
      <c r="N42267">
        <v>42265</v>
      </c>
      <c r="O42267">
        <v>0.2609999420716908</v>
      </c>
      <c r="T42267">
        <v>42257</v>
      </c>
      <c r="U42267">
        <v>0.27110075352682333</v>
      </c>
    </row>
    <row r="42268" spans="14:21" x14ac:dyDescent="0.3">
      <c r="N42268">
        <v>42266</v>
      </c>
      <c r="O42268">
        <v>0.26094687403769479</v>
      </c>
      <c r="T42268">
        <v>42258</v>
      </c>
      <c r="U42268">
        <v>0.27110075352682333</v>
      </c>
    </row>
    <row r="42269" spans="14:21" x14ac:dyDescent="0.3">
      <c r="N42269">
        <v>42267</v>
      </c>
      <c r="O42269">
        <v>0.23987467015876973</v>
      </c>
      <c r="T42269">
        <v>42259</v>
      </c>
      <c r="U42269">
        <v>0.27110075352682333</v>
      </c>
    </row>
    <row r="42270" spans="14:21" x14ac:dyDescent="0.3">
      <c r="N42270">
        <v>42268</v>
      </c>
      <c r="O42270">
        <v>0.25288630800175899</v>
      </c>
      <c r="T42270">
        <v>42260</v>
      </c>
      <c r="U42270">
        <v>0.27110075352682333</v>
      </c>
    </row>
    <row r="42271" spans="14:21" x14ac:dyDescent="0.3">
      <c r="N42271">
        <v>42269</v>
      </c>
      <c r="O42271">
        <v>0.27234211332901537</v>
      </c>
      <c r="T42271">
        <v>42261</v>
      </c>
      <c r="U42271">
        <v>0.27110075352682333</v>
      </c>
    </row>
    <row r="42272" spans="14:21" x14ac:dyDescent="0.3">
      <c r="N42272">
        <v>42270</v>
      </c>
      <c r="O42272">
        <v>0.28349663511166323</v>
      </c>
      <c r="T42272">
        <v>42262</v>
      </c>
      <c r="U42272">
        <v>0.27110075352682333</v>
      </c>
    </row>
    <row r="42273" spans="14:21" x14ac:dyDescent="0.3">
      <c r="N42273">
        <v>42271</v>
      </c>
      <c r="O42273">
        <v>0.26083698008119099</v>
      </c>
      <c r="T42273">
        <v>42263</v>
      </c>
      <c r="U42273">
        <v>0.27110075352682333</v>
      </c>
    </row>
    <row r="42274" spans="14:21" x14ac:dyDescent="0.3">
      <c r="N42274">
        <v>42272</v>
      </c>
      <c r="O42274">
        <v>0.29325877134433209</v>
      </c>
      <c r="T42274">
        <v>42264</v>
      </c>
      <c r="U42274">
        <v>0.27110075352682333</v>
      </c>
    </row>
    <row r="42275" spans="14:21" x14ac:dyDescent="0.3">
      <c r="N42275">
        <v>42273</v>
      </c>
      <c r="O42275">
        <v>0.25945004192658411</v>
      </c>
      <c r="T42275">
        <v>42265</v>
      </c>
      <c r="U42275">
        <v>0.27110075352682333</v>
      </c>
    </row>
    <row r="42276" spans="14:21" x14ac:dyDescent="0.3">
      <c r="N42276">
        <v>42274</v>
      </c>
      <c r="O42276">
        <v>0.27108047759481507</v>
      </c>
      <c r="T42276">
        <v>42266</v>
      </c>
      <c r="U42276">
        <v>0.27110075352682333</v>
      </c>
    </row>
    <row r="42277" spans="14:21" x14ac:dyDescent="0.3">
      <c r="N42277">
        <v>42275</v>
      </c>
      <c r="O42277">
        <v>0.26961030654271023</v>
      </c>
      <c r="T42277">
        <v>42267</v>
      </c>
      <c r="U42277">
        <v>0.27110075352682333</v>
      </c>
    </row>
    <row r="42278" spans="14:21" x14ac:dyDescent="0.3">
      <c r="N42278">
        <v>42276</v>
      </c>
      <c r="O42278">
        <v>0.24167597430225637</v>
      </c>
      <c r="T42278">
        <v>42268</v>
      </c>
      <c r="U42278">
        <v>0.27110075352682333</v>
      </c>
    </row>
    <row r="42279" spans="14:21" x14ac:dyDescent="0.3">
      <c r="N42279">
        <v>42277</v>
      </c>
      <c r="O42279">
        <v>0.33412411951097276</v>
      </c>
      <c r="T42279">
        <v>42269</v>
      </c>
      <c r="U42279">
        <v>0.27110075352682333</v>
      </c>
    </row>
    <row r="42280" spans="14:21" x14ac:dyDescent="0.3">
      <c r="N42280">
        <v>42278</v>
      </c>
      <c r="O42280">
        <v>0.25948260208682028</v>
      </c>
      <c r="T42280">
        <v>42270</v>
      </c>
      <c r="U42280">
        <v>0.27110075352682333</v>
      </c>
    </row>
    <row r="42281" spans="14:21" x14ac:dyDescent="0.3">
      <c r="N42281">
        <v>42279</v>
      </c>
      <c r="O42281">
        <v>0.25650019102863336</v>
      </c>
      <c r="T42281">
        <v>42271</v>
      </c>
      <c r="U42281">
        <v>0.27110075352682333</v>
      </c>
    </row>
    <row r="42282" spans="14:21" x14ac:dyDescent="0.3">
      <c r="N42282">
        <v>42280</v>
      </c>
      <c r="O42282">
        <v>0.22200244374371728</v>
      </c>
      <c r="T42282">
        <v>42272</v>
      </c>
      <c r="U42282">
        <v>0.27110075352682333</v>
      </c>
    </row>
    <row r="42283" spans="14:21" x14ac:dyDescent="0.3">
      <c r="N42283">
        <v>42281</v>
      </c>
      <c r="O42283">
        <v>0.23172038733109149</v>
      </c>
      <c r="T42283">
        <v>42273</v>
      </c>
      <c r="U42283">
        <v>0.27110075352682333</v>
      </c>
    </row>
    <row r="42284" spans="14:21" x14ac:dyDescent="0.3">
      <c r="N42284">
        <v>42282</v>
      </c>
      <c r="O42284">
        <v>0.26887916672167661</v>
      </c>
      <c r="T42284">
        <v>42274</v>
      </c>
      <c r="U42284">
        <v>0.27110075352682333</v>
      </c>
    </row>
    <row r="42285" spans="14:21" x14ac:dyDescent="0.3">
      <c r="N42285">
        <v>42283</v>
      </c>
      <c r="O42285">
        <v>0.26016394958990602</v>
      </c>
      <c r="T42285">
        <v>42275</v>
      </c>
      <c r="U42285">
        <v>0.27110075352682333</v>
      </c>
    </row>
    <row r="42286" spans="14:21" x14ac:dyDescent="0.3">
      <c r="N42286">
        <v>42284</v>
      </c>
      <c r="O42286">
        <v>0.31602979745605303</v>
      </c>
      <c r="T42286">
        <v>42276</v>
      </c>
      <c r="U42286">
        <v>0.27110075352682333</v>
      </c>
    </row>
    <row r="42287" spans="14:21" x14ac:dyDescent="0.3">
      <c r="N42287">
        <v>42285</v>
      </c>
      <c r="O42287">
        <v>0.25964736656181803</v>
      </c>
      <c r="T42287">
        <v>42277</v>
      </c>
      <c r="U42287">
        <v>0.27110075352682333</v>
      </c>
    </row>
    <row r="42288" spans="14:21" x14ac:dyDescent="0.3">
      <c r="N42288">
        <v>42286</v>
      </c>
      <c r="O42288">
        <v>0.24882061614560361</v>
      </c>
      <c r="T42288">
        <v>42278</v>
      </c>
      <c r="U42288">
        <v>0.27110075352682333</v>
      </c>
    </row>
    <row r="42289" spans="14:21" x14ac:dyDescent="0.3">
      <c r="N42289">
        <v>42287</v>
      </c>
      <c r="O42289">
        <v>0.25851683778980183</v>
      </c>
      <c r="T42289">
        <v>42279</v>
      </c>
      <c r="U42289">
        <v>0.27110075352682333</v>
      </c>
    </row>
    <row r="42290" spans="14:21" x14ac:dyDescent="0.3">
      <c r="N42290">
        <v>42288</v>
      </c>
      <c r="O42290">
        <v>0.25276521126872359</v>
      </c>
      <c r="T42290">
        <v>42280</v>
      </c>
      <c r="U42290">
        <v>0.27110075352682333</v>
      </c>
    </row>
    <row r="42291" spans="14:21" x14ac:dyDescent="0.3">
      <c r="N42291">
        <v>42289</v>
      </c>
      <c r="O42291">
        <v>0.24885758629757426</v>
      </c>
      <c r="T42291">
        <v>42281</v>
      </c>
      <c r="U42291">
        <v>0.27110075352682333</v>
      </c>
    </row>
    <row r="42292" spans="14:21" x14ac:dyDescent="0.3">
      <c r="N42292">
        <v>42290</v>
      </c>
      <c r="O42292">
        <v>0.23959348597673455</v>
      </c>
      <c r="T42292">
        <v>42282</v>
      </c>
      <c r="U42292">
        <v>0.27110075352682333</v>
      </c>
    </row>
    <row r="42293" spans="14:21" x14ac:dyDescent="0.3">
      <c r="N42293">
        <v>42291</v>
      </c>
      <c r="O42293">
        <v>0.28950302229453378</v>
      </c>
      <c r="T42293">
        <v>42283</v>
      </c>
      <c r="U42293">
        <v>0.27110075352682333</v>
      </c>
    </row>
    <row r="42294" spans="14:21" x14ac:dyDescent="0.3">
      <c r="N42294">
        <v>42292</v>
      </c>
      <c r="O42294">
        <v>0.27069144432289688</v>
      </c>
      <c r="T42294">
        <v>42284</v>
      </c>
      <c r="U42294">
        <v>0.27110075352682333</v>
      </c>
    </row>
    <row r="42295" spans="14:21" x14ac:dyDescent="0.3">
      <c r="N42295">
        <v>42293</v>
      </c>
      <c r="O42295">
        <v>0.32301324647798718</v>
      </c>
      <c r="T42295">
        <v>42285</v>
      </c>
      <c r="U42295">
        <v>0.27110075352682333</v>
      </c>
    </row>
    <row r="42296" spans="14:21" x14ac:dyDescent="0.3">
      <c r="N42296">
        <v>42294</v>
      </c>
      <c r="O42296">
        <v>0.23767731187275562</v>
      </c>
      <c r="T42296">
        <v>42286</v>
      </c>
      <c r="U42296">
        <v>0.27110075352682333</v>
      </c>
    </row>
    <row r="42297" spans="14:21" x14ac:dyDescent="0.3">
      <c r="N42297">
        <v>42295</v>
      </c>
      <c r="O42297">
        <v>0.26274516068120152</v>
      </c>
      <c r="T42297">
        <v>42287</v>
      </c>
      <c r="U42297">
        <v>0.27110075352682333</v>
      </c>
    </row>
    <row r="42298" spans="14:21" x14ac:dyDescent="0.3">
      <c r="N42298">
        <v>42296</v>
      </c>
      <c r="O42298">
        <v>0.25812439572730689</v>
      </c>
      <c r="T42298">
        <v>42288</v>
      </c>
      <c r="U42298">
        <v>0.27110075352682333</v>
      </c>
    </row>
    <row r="42299" spans="14:21" x14ac:dyDescent="0.3">
      <c r="N42299">
        <v>42297</v>
      </c>
      <c r="O42299">
        <v>0.28432650629492329</v>
      </c>
      <c r="T42299">
        <v>42289</v>
      </c>
      <c r="U42299">
        <v>0.27110075352682333</v>
      </c>
    </row>
    <row r="42300" spans="14:21" x14ac:dyDescent="0.3">
      <c r="N42300">
        <v>42298</v>
      </c>
      <c r="O42300">
        <v>0.25976925509888138</v>
      </c>
      <c r="T42300">
        <v>42290</v>
      </c>
      <c r="U42300">
        <v>0.27110075352682333</v>
      </c>
    </row>
    <row r="42301" spans="14:21" x14ac:dyDescent="0.3">
      <c r="N42301">
        <v>42299</v>
      </c>
      <c r="O42301">
        <v>0.26841028324291177</v>
      </c>
      <c r="T42301">
        <v>42291</v>
      </c>
      <c r="U42301">
        <v>0.27110075352682333</v>
      </c>
    </row>
    <row r="42302" spans="14:21" x14ac:dyDescent="0.3">
      <c r="N42302">
        <v>42300</v>
      </c>
      <c r="O42302">
        <v>0.28898488357834273</v>
      </c>
      <c r="T42302">
        <v>42292</v>
      </c>
      <c r="U42302">
        <v>0.27110075352682333</v>
      </c>
    </row>
    <row r="42303" spans="14:21" x14ac:dyDescent="0.3">
      <c r="N42303">
        <v>42301</v>
      </c>
      <c r="O42303">
        <v>0.26430773163233784</v>
      </c>
      <c r="T42303">
        <v>42293</v>
      </c>
      <c r="U42303">
        <v>0.27110075352682333</v>
      </c>
    </row>
    <row r="42304" spans="14:21" x14ac:dyDescent="0.3">
      <c r="N42304">
        <v>42302</v>
      </c>
      <c r="O42304">
        <v>0.20829144757843168</v>
      </c>
      <c r="T42304">
        <v>42294</v>
      </c>
      <c r="U42304">
        <v>0.27110075352682333</v>
      </c>
    </row>
    <row r="42305" spans="14:21" x14ac:dyDescent="0.3">
      <c r="N42305">
        <v>42303</v>
      </c>
      <c r="O42305">
        <v>0.24218663865385834</v>
      </c>
      <c r="T42305">
        <v>42295</v>
      </c>
      <c r="U42305">
        <v>0.27110075352682333</v>
      </c>
    </row>
    <row r="42306" spans="14:21" x14ac:dyDescent="0.3">
      <c r="N42306">
        <v>42304</v>
      </c>
      <c r="O42306">
        <v>0.25116571617123279</v>
      </c>
      <c r="T42306">
        <v>42296</v>
      </c>
      <c r="U42306">
        <v>0.27110075352682333</v>
      </c>
    </row>
    <row r="42307" spans="14:21" x14ac:dyDescent="0.3">
      <c r="N42307">
        <v>42305</v>
      </c>
      <c r="O42307">
        <v>0.28080884505785897</v>
      </c>
      <c r="T42307">
        <v>42297</v>
      </c>
      <c r="U42307">
        <v>0.27110075352682333</v>
      </c>
    </row>
    <row r="42308" spans="14:21" x14ac:dyDescent="0.3">
      <c r="N42308">
        <v>42306</v>
      </c>
      <c r="O42308">
        <v>0.32641702666748723</v>
      </c>
      <c r="T42308">
        <v>42298</v>
      </c>
      <c r="U42308">
        <v>0.27110075352682333</v>
      </c>
    </row>
    <row r="42309" spans="14:21" x14ac:dyDescent="0.3">
      <c r="N42309">
        <v>42307</v>
      </c>
      <c r="O42309">
        <v>0.26179369097917299</v>
      </c>
      <c r="T42309">
        <v>42299</v>
      </c>
      <c r="U42309">
        <v>0.27110075352682333</v>
      </c>
    </row>
    <row r="42310" spans="14:21" x14ac:dyDescent="0.3">
      <c r="N42310">
        <v>42308</v>
      </c>
      <c r="O42310">
        <v>0.23241231874991949</v>
      </c>
      <c r="T42310">
        <v>42300</v>
      </c>
      <c r="U42310">
        <v>0.27110075352682333</v>
      </c>
    </row>
    <row r="42311" spans="14:21" x14ac:dyDescent="0.3">
      <c r="N42311">
        <v>42309</v>
      </c>
      <c r="O42311">
        <v>0.30002933347223582</v>
      </c>
      <c r="T42311">
        <v>42301</v>
      </c>
      <c r="U42311">
        <v>0.27110075352682333</v>
      </c>
    </row>
    <row r="42312" spans="14:21" x14ac:dyDescent="0.3">
      <c r="N42312">
        <v>42310</v>
      </c>
      <c r="O42312">
        <v>0.27598645139027783</v>
      </c>
      <c r="T42312">
        <v>42302</v>
      </c>
      <c r="U42312">
        <v>0.27110075352682333</v>
      </c>
    </row>
    <row r="42313" spans="14:21" x14ac:dyDescent="0.3">
      <c r="N42313">
        <v>42311</v>
      </c>
      <c r="O42313">
        <v>0.30549437979929051</v>
      </c>
      <c r="T42313">
        <v>42303</v>
      </c>
      <c r="U42313">
        <v>0.27110075352682333</v>
      </c>
    </row>
    <row r="42314" spans="14:21" x14ac:dyDescent="0.3">
      <c r="N42314">
        <v>42312</v>
      </c>
      <c r="O42314">
        <v>0.283734851641809</v>
      </c>
      <c r="T42314">
        <v>42304</v>
      </c>
      <c r="U42314">
        <v>0.27110075352682333</v>
      </c>
    </row>
    <row r="42315" spans="14:21" x14ac:dyDescent="0.3">
      <c r="N42315">
        <v>42313</v>
      </c>
      <c r="O42315">
        <v>0.27402067626155724</v>
      </c>
      <c r="T42315">
        <v>42305</v>
      </c>
      <c r="U42315">
        <v>0.27110075352682333</v>
      </c>
    </row>
    <row r="42316" spans="14:21" x14ac:dyDescent="0.3">
      <c r="N42316">
        <v>42314</v>
      </c>
      <c r="O42316">
        <v>0.27464553417305815</v>
      </c>
      <c r="T42316">
        <v>42306</v>
      </c>
      <c r="U42316">
        <v>0.27110075352682333</v>
      </c>
    </row>
    <row r="42317" spans="14:21" x14ac:dyDescent="0.3">
      <c r="N42317">
        <v>42315</v>
      </c>
      <c r="O42317">
        <v>0.26221645486604961</v>
      </c>
      <c r="T42317">
        <v>42307</v>
      </c>
      <c r="U42317">
        <v>0.27110075352682333</v>
      </c>
    </row>
    <row r="42318" spans="14:21" x14ac:dyDescent="0.3">
      <c r="N42318">
        <v>42316</v>
      </c>
      <c r="O42318">
        <v>0.26273847566420544</v>
      </c>
      <c r="T42318">
        <v>42308</v>
      </c>
      <c r="U42318">
        <v>0.27110075352682333</v>
      </c>
    </row>
    <row r="42319" spans="14:21" x14ac:dyDescent="0.3">
      <c r="N42319">
        <v>42317</v>
      </c>
      <c r="O42319">
        <v>0.26986398917400112</v>
      </c>
      <c r="T42319">
        <v>42309</v>
      </c>
      <c r="U42319">
        <v>0.27110075352682333</v>
      </c>
    </row>
    <row r="42320" spans="14:21" x14ac:dyDescent="0.3">
      <c r="N42320">
        <v>42318</v>
      </c>
      <c r="O42320">
        <v>0.25760806323371294</v>
      </c>
      <c r="T42320">
        <v>42310</v>
      </c>
      <c r="U42320">
        <v>0.27110075352682333</v>
      </c>
    </row>
    <row r="42321" spans="14:21" x14ac:dyDescent="0.3">
      <c r="N42321">
        <v>42319</v>
      </c>
      <c r="O42321">
        <v>0.27369288318726381</v>
      </c>
      <c r="T42321">
        <v>42311</v>
      </c>
      <c r="U42321">
        <v>0.27110075352682333</v>
      </c>
    </row>
    <row r="42322" spans="14:21" x14ac:dyDescent="0.3">
      <c r="N42322">
        <v>42320</v>
      </c>
      <c r="O42322">
        <v>0.28167000069877268</v>
      </c>
      <c r="T42322">
        <v>42312</v>
      </c>
      <c r="U42322">
        <v>0.27110075352682333</v>
      </c>
    </row>
    <row r="42323" spans="14:21" x14ac:dyDescent="0.3">
      <c r="N42323">
        <v>42321</v>
      </c>
      <c r="O42323">
        <v>0.23821665107315756</v>
      </c>
      <c r="T42323">
        <v>42313</v>
      </c>
      <c r="U42323">
        <v>0.27110075352682333</v>
      </c>
    </row>
    <row r="42324" spans="14:21" x14ac:dyDescent="0.3">
      <c r="N42324">
        <v>42322</v>
      </c>
      <c r="O42324">
        <v>0.29033368388936487</v>
      </c>
      <c r="T42324">
        <v>42314</v>
      </c>
      <c r="U42324">
        <v>0.27110075352682333</v>
      </c>
    </row>
    <row r="42325" spans="14:21" x14ac:dyDescent="0.3">
      <c r="N42325">
        <v>42323</v>
      </c>
      <c r="O42325">
        <v>0.27865673854383299</v>
      </c>
      <c r="T42325">
        <v>42315</v>
      </c>
      <c r="U42325">
        <v>0.27110075352682333</v>
      </c>
    </row>
    <row r="42326" spans="14:21" x14ac:dyDescent="0.3">
      <c r="N42326">
        <v>42324</v>
      </c>
      <c r="O42326">
        <v>0.28824852875586487</v>
      </c>
      <c r="T42326">
        <v>42316</v>
      </c>
      <c r="U42326">
        <v>0.27110075352682333</v>
      </c>
    </row>
    <row r="42327" spans="14:21" x14ac:dyDescent="0.3">
      <c r="N42327">
        <v>42325</v>
      </c>
      <c r="O42327">
        <v>0.27652001446718011</v>
      </c>
      <c r="T42327">
        <v>42317</v>
      </c>
      <c r="U42327">
        <v>0.27110075352682333</v>
      </c>
    </row>
    <row r="42328" spans="14:21" x14ac:dyDescent="0.3">
      <c r="N42328">
        <v>42326</v>
      </c>
      <c r="O42328">
        <v>0.254674842934764</v>
      </c>
      <c r="T42328">
        <v>42318</v>
      </c>
      <c r="U42328">
        <v>0.27110075352682333</v>
      </c>
    </row>
    <row r="42329" spans="14:21" x14ac:dyDescent="0.3">
      <c r="N42329">
        <v>42327</v>
      </c>
      <c r="O42329">
        <v>0.22158865647747686</v>
      </c>
      <c r="T42329">
        <v>42319</v>
      </c>
      <c r="U42329">
        <v>0.27110075352682333</v>
      </c>
    </row>
    <row r="42330" spans="14:21" x14ac:dyDescent="0.3">
      <c r="N42330">
        <v>42328</v>
      </c>
      <c r="O42330">
        <v>0.25745784744887218</v>
      </c>
      <c r="T42330">
        <v>42320</v>
      </c>
      <c r="U42330">
        <v>0.27110075352682333</v>
      </c>
    </row>
    <row r="42331" spans="14:21" x14ac:dyDescent="0.3">
      <c r="N42331">
        <v>42329</v>
      </c>
      <c r="O42331">
        <v>0.24459035788252922</v>
      </c>
      <c r="T42331">
        <v>42321</v>
      </c>
      <c r="U42331">
        <v>0.27110075352682333</v>
      </c>
    </row>
    <row r="42332" spans="14:21" x14ac:dyDescent="0.3">
      <c r="N42332">
        <v>42330</v>
      </c>
      <c r="O42332">
        <v>0.2844784466282127</v>
      </c>
      <c r="T42332">
        <v>42322</v>
      </c>
      <c r="U42332">
        <v>0.27110075352682333</v>
      </c>
    </row>
    <row r="42333" spans="14:21" x14ac:dyDescent="0.3">
      <c r="N42333">
        <v>42331</v>
      </c>
      <c r="O42333">
        <v>0.25652032612982562</v>
      </c>
      <c r="T42333">
        <v>42323</v>
      </c>
      <c r="U42333">
        <v>0.27110075352682333</v>
      </c>
    </row>
    <row r="42334" spans="14:21" x14ac:dyDescent="0.3">
      <c r="N42334">
        <v>42332</v>
      </c>
      <c r="O42334">
        <v>0.27693194046371689</v>
      </c>
      <c r="T42334">
        <v>42324</v>
      </c>
      <c r="U42334">
        <v>0.27110075352682333</v>
      </c>
    </row>
    <row r="42335" spans="14:21" x14ac:dyDescent="0.3">
      <c r="N42335">
        <v>42333</v>
      </c>
      <c r="O42335">
        <v>0.30052008886935322</v>
      </c>
      <c r="T42335">
        <v>42325</v>
      </c>
      <c r="U42335">
        <v>0.27110075352682333</v>
      </c>
    </row>
    <row r="42336" spans="14:21" x14ac:dyDescent="0.3">
      <c r="N42336">
        <v>42334</v>
      </c>
      <c r="O42336">
        <v>0.27798566256478247</v>
      </c>
      <c r="T42336">
        <v>42326</v>
      </c>
      <c r="U42336">
        <v>0.27110075352682333</v>
      </c>
    </row>
    <row r="42337" spans="14:21" x14ac:dyDescent="0.3">
      <c r="N42337">
        <v>42335</v>
      </c>
      <c r="O42337">
        <v>0.26841028324291177</v>
      </c>
      <c r="T42337">
        <v>42327</v>
      </c>
      <c r="U42337">
        <v>0.27110075352682333</v>
      </c>
    </row>
    <row r="42338" spans="14:21" x14ac:dyDescent="0.3">
      <c r="N42338">
        <v>42336</v>
      </c>
      <c r="O42338">
        <v>0.27740609018648515</v>
      </c>
      <c r="T42338">
        <v>42328</v>
      </c>
      <c r="U42338">
        <v>0.27110075352682333</v>
      </c>
    </row>
    <row r="42339" spans="14:21" x14ac:dyDescent="0.3">
      <c r="N42339">
        <v>42337</v>
      </c>
      <c r="O42339">
        <v>0.25288630800175899</v>
      </c>
      <c r="T42339">
        <v>42329</v>
      </c>
      <c r="U42339">
        <v>0.27110075352682333</v>
      </c>
    </row>
    <row r="42340" spans="14:21" x14ac:dyDescent="0.3">
      <c r="N42340">
        <v>42338</v>
      </c>
      <c r="O42340">
        <v>0.26578256167975234</v>
      </c>
      <c r="T42340">
        <v>42330</v>
      </c>
      <c r="U42340">
        <v>0.27110075352682333</v>
      </c>
    </row>
    <row r="42341" spans="14:21" x14ac:dyDescent="0.3">
      <c r="N42341">
        <v>42339</v>
      </c>
      <c r="O42341">
        <v>0.27108047759481507</v>
      </c>
      <c r="T42341">
        <v>42331</v>
      </c>
      <c r="U42341">
        <v>0.27110075352682333</v>
      </c>
    </row>
    <row r="42342" spans="14:21" x14ac:dyDescent="0.3">
      <c r="N42342">
        <v>42340</v>
      </c>
      <c r="O42342">
        <v>0.24808436457123306</v>
      </c>
      <c r="T42342">
        <v>42332</v>
      </c>
      <c r="U42342">
        <v>0.27110075352682333</v>
      </c>
    </row>
    <row r="42343" spans="14:21" x14ac:dyDescent="0.3">
      <c r="N42343">
        <v>42341</v>
      </c>
      <c r="O42343">
        <v>0.21020751172978766</v>
      </c>
      <c r="T42343">
        <v>42333</v>
      </c>
      <c r="U42343">
        <v>0.27110075352682333</v>
      </c>
    </row>
    <row r="42344" spans="14:21" x14ac:dyDescent="0.3">
      <c r="N42344">
        <v>42342</v>
      </c>
      <c r="O42344">
        <v>0.28708671779697731</v>
      </c>
      <c r="T42344">
        <v>42334</v>
      </c>
      <c r="U42344">
        <v>0.27110075352682333</v>
      </c>
    </row>
    <row r="42345" spans="14:21" x14ac:dyDescent="0.3">
      <c r="N42345">
        <v>42343</v>
      </c>
      <c r="O42345">
        <v>0.30881343020384666</v>
      </c>
      <c r="T42345">
        <v>42335</v>
      </c>
      <c r="U42345">
        <v>0.27110075352682333</v>
      </c>
    </row>
    <row r="42346" spans="14:21" x14ac:dyDescent="0.3">
      <c r="N42346">
        <v>42344</v>
      </c>
      <c r="O42346">
        <v>0.24064722320715806</v>
      </c>
      <c r="T42346">
        <v>42336</v>
      </c>
      <c r="U42346">
        <v>0.27110075352682333</v>
      </c>
    </row>
    <row r="42347" spans="14:21" x14ac:dyDescent="0.3">
      <c r="N42347">
        <v>42345</v>
      </c>
      <c r="O42347">
        <v>0.26998115869593348</v>
      </c>
      <c r="T42347">
        <v>42337</v>
      </c>
      <c r="U42347">
        <v>0.27110075352682333</v>
      </c>
    </row>
    <row r="42348" spans="14:21" x14ac:dyDescent="0.3">
      <c r="N42348">
        <v>42346</v>
      </c>
      <c r="O42348">
        <v>0.26748995510605345</v>
      </c>
      <c r="T42348">
        <v>42338</v>
      </c>
      <c r="U42348">
        <v>0.27110075352682333</v>
      </c>
    </row>
    <row r="42349" spans="14:21" x14ac:dyDescent="0.3">
      <c r="N42349">
        <v>42347</v>
      </c>
      <c r="O42349">
        <v>0.27553773098116002</v>
      </c>
      <c r="T42349">
        <v>42339</v>
      </c>
      <c r="U42349">
        <v>0.27110075352682333</v>
      </c>
    </row>
    <row r="42350" spans="14:21" x14ac:dyDescent="0.3">
      <c r="N42350">
        <v>42348</v>
      </c>
      <c r="O42350">
        <v>0.28824852875586487</v>
      </c>
      <c r="T42350">
        <v>42340</v>
      </c>
      <c r="U42350">
        <v>0.27110075352682333</v>
      </c>
    </row>
    <row r="42351" spans="14:21" x14ac:dyDescent="0.3">
      <c r="N42351">
        <v>42349</v>
      </c>
      <c r="O42351">
        <v>0.20459780456867657</v>
      </c>
      <c r="T42351">
        <v>42341</v>
      </c>
      <c r="U42351">
        <v>0.27110075352682333</v>
      </c>
    </row>
    <row r="42352" spans="14:21" x14ac:dyDescent="0.3">
      <c r="N42352">
        <v>42350</v>
      </c>
      <c r="O42352">
        <v>0.27978762152975462</v>
      </c>
      <c r="T42352">
        <v>42342</v>
      </c>
      <c r="U42352">
        <v>0.27110075352682333</v>
      </c>
    </row>
    <row r="42353" spans="14:21" x14ac:dyDescent="0.3">
      <c r="N42353">
        <v>42351</v>
      </c>
      <c r="O42353">
        <v>0.23635221149917882</v>
      </c>
      <c r="T42353">
        <v>42343</v>
      </c>
      <c r="U42353">
        <v>0.27110075352682333</v>
      </c>
    </row>
    <row r="42354" spans="14:21" x14ac:dyDescent="0.3">
      <c r="N42354">
        <v>42352</v>
      </c>
      <c r="O42354">
        <v>0.27402067626155724</v>
      </c>
      <c r="T42354">
        <v>42344</v>
      </c>
      <c r="U42354">
        <v>0.27110075352682333</v>
      </c>
    </row>
    <row r="42355" spans="14:21" x14ac:dyDescent="0.3">
      <c r="N42355">
        <v>42353</v>
      </c>
      <c r="O42355">
        <v>0.27856986583562171</v>
      </c>
      <c r="T42355">
        <v>42345</v>
      </c>
      <c r="U42355">
        <v>0.27110075352682333</v>
      </c>
    </row>
    <row r="42356" spans="14:21" x14ac:dyDescent="0.3">
      <c r="N42356">
        <v>42354</v>
      </c>
      <c r="O42356">
        <v>0.28187555436328798</v>
      </c>
      <c r="T42356">
        <v>42346</v>
      </c>
      <c r="U42356">
        <v>0.27110075352682333</v>
      </c>
    </row>
    <row r="42357" spans="14:21" x14ac:dyDescent="0.3">
      <c r="N42357">
        <v>42355</v>
      </c>
      <c r="O42357">
        <v>0.26038977599586094</v>
      </c>
      <c r="T42357">
        <v>42347</v>
      </c>
      <c r="U42357">
        <v>0.27110075352682333</v>
      </c>
    </row>
    <row r="42358" spans="14:21" x14ac:dyDescent="0.3">
      <c r="N42358">
        <v>42356</v>
      </c>
      <c r="O42358">
        <v>0.27156969758231631</v>
      </c>
      <c r="T42358">
        <v>42348</v>
      </c>
      <c r="U42358">
        <v>0.27110075352682333</v>
      </c>
    </row>
    <row r="42359" spans="14:21" x14ac:dyDescent="0.3">
      <c r="N42359">
        <v>42357</v>
      </c>
      <c r="O42359">
        <v>0.25578652952770548</v>
      </c>
      <c r="T42359">
        <v>42349</v>
      </c>
      <c r="U42359">
        <v>0.27110075352682333</v>
      </c>
    </row>
    <row r="42360" spans="14:21" x14ac:dyDescent="0.3">
      <c r="N42360">
        <v>42358</v>
      </c>
      <c r="O42360">
        <v>0.28265679661287557</v>
      </c>
      <c r="T42360">
        <v>42350</v>
      </c>
      <c r="U42360">
        <v>0.27110075352682333</v>
      </c>
    </row>
    <row r="42361" spans="14:21" x14ac:dyDescent="0.3">
      <c r="N42361">
        <v>42359</v>
      </c>
      <c r="O42361">
        <v>0.24741790344100842</v>
      </c>
      <c r="T42361">
        <v>42351</v>
      </c>
      <c r="U42361">
        <v>0.27110075352682333</v>
      </c>
    </row>
    <row r="42362" spans="14:21" x14ac:dyDescent="0.3">
      <c r="N42362">
        <v>42360</v>
      </c>
      <c r="O42362">
        <v>0.25535147018507204</v>
      </c>
      <c r="T42362">
        <v>42352</v>
      </c>
      <c r="U42362">
        <v>0.27110075352682333</v>
      </c>
    </row>
    <row r="42363" spans="14:21" x14ac:dyDescent="0.3">
      <c r="N42363">
        <v>42361</v>
      </c>
      <c r="O42363">
        <v>0.24549301172294033</v>
      </c>
      <c r="T42363">
        <v>42353</v>
      </c>
      <c r="U42363">
        <v>0.27110075352682333</v>
      </c>
    </row>
    <row r="42364" spans="14:21" x14ac:dyDescent="0.3">
      <c r="N42364">
        <v>42362</v>
      </c>
      <c r="O42364">
        <v>0.24074547760090964</v>
      </c>
      <c r="T42364">
        <v>42354</v>
      </c>
      <c r="U42364">
        <v>0.27110075352682333</v>
      </c>
    </row>
    <row r="42365" spans="14:21" x14ac:dyDescent="0.3">
      <c r="N42365">
        <v>42363</v>
      </c>
      <c r="O42365">
        <v>0.2726428355376001</v>
      </c>
      <c r="T42365">
        <v>42355</v>
      </c>
      <c r="U42365">
        <v>0.27110075352682333</v>
      </c>
    </row>
    <row r="42366" spans="14:21" x14ac:dyDescent="0.3">
      <c r="N42366">
        <v>42364</v>
      </c>
      <c r="O42366">
        <v>0.26636824809328197</v>
      </c>
      <c r="T42366">
        <v>42356</v>
      </c>
      <c r="U42366">
        <v>0.27110075352682333</v>
      </c>
    </row>
    <row r="42367" spans="14:21" x14ac:dyDescent="0.3">
      <c r="N42367">
        <v>42365</v>
      </c>
      <c r="O42367">
        <v>0.23010936275086444</v>
      </c>
      <c r="T42367">
        <v>42357</v>
      </c>
      <c r="U42367">
        <v>0.27110075352682333</v>
      </c>
    </row>
    <row r="42368" spans="14:21" x14ac:dyDescent="0.3">
      <c r="N42368">
        <v>42366</v>
      </c>
      <c r="O42368">
        <v>0.29593975195472833</v>
      </c>
      <c r="T42368">
        <v>42358</v>
      </c>
      <c r="U42368">
        <v>0.27110075352682333</v>
      </c>
    </row>
    <row r="42369" spans="14:21" x14ac:dyDescent="0.3">
      <c r="N42369">
        <v>42367</v>
      </c>
      <c r="O42369">
        <v>0.28703312648609214</v>
      </c>
      <c r="T42369">
        <v>42359</v>
      </c>
      <c r="U42369">
        <v>0.27110075352682333</v>
      </c>
    </row>
    <row r="42370" spans="14:21" x14ac:dyDescent="0.3">
      <c r="N42370">
        <v>42368</v>
      </c>
      <c r="O42370">
        <v>0.27236749504959856</v>
      </c>
      <c r="T42370">
        <v>42360</v>
      </c>
      <c r="U42370">
        <v>0.27110075352682333</v>
      </c>
    </row>
    <row r="42371" spans="14:21" x14ac:dyDescent="0.3">
      <c r="N42371">
        <v>42369</v>
      </c>
      <c r="O42371">
        <v>0.27468024464512725</v>
      </c>
      <c r="T42371">
        <v>42361</v>
      </c>
      <c r="U42371">
        <v>0.27110075352682333</v>
      </c>
    </row>
    <row r="42372" spans="14:21" x14ac:dyDescent="0.3">
      <c r="N42372">
        <v>42370</v>
      </c>
      <c r="O42372">
        <v>0.30284237053806162</v>
      </c>
      <c r="T42372">
        <v>42362</v>
      </c>
      <c r="U42372">
        <v>0.27110075352682333</v>
      </c>
    </row>
    <row r="42373" spans="14:21" x14ac:dyDescent="0.3">
      <c r="N42373">
        <v>42371</v>
      </c>
      <c r="O42373">
        <v>0.2610995533576409</v>
      </c>
      <c r="T42373">
        <v>42363</v>
      </c>
      <c r="U42373">
        <v>0.27110075352682333</v>
      </c>
    </row>
    <row r="42374" spans="14:21" x14ac:dyDescent="0.3">
      <c r="N42374">
        <v>42372</v>
      </c>
      <c r="O42374">
        <v>0.24057375011154486</v>
      </c>
      <c r="T42374">
        <v>42364</v>
      </c>
      <c r="U42374">
        <v>0.27110075352682333</v>
      </c>
    </row>
    <row r="42375" spans="14:21" x14ac:dyDescent="0.3">
      <c r="N42375">
        <v>42373</v>
      </c>
      <c r="O42375">
        <v>0.24023637168080228</v>
      </c>
      <c r="T42375">
        <v>42365</v>
      </c>
      <c r="U42375">
        <v>0.27110075352682333</v>
      </c>
    </row>
    <row r="42376" spans="14:21" x14ac:dyDescent="0.3">
      <c r="N42376">
        <v>42374</v>
      </c>
      <c r="O42376">
        <v>0.29833343345836577</v>
      </c>
      <c r="T42376">
        <v>42366</v>
      </c>
      <c r="U42376">
        <v>0.27110075352682333</v>
      </c>
    </row>
    <row r="42377" spans="14:21" x14ac:dyDescent="0.3">
      <c r="N42377">
        <v>42375</v>
      </c>
      <c r="O42377">
        <v>0.26258690091790532</v>
      </c>
      <c r="T42377">
        <v>42367</v>
      </c>
      <c r="U42377">
        <v>0.27110075352682333</v>
      </c>
    </row>
    <row r="42378" spans="14:21" x14ac:dyDescent="0.3">
      <c r="N42378">
        <v>42376</v>
      </c>
      <c r="O42378">
        <v>0.25913873731159381</v>
      </c>
      <c r="T42378">
        <v>42368</v>
      </c>
      <c r="U42378">
        <v>0.27110075352682333</v>
      </c>
    </row>
    <row r="42379" spans="14:21" x14ac:dyDescent="0.3">
      <c r="N42379">
        <v>42377</v>
      </c>
      <c r="O42379">
        <v>0.24820383328620221</v>
      </c>
      <c r="T42379">
        <v>42369</v>
      </c>
      <c r="U42379">
        <v>0.27110075352682333</v>
      </c>
    </row>
    <row r="42380" spans="14:21" x14ac:dyDescent="0.3">
      <c r="N42380">
        <v>42378</v>
      </c>
      <c r="O42380">
        <v>0.23505656932314203</v>
      </c>
      <c r="T42380">
        <v>42370</v>
      </c>
      <c r="U42380">
        <v>0.27110075352682333</v>
      </c>
    </row>
    <row r="42381" spans="14:21" x14ac:dyDescent="0.3">
      <c r="N42381">
        <v>42379</v>
      </c>
      <c r="O42381">
        <v>0.27693194046371689</v>
      </c>
      <c r="T42381">
        <v>42371</v>
      </c>
      <c r="U42381">
        <v>0.27110075352682333</v>
      </c>
    </row>
    <row r="42382" spans="14:21" x14ac:dyDescent="0.3">
      <c r="N42382">
        <v>42380</v>
      </c>
      <c r="O42382">
        <v>0.25065164937645656</v>
      </c>
      <c r="T42382">
        <v>42372</v>
      </c>
      <c r="U42382">
        <v>0.27110075352682333</v>
      </c>
    </row>
    <row r="42383" spans="14:21" x14ac:dyDescent="0.3">
      <c r="N42383">
        <v>42381</v>
      </c>
      <c r="O42383">
        <v>0.2804142438775058</v>
      </c>
      <c r="T42383">
        <v>42373</v>
      </c>
      <c r="U42383">
        <v>0.27110075352682333</v>
      </c>
    </row>
    <row r="42384" spans="14:21" x14ac:dyDescent="0.3">
      <c r="N42384">
        <v>42382</v>
      </c>
      <c r="O42384">
        <v>0.25869798722676696</v>
      </c>
      <c r="T42384">
        <v>42374</v>
      </c>
      <c r="U42384">
        <v>0.27110075352682333</v>
      </c>
    </row>
    <row r="42385" spans="14:21" x14ac:dyDescent="0.3">
      <c r="N42385">
        <v>42383</v>
      </c>
      <c r="O42385">
        <v>0.2610995533576409</v>
      </c>
      <c r="T42385">
        <v>42375</v>
      </c>
      <c r="U42385">
        <v>0.27110075352682333</v>
      </c>
    </row>
    <row r="42386" spans="14:21" x14ac:dyDescent="0.3">
      <c r="N42386">
        <v>42384</v>
      </c>
      <c r="O42386">
        <v>0.27498901567951684</v>
      </c>
      <c r="T42386">
        <v>42376</v>
      </c>
      <c r="U42386">
        <v>0.27110075352682333</v>
      </c>
    </row>
    <row r="42387" spans="14:21" x14ac:dyDescent="0.3">
      <c r="N42387">
        <v>42385</v>
      </c>
      <c r="O42387">
        <v>0.22627551501755022</v>
      </c>
      <c r="T42387">
        <v>42377</v>
      </c>
      <c r="U42387">
        <v>0.27110075352682333</v>
      </c>
    </row>
    <row r="42388" spans="14:21" x14ac:dyDescent="0.3">
      <c r="N42388">
        <v>42386</v>
      </c>
      <c r="O42388">
        <v>0.26954573464418424</v>
      </c>
      <c r="T42388">
        <v>42378</v>
      </c>
      <c r="U42388">
        <v>0.27110075352682333</v>
      </c>
    </row>
    <row r="42389" spans="14:21" x14ac:dyDescent="0.3">
      <c r="N42389">
        <v>42387</v>
      </c>
      <c r="O42389">
        <v>0.32641702666748723</v>
      </c>
      <c r="T42389">
        <v>42379</v>
      </c>
      <c r="U42389">
        <v>0.27110075352682333</v>
      </c>
    </row>
    <row r="42390" spans="14:21" x14ac:dyDescent="0.3">
      <c r="N42390">
        <v>42388</v>
      </c>
      <c r="O42390">
        <v>0.27625558976914866</v>
      </c>
      <c r="T42390">
        <v>42380</v>
      </c>
      <c r="U42390">
        <v>0.27110075352682333</v>
      </c>
    </row>
    <row r="42391" spans="14:21" x14ac:dyDescent="0.3">
      <c r="N42391">
        <v>42389</v>
      </c>
      <c r="O42391">
        <v>0.29077082111451419</v>
      </c>
      <c r="T42391">
        <v>42381</v>
      </c>
      <c r="U42391">
        <v>0.27110075352682333</v>
      </c>
    </row>
    <row r="42392" spans="14:21" x14ac:dyDescent="0.3">
      <c r="N42392">
        <v>42390</v>
      </c>
      <c r="O42392">
        <v>0.26843141437541368</v>
      </c>
      <c r="T42392">
        <v>42382</v>
      </c>
      <c r="U42392">
        <v>0.27110075352682333</v>
      </c>
    </row>
    <row r="42393" spans="14:21" x14ac:dyDescent="0.3">
      <c r="N42393">
        <v>42391</v>
      </c>
      <c r="O42393">
        <v>0.24437255115527642</v>
      </c>
      <c r="T42393">
        <v>42383</v>
      </c>
      <c r="U42393">
        <v>0.27110075352682333</v>
      </c>
    </row>
    <row r="42394" spans="14:21" x14ac:dyDescent="0.3">
      <c r="N42394">
        <v>42392</v>
      </c>
      <c r="O42394">
        <v>0.22762219536584069</v>
      </c>
      <c r="T42394">
        <v>42384</v>
      </c>
      <c r="U42394">
        <v>0.27110075352682333</v>
      </c>
    </row>
    <row r="42395" spans="14:21" x14ac:dyDescent="0.3">
      <c r="N42395">
        <v>42393</v>
      </c>
      <c r="O42395">
        <v>0.29289004139440211</v>
      </c>
      <c r="T42395">
        <v>42385</v>
      </c>
      <c r="U42395">
        <v>0.27110075352682333</v>
      </c>
    </row>
    <row r="42396" spans="14:21" x14ac:dyDescent="0.3">
      <c r="N42396">
        <v>42394</v>
      </c>
      <c r="O42396">
        <v>0.26281657891053239</v>
      </c>
      <c r="T42396">
        <v>42386</v>
      </c>
      <c r="U42396">
        <v>0.27110075352682333</v>
      </c>
    </row>
    <row r="42397" spans="14:21" x14ac:dyDescent="0.3">
      <c r="N42397">
        <v>42395</v>
      </c>
      <c r="O42397">
        <v>0.23023206044992992</v>
      </c>
      <c r="T42397">
        <v>42387</v>
      </c>
      <c r="U42397">
        <v>0.27110075352682333</v>
      </c>
    </row>
    <row r="42398" spans="14:21" x14ac:dyDescent="0.3">
      <c r="N42398">
        <v>42396</v>
      </c>
      <c r="O42398">
        <v>0.26748995510605345</v>
      </c>
      <c r="T42398">
        <v>42388</v>
      </c>
      <c r="U42398">
        <v>0.27110075352682333</v>
      </c>
    </row>
    <row r="42399" spans="14:21" x14ac:dyDescent="0.3">
      <c r="N42399">
        <v>42397</v>
      </c>
      <c r="O42399">
        <v>0.25857632834134481</v>
      </c>
      <c r="T42399">
        <v>42389</v>
      </c>
      <c r="U42399">
        <v>0.27110075352682333</v>
      </c>
    </row>
    <row r="42400" spans="14:21" x14ac:dyDescent="0.3">
      <c r="N42400">
        <v>42398</v>
      </c>
      <c r="O42400">
        <v>0.27326439422306209</v>
      </c>
      <c r="T42400">
        <v>42390</v>
      </c>
      <c r="U42400">
        <v>0.27110075352682333</v>
      </c>
    </row>
    <row r="42401" spans="14:21" x14ac:dyDescent="0.3">
      <c r="N42401">
        <v>42399</v>
      </c>
      <c r="O42401">
        <v>0.27111020562884591</v>
      </c>
      <c r="T42401">
        <v>42391</v>
      </c>
      <c r="U42401">
        <v>0.27110075352682333</v>
      </c>
    </row>
    <row r="42402" spans="14:21" x14ac:dyDescent="0.3">
      <c r="N42402">
        <v>42400</v>
      </c>
      <c r="O42402">
        <v>0.28049788060620012</v>
      </c>
      <c r="T42402">
        <v>42392</v>
      </c>
      <c r="U42402">
        <v>0.27110075352682333</v>
      </c>
    </row>
    <row r="42403" spans="14:21" x14ac:dyDescent="0.3">
      <c r="N42403">
        <v>42401</v>
      </c>
      <c r="O42403">
        <v>0.28928592932053843</v>
      </c>
      <c r="T42403">
        <v>42393</v>
      </c>
      <c r="U42403">
        <v>0.27110075352682333</v>
      </c>
    </row>
    <row r="42404" spans="14:21" x14ac:dyDescent="0.3">
      <c r="N42404">
        <v>42402</v>
      </c>
      <c r="O42404">
        <v>0.25920123243052884</v>
      </c>
      <c r="T42404">
        <v>42394</v>
      </c>
      <c r="U42404">
        <v>0.27110075352682333</v>
      </c>
    </row>
    <row r="42405" spans="14:21" x14ac:dyDescent="0.3">
      <c r="N42405">
        <v>42403</v>
      </c>
      <c r="O42405">
        <v>0.25783214852885405</v>
      </c>
      <c r="T42405">
        <v>42395</v>
      </c>
      <c r="U42405">
        <v>0.27110075352682333</v>
      </c>
    </row>
    <row r="42406" spans="14:21" x14ac:dyDescent="0.3">
      <c r="N42406">
        <v>42404</v>
      </c>
      <c r="O42406">
        <v>0.25241906980899814</v>
      </c>
      <c r="T42406">
        <v>42396</v>
      </c>
      <c r="U42406">
        <v>0.27110075352682333</v>
      </c>
    </row>
    <row r="42407" spans="14:21" x14ac:dyDescent="0.3">
      <c r="N42407">
        <v>42405</v>
      </c>
      <c r="O42407">
        <v>0.28267853640781182</v>
      </c>
      <c r="T42407">
        <v>42397</v>
      </c>
      <c r="U42407">
        <v>0.27110075352682333</v>
      </c>
    </row>
    <row r="42408" spans="14:21" x14ac:dyDescent="0.3">
      <c r="N42408">
        <v>42406</v>
      </c>
      <c r="O42408">
        <v>0.32992734593982515</v>
      </c>
      <c r="T42408">
        <v>42398</v>
      </c>
      <c r="U42408">
        <v>0.27110075352682333</v>
      </c>
    </row>
    <row r="42409" spans="14:21" x14ac:dyDescent="0.3">
      <c r="N42409">
        <v>42407</v>
      </c>
      <c r="O42409">
        <v>0.27257527778554985</v>
      </c>
      <c r="T42409">
        <v>42399</v>
      </c>
      <c r="U42409">
        <v>0.27110075352682333</v>
      </c>
    </row>
    <row r="42410" spans="14:21" x14ac:dyDescent="0.3">
      <c r="N42410">
        <v>42408</v>
      </c>
      <c r="O42410">
        <v>0.23370449529270151</v>
      </c>
      <c r="T42410">
        <v>42400</v>
      </c>
      <c r="U42410">
        <v>0.27110075352682333</v>
      </c>
    </row>
    <row r="42411" spans="14:21" x14ac:dyDescent="0.3">
      <c r="N42411">
        <v>42409</v>
      </c>
      <c r="O42411">
        <v>0.27576149297176739</v>
      </c>
      <c r="T42411">
        <v>42401</v>
      </c>
      <c r="U42411">
        <v>0.27110075352682333</v>
      </c>
    </row>
    <row r="42412" spans="14:21" x14ac:dyDescent="0.3">
      <c r="N42412">
        <v>42410</v>
      </c>
      <c r="O42412">
        <v>0.29033368388936487</v>
      </c>
      <c r="T42412">
        <v>42402</v>
      </c>
      <c r="U42412">
        <v>0.27110075352682333</v>
      </c>
    </row>
    <row r="42413" spans="14:21" x14ac:dyDescent="0.3">
      <c r="N42413">
        <v>42411</v>
      </c>
      <c r="O42413">
        <v>0.23805963747011896</v>
      </c>
      <c r="T42413">
        <v>42403</v>
      </c>
      <c r="U42413">
        <v>0.27110075352682333</v>
      </c>
    </row>
    <row r="42414" spans="14:21" x14ac:dyDescent="0.3">
      <c r="N42414">
        <v>42412</v>
      </c>
      <c r="O42414">
        <v>0.23462153685826592</v>
      </c>
      <c r="T42414">
        <v>42404</v>
      </c>
      <c r="U42414">
        <v>0.27110075352682333</v>
      </c>
    </row>
    <row r="42415" spans="14:21" x14ac:dyDescent="0.3">
      <c r="N42415">
        <v>42413</v>
      </c>
      <c r="O42415">
        <v>0.27563788026601949</v>
      </c>
      <c r="T42415">
        <v>42405</v>
      </c>
      <c r="U42415">
        <v>0.27110075352682333</v>
      </c>
    </row>
    <row r="42416" spans="14:21" x14ac:dyDescent="0.3">
      <c r="N42416">
        <v>42414</v>
      </c>
      <c r="O42416">
        <v>0.26860295324775801</v>
      </c>
      <c r="T42416">
        <v>42406</v>
      </c>
      <c r="U42416">
        <v>0.27110075352682333</v>
      </c>
    </row>
    <row r="42417" spans="14:21" x14ac:dyDescent="0.3">
      <c r="N42417">
        <v>42415</v>
      </c>
      <c r="O42417">
        <v>0.26828607340735372</v>
      </c>
      <c r="T42417">
        <v>42407</v>
      </c>
      <c r="U42417">
        <v>0.27110075352682333</v>
      </c>
    </row>
    <row r="42418" spans="14:21" x14ac:dyDescent="0.3">
      <c r="N42418">
        <v>42416</v>
      </c>
      <c r="O42418">
        <v>0.23342733678158814</v>
      </c>
      <c r="T42418">
        <v>42408</v>
      </c>
      <c r="U42418">
        <v>0.27110075352682333</v>
      </c>
    </row>
    <row r="42419" spans="14:21" x14ac:dyDescent="0.3">
      <c r="N42419">
        <v>42417</v>
      </c>
      <c r="O42419">
        <v>0.28000219914278329</v>
      </c>
      <c r="T42419">
        <v>42409</v>
      </c>
      <c r="U42419">
        <v>0.27110075352682333</v>
      </c>
    </row>
    <row r="42420" spans="14:21" x14ac:dyDescent="0.3">
      <c r="N42420">
        <v>42418</v>
      </c>
      <c r="O42420">
        <v>0.27658757734969874</v>
      </c>
      <c r="T42420">
        <v>42410</v>
      </c>
      <c r="U42420">
        <v>0.27110075352682333</v>
      </c>
    </row>
    <row r="42421" spans="14:21" x14ac:dyDescent="0.3">
      <c r="N42421">
        <v>42419</v>
      </c>
      <c r="O42421">
        <v>0.24865563054893727</v>
      </c>
      <c r="T42421">
        <v>42411</v>
      </c>
      <c r="U42421">
        <v>0.27110075352682333</v>
      </c>
    </row>
    <row r="42422" spans="14:21" x14ac:dyDescent="0.3">
      <c r="N42422">
        <v>42420</v>
      </c>
      <c r="O42422">
        <v>0.24521808618046129</v>
      </c>
      <c r="T42422">
        <v>42412</v>
      </c>
      <c r="U42422">
        <v>0.27110075352682333</v>
      </c>
    </row>
    <row r="42423" spans="14:21" x14ac:dyDescent="0.3">
      <c r="N42423">
        <v>42421</v>
      </c>
      <c r="O42423">
        <v>0.28187704291879884</v>
      </c>
      <c r="T42423">
        <v>42413</v>
      </c>
      <c r="U42423">
        <v>0.27110075352682333</v>
      </c>
    </row>
    <row r="42424" spans="14:21" x14ac:dyDescent="0.3">
      <c r="N42424">
        <v>42422</v>
      </c>
      <c r="O42424">
        <v>0.22645638388147948</v>
      </c>
      <c r="T42424">
        <v>42414</v>
      </c>
      <c r="U42424">
        <v>0.27110075352682333</v>
      </c>
    </row>
    <row r="42425" spans="14:21" x14ac:dyDescent="0.3">
      <c r="N42425">
        <v>42423</v>
      </c>
      <c r="O42425">
        <v>0.2548491211239074</v>
      </c>
      <c r="T42425">
        <v>42415</v>
      </c>
      <c r="U42425">
        <v>0.27110075352682333</v>
      </c>
    </row>
    <row r="42426" spans="14:21" x14ac:dyDescent="0.3">
      <c r="N42426">
        <v>42424</v>
      </c>
      <c r="O42426">
        <v>0.24031507794913326</v>
      </c>
      <c r="T42426">
        <v>42416</v>
      </c>
      <c r="U42426">
        <v>0.27110075352682333</v>
      </c>
    </row>
    <row r="42427" spans="14:21" x14ac:dyDescent="0.3">
      <c r="N42427">
        <v>42425</v>
      </c>
      <c r="O42427">
        <v>0.28851130603411468</v>
      </c>
      <c r="T42427">
        <v>42417</v>
      </c>
      <c r="U42427">
        <v>0.27110075352682333</v>
      </c>
    </row>
    <row r="42428" spans="14:21" x14ac:dyDescent="0.3">
      <c r="N42428">
        <v>42426</v>
      </c>
      <c r="O42428">
        <v>0.28818922058938679</v>
      </c>
      <c r="T42428">
        <v>42418</v>
      </c>
      <c r="U42428">
        <v>0.27110075352682333</v>
      </c>
    </row>
    <row r="42429" spans="14:21" x14ac:dyDescent="0.3">
      <c r="N42429">
        <v>42427</v>
      </c>
      <c r="O42429">
        <v>0.2623742645394137</v>
      </c>
      <c r="T42429">
        <v>42419</v>
      </c>
      <c r="U42429">
        <v>0.27110075352682333</v>
      </c>
    </row>
    <row r="42430" spans="14:21" x14ac:dyDescent="0.3">
      <c r="N42430">
        <v>42428</v>
      </c>
      <c r="O42430">
        <v>0.24410788773305928</v>
      </c>
      <c r="T42430">
        <v>42420</v>
      </c>
      <c r="U42430">
        <v>0.27110075352682333</v>
      </c>
    </row>
    <row r="42431" spans="14:21" x14ac:dyDescent="0.3">
      <c r="N42431">
        <v>42429</v>
      </c>
      <c r="O42431">
        <v>0.2693705772906555</v>
      </c>
      <c r="T42431">
        <v>42421</v>
      </c>
      <c r="U42431">
        <v>0.27110075352682333</v>
      </c>
    </row>
    <row r="42432" spans="14:21" x14ac:dyDescent="0.3">
      <c r="N42432">
        <v>42430</v>
      </c>
      <c r="O42432">
        <v>0.26455691254811359</v>
      </c>
      <c r="T42432">
        <v>42422</v>
      </c>
      <c r="U42432">
        <v>0.27110075352682333</v>
      </c>
    </row>
    <row r="42433" spans="14:21" x14ac:dyDescent="0.3">
      <c r="N42433">
        <v>42431</v>
      </c>
      <c r="O42433">
        <v>0.19862248519304254</v>
      </c>
      <c r="T42433">
        <v>42423</v>
      </c>
      <c r="U42433">
        <v>0.27110075352682333</v>
      </c>
    </row>
    <row r="42434" spans="14:21" x14ac:dyDescent="0.3">
      <c r="N42434">
        <v>42432</v>
      </c>
      <c r="O42434">
        <v>0.28249822193837709</v>
      </c>
      <c r="T42434">
        <v>42424</v>
      </c>
      <c r="U42434">
        <v>0.27110075352682333</v>
      </c>
    </row>
    <row r="42435" spans="14:21" x14ac:dyDescent="0.3">
      <c r="N42435">
        <v>42433</v>
      </c>
      <c r="O42435">
        <v>0.24038912492614328</v>
      </c>
      <c r="T42435">
        <v>42425</v>
      </c>
      <c r="U42435">
        <v>0.27110075352682333</v>
      </c>
    </row>
    <row r="42436" spans="14:21" x14ac:dyDescent="0.3">
      <c r="N42436">
        <v>42434</v>
      </c>
      <c r="O42436">
        <v>0.22872178055586614</v>
      </c>
      <c r="T42436">
        <v>42426</v>
      </c>
      <c r="U42436">
        <v>0.27110075352682333</v>
      </c>
    </row>
    <row r="42437" spans="14:21" x14ac:dyDescent="0.3">
      <c r="N42437">
        <v>42435</v>
      </c>
      <c r="O42437">
        <v>0.28609132329879661</v>
      </c>
      <c r="T42437">
        <v>42427</v>
      </c>
      <c r="U42437">
        <v>0.27110075352682333</v>
      </c>
    </row>
    <row r="42438" spans="14:21" x14ac:dyDescent="0.3">
      <c r="N42438">
        <v>42436</v>
      </c>
      <c r="O42438">
        <v>0.26240183589123978</v>
      </c>
      <c r="T42438">
        <v>42428</v>
      </c>
      <c r="U42438">
        <v>0.27110075352682333</v>
      </c>
    </row>
    <row r="42439" spans="14:21" x14ac:dyDescent="0.3">
      <c r="N42439">
        <v>42437</v>
      </c>
      <c r="O42439">
        <v>0.26059574729582413</v>
      </c>
      <c r="T42439">
        <v>42429</v>
      </c>
      <c r="U42439">
        <v>0.27110075352682333</v>
      </c>
    </row>
    <row r="42440" spans="14:21" x14ac:dyDescent="0.3">
      <c r="N42440">
        <v>42438</v>
      </c>
      <c r="O42440">
        <v>0.26346881368062197</v>
      </c>
      <c r="T42440">
        <v>42430</v>
      </c>
      <c r="U42440">
        <v>0.27110075352682333</v>
      </c>
    </row>
    <row r="42441" spans="14:21" x14ac:dyDescent="0.3">
      <c r="N42441">
        <v>42439</v>
      </c>
      <c r="O42441">
        <v>0.23751485950167411</v>
      </c>
      <c r="T42441">
        <v>42431</v>
      </c>
      <c r="U42441">
        <v>0.27110075352682333</v>
      </c>
    </row>
    <row r="42442" spans="14:21" x14ac:dyDescent="0.3">
      <c r="N42442">
        <v>42440</v>
      </c>
      <c r="O42442">
        <v>0.25577178063292622</v>
      </c>
      <c r="T42442">
        <v>42432</v>
      </c>
      <c r="U42442">
        <v>0.27110075352682333</v>
      </c>
    </row>
    <row r="42443" spans="14:21" x14ac:dyDescent="0.3">
      <c r="N42443">
        <v>42441</v>
      </c>
      <c r="O42443">
        <v>0.28432650629492329</v>
      </c>
      <c r="T42443">
        <v>42433</v>
      </c>
      <c r="U42443">
        <v>0.27110075352682333</v>
      </c>
    </row>
    <row r="42444" spans="14:21" x14ac:dyDescent="0.3">
      <c r="N42444">
        <v>42442</v>
      </c>
      <c r="O42444">
        <v>0.25375374391116334</v>
      </c>
      <c r="T42444">
        <v>42434</v>
      </c>
      <c r="U42444">
        <v>0.27110075352682333</v>
      </c>
    </row>
    <row r="42445" spans="14:21" x14ac:dyDescent="0.3">
      <c r="N42445">
        <v>42443</v>
      </c>
      <c r="O42445">
        <v>0.2529710518868763</v>
      </c>
      <c r="T42445">
        <v>42435</v>
      </c>
      <c r="U42445">
        <v>0.27110075352682333</v>
      </c>
    </row>
    <row r="42446" spans="14:21" x14ac:dyDescent="0.3">
      <c r="N42446">
        <v>42444</v>
      </c>
      <c r="O42446">
        <v>0.26767863139927772</v>
      </c>
      <c r="T42446">
        <v>42436</v>
      </c>
      <c r="U42446">
        <v>0.27110075352682333</v>
      </c>
    </row>
    <row r="42447" spans="14:21" x14ac:dyDescent="0.3">
      <c r="N42447">
        <v>42445</v>
      </c>
      <c r="O42447">
        <v>0.25065164937645656</v>
      </c>
      <c r="T42447">
        <v>42437</v>
      </c>
      <c r="U42447">
        <v>0.27110075352682333</v>
      </c>
    </row>
    <row r="42448" spans="14:21" x14ac:dyDescent="0.3">
      <c r="N42448">
        <v>42446</v>
      </c>
      <c r="O42448">
        <v>0.2563871567759361</v>
      </c>
      <c r="T42448">
        <v>42438</v>
      </c>
      <c r="U42448">
        <v>0.27110075352682333</v>
      </c>
    </row>
    <row r="42449" spans="14:21" x14ac:dyDescent="0.3">
      <c r="N42449">
        <v>42447</v>
      </c>
      <c r="O42449">
        <v>0.24410788773305928</v>
      </c>
      <c r="T42449">
        <v>42439</v>
      </c>
      <c r="U42449">
        <v>0.27110075352682333</v>
      </c>
    </row>
    <row r="42450" spans="14:21" x14ac:dyDescent="0.3">
      <c r="N42450">
        <v>42448</v>
      </c>
      <c r="O42450">
        <v>0.26917750035726395</v>
      </c>
      <c r="T42450">
        <v>42440</v>
      </c>
      <c r="U42450">
        <v>0.27110075352682333</v>
      </c>
    </row>
    <row r="42451" spans="14:21" x14ac:dyDescent="0.3">
      <c r="N42451">
        <v>42449</v>
      </c>
      <c r="O42451">
        <v>0.24289677181898583</v>
      </c>
      <c r="T42451">
        <v>42441</v>
      </c>
      <c r="U42451">
        <v>0.27110075352682333</v>
      </c>
    </row>
    <row r="42452" spans="14:21" x14ac:dyDescent="0.3">
      <c r="N42452">
        <v>42450</v>
      </c>
      <c r="O42452">
        <v>0.24762455217409812</v>
      </c>
      <c r="T42452">
        <v>42442</v>
      </c>
      <c r="U42452">
        <v>0.27110075352682333</v>
      </c>
    </row>
    <row r="42453" spans="14:21" x14ac:dyDescent="0.3">
      <c r="N42453">
        <v>42451</v>
      </c>
      <c r="O42453">
        <v>0.26873189429210242</v>
      </c>
      <c r="T42453">
        <v>42443</v>
      </c>
      <c r="U42453">
        <v>0.27110075352682333</v>
      </c>
    </row>
    <row r="42454" spans="14:21" x14ac:dyDescent="0.3">
      <c r="N42454">
        <v>42452</v>
      </c>
      <c r="O42454">
        <v>0.20842688875636189</v>
      </c>
      <c r="T42454">
        <v>42444</v>
      </c>
      <c r="U42454">
        <v>0.27110075352682333</v>
      </c>
    </row>
    <row r="42455" spans="14:21" x14ac:dyDescent="0.3">
      <c r="N42455">
        <v>42453</v>
      </c>
      <c r="O42455">
        <v>0.24629436125684379</v>
      </c>
      <c r="T42455">
        <v>42445</v>
      </c>
      <c r="U42455">
        <v>0.27110075352682333</v>
      </c>
    </row>
    <row r="42456" spans="14:21" x14ac:dyDescent="0.3">
      <c r="N42456">
        <v>42454</v>
      </c>
      <c r="O42456">
        <v>0.25758796876597578</v>
      </c>
      <c r="T42456">
        <v>42446</v>
      </c>
      <c r="U42456">
        <v>0.27110075352682333</v>
      </c>
    </row>
    <row r="42457" spans="14:21" x14ac:dyDescent="0.3">
      <c r="N42457">
        <v>42455</v>
      </c>
      <c r="O42457">
        <v>0.27900685677885856</v>
      </c>
      <c r="T42457">
        <v>42447</v>
      </c>
      <c r="U42457">
        <v>0.27110075352682333</v>
      </c>
    </row>
    <row r="42458" spans="14:21" x14ac:dyDescent="0.3">
      <c r="N42458">
        <v>42456</v>
      </c>
      <c r="O42458">
        <v>0.2610995533576409</v>
      </c>
      <c r="T42458">
        <v>42448</v>
      </c>
      <c r="U42458">
        <v>0.27110075352682333</v>
      </c>
    </row>
    <row r="42459" spans="14:21" x14ac:dyDescent="0.3">
      <c r="N42459">
        <v>42457</v>
      </c>
      <c r="O42459">
        <v>0.26923709688374414</v>
      </c>
      <c r="T42459">
        <v>42449</v>
      </c>
      <c r="U42459">
        <v>0.27110075352682333</v>
      </c>
    </row>
    <row r="42460" spans="14:21" x14ac:dyDescent="0.3">
      <c r="N42460">
        <v>42458</v>
      </c>
      <c r="O42460">
        <v>0.27363999252060323</v>
      </c>
      <c r="T42460">
        <v>42450</v>
      </c>
      <c r="U42460">
        <v>0.27110075352682333</v>
      </c>
    </row>
    <row r="42461" spans="14:21" x14ac:dyDescent="0.3">
      <c r="N42461">
        <v>42459</v>
      </c>
      <c r="O42461">
        <v>0.19619739461224289</v>
      </c>
      <c r="T42461">
        <v>42451</v>
      </c>
      <c r="U42461">
        <v>0.27110075352682333</v>
      </c>
    </row>
    <row r="42462" spans="14:21" x14ac:dyDescent="0.3">
      <c r="N42462">
        <v>42460</v>
      </c>
      <c r="O42462">
        <v>0.25636177251871467</v>
      </c>
      <c r="T42462">
        <v>42452</v>
      </c>
      <c r="U42462">
        <v>0.27110075352682333</v>
      </c>
    </row>
    <row r="42463" spans="14:21" x14ac:dyDescent="0.3">
      <c r="N42463">
        <v>42461</v>
      </c>
      <c r="O42463">
        <v>0.25771924546273395</v>
      </c>
      <c r="T42463">
        <v>42453</v>
      </c>
      <c r="U42463">
        <v>0.27110075352682333</v>
      </c>
    </row>
    <row r="42464" spans="14:21" x14ac:dyDescent="0.3">
      <c r="N42464">
        <v>42462</v>
      </c>
      <c r="O42464">
        <v>0.28171720185283849</v>
      </c>
      <c r="T42464">
        <v>42454</v>
      </c>
      <c r="U42464">
        <v>0.27110075352682333</v>
      </c>
    </row>
    <row r="42465" spans="14:21" x14ac:dyDescent="0.3">
      <c r="N42465">
        <v>42463</v>
      </c>
      <c r="O42465">
        <v>0.23335440099963414</v>
      </c>
      <c r="T42465">
        <v>42455</v>
      </c>
      <c r="U42465">
        <v>0.27110075352682333</v>
      </c>
    </row>
    <row r="42466" spans="14:21" x14ac:dyDescent="0.3">
      <c r="N42466">
        <v>42464</v>
      </c>
      <c r="O42466">
        <v>0.25592262951225797</v>
      </c>
      <c r="T42466">
        <v>42456</v>
      </c>
      <c r="U42466">
        <v>0.27110075352682333</v>
      </c>
    </row>
    <row r="42467" spans="14:21" x14ac:dyDescent="0.3">
      <c r="N42467">
        <v>42465</v>
      </c>
      <c r="O42467">
        <v>0.25841181618954084</v>
      </c>
      <c r="T42467">
        <v>42457</v>
      </c>
      <c r="U42467">
        <v>0.27110075352682333</v>
      </c>
    </row>
    <row r="42468" spans="14:21" x14ac:dyDescent="0.3">
      <c r="N42468">
        <v>42466</v>
      </c>
      <c r="O42468">
        <v>0.24916381548630134</v>
      </c>
      <c r="T42468">
        <v>42458</v>
      </c>
      <c r="U42468">
        <v>0.27110075352682333</v>
      </c>
    </row>
    <row r="42469" spans="14:21" x14ac:dyDescent="0.3">
      <c r="N42469">
        <v>42467</v>
      </c>
      <c r="O42469">
        <v>0.35626024000525114</v>
      </c>
      <c r="T42469">
        <v>42459</v>
      </c>
      <c r="U42469">
        <v>0.27110075352682333</v>
      </c>
    </row>
    <row r="42470" spans="14:21" x14ac:dyDescent="0.3">
      <c r="N42470">
        <v>42468</v>
      </c>
      <c r="O42470">
        <v>0.23161706023743883</v>
      </c>
      <c r="T42470">
        <v>42460</v>
      </c>
      <c r="U42470">
        <v>0.27110075352682333</v>
      </c>
    </row>
    <row r="42471" spans="14:21" x14ac:dyDescent="0.3">
      <c r="N42471">
        <v>42469</v>
      </c>
      <c r="O42471">
        <v>0.25981866052274621</v>
      </c>
      <c r="T42471">
        <v>42461</v>
      </c>
      <c r="U42471">
        <v>0.27110075352682333</v>
      </c>
    </row>
    <row r="42472" spans="14:21" x14ac:dyDescent="0.3">
      <c r="N42472">
        <v>42470</v>
      </c>
      <c r="O42472">
        <v>0.27508244680280158</v>
      </c>
      <c r="T42472">
        <v>42462</v>
      </c>
      <c r="U42472">
        <v>0.27110075352682333</v>
      </c>
    </row>
    <row r="42473" spans="14:21" x14ac:dyDescent="0.3">
      <c r="N42473">
        <v>42471</v>
      </c>
      <c r="O42473">
        <v>0.2726428355376001</v>
      </c>
      <c r="T42473">
        <v>42463</v>
      </c>
      <c r="U42473">
        <v>0.27110075352682333</v>
      </c>
    </row>
    <row r="42474" spans="14:21" x14ac:dyDescent="0.3">
      <c r="N42474">
        <v>42472</v>
      </c>
      <c r="O42474">
        <v>0.29325877134433209</v>
      </c>
      <c r="T42474">
        <v>42464</v>
      </c>
      <c r="U42474">
        <v>0.27110075352682333</v>
      </c>
    </row>
    <row r="42475" spans="14:21" x14ac:dyDescent="0.3">
      <c r="N42475">
        <v>42473</v>
      </c>
      <c r="O42475">
        <v>0.29891247338233778</v>
      </c>
      <c r="T42475">
        <v>42465</v>
      </c>
      <c r="U42475">
        <v>0.27110075352682333</v>
      </c>
    </row>
    <row r="42476" spans="14:21" x14ac:dyDescent="0.3">
      <c r="N42476">
        <v>42474</v>
      </c>
      <c r="O42476">
        <v>0.28375619118401257</v>
      </c>
      <c r="T42476">
        <v>42466</v>
      </c>
      <c r="U42476">
        <v>0.27110075352682333</v>
      </c>
    </row>
    <row r="42477" spans="14:21" x14ac:dyDescent="0.3">
      <c r="N42477">
        <v>42475</v>
      </c>
      <c r="O42477">
        <v>0.2322778074155506</v>
      </c>
      <c r="T42477">
        <v>42467</v>
      </c>
      <c r="U42477">
        <v>0.27110075352682333</v>
      </c>
    </row>
    <row r="42478" spans="14:21" x14ac:dyDescent="0.3">
      <c r="N42478">
        <v>42476</v>
      </c>
      <c r="O42478">
        <v>0.27301088234612431</v>
      </c>
      <c r="T42478">
        <v>42468</v>
      </c>
      <c r="U42478">
        <v>0.27110075352682333</v>
      </c>
    </row>
    <row r="42479" spans="14:21" x14ac:dyDescent="0.3">
      <c r="N42479">
        <v>42477</v>
      </c>
      <c r="O42479">
        <v>0.2873320909146283</v>
      </c>
      <c r="T42479">
        <v>42469</v>
      </c>
      <c r="U42479">
        <v>0.27110075352682333</v>
      </c>
    </row>
    <row r="42480" spans="14:21" x14ac:dyDescent="0.3">
      <c r="N42480">
        <v>42478</v>
      </c>
      <c r="O42480">
        <v>0.27761625716133026</v>
      </c>
      <c r="T42480">
        <v>42470</v>
      </c>
      <c r="U42480">
        <v>0.27110075352682333</v>
      </c>
    </row>
    <row r="42481" spans="14:21" x14ac:dyDescent="0.3">
      <c r="N42481">
        <v>42479</v>
      </c>
      <c r="O42481">
        <v>0.2879568682132122</v>
      </c>
      <c r="T42481">
        <v>42471</v>
      </c>
      <c r="U42481">
        <v>0.27110075352682333</v>
      </c>
    </row>
    <row r="42482" spans="14:21" x14ac:dyDescent="0.3">
      <c r="N42482">
        <v>42480</v>
      </c>
      <c r="O42482">
        <v>0.25063800822842242</v>
      </c>
      <c r="T42482">
        <v>42472</v>
      </c>
      <c r="U42482">
        <v>0.27110075352682333</v>
      </c>
    </row>
    <row r="42483" spans="14:21" x14ac:dyDescent="0.3">
      <c r="N42483">
        <v>42481</v>
      </c>
      <c r="O42483">
        <v>0.25627940465057708</v>
      </c>
      <c r="T42483">
        <v>42473</v>
      </c>
      <c r="U42483">
        <v>0.27110075352682333</v>
      </c>
    </row>
    <row r="42484" spans="14:21" x14ac:dyDescent="0.3">
      <c r="N42484">
        <v>42482</v>
      </c>
      <c r="O42484">
        <v>0.26242950949776928</v>
      </c>
      <c r="T42484">
        <v>42474</v>
      </c>
      <c r="U42484">
        <v>0.27110075352682333</v>
      </c>
    </row>
    <row r="42485" spans="14:21" x14ac:dyDescent="0.3">
      <c r="N42485">
        <v>42483</v>
      </c>
      <c r="O42485">
        <v>0.24767152388996419</v>
      </c>
      <c r="T42485">
        <v>42475</v>
      </c>
      <c r="U42485">
        <v>0.27110075352682333</v>
      </c>
    </row>
    <row r="42486" spans="14:21" x14ac:dyDescent="0.3">
      <c r="N42486">
        <v>42484</v>
      </c>
      <c r="O42486">
        <v>0.21348839145441048</v>
      </c>
      <c r="T42486">
        <v>42476</v>
      </c>
      <c r="U42486">
        <v>0.27110075352682333</v>
      </c>
    </row>
    <row r="42487" spans="14:21" x14ac:dyDescent="0.3">
      <c r="N42487">
        <v>42485</v>
      </c>
      <c r="O42487">
        <v>0.25362466318586985</v>
      </c>
      <c r="T42487">
        <v>42477</v>
      </c>
      <c r="U42487">
        <v>0.27110075352682333</v>
      </c>
    </row>
    <row r="42488" spans="14:21" x14ac:dyDescent="0.3">
      <c r="N42488">
        <v>42486</v>
      </c>
      <c r="O42488">
        <v>0.23600848447873582</v>
      </c>
      <c r="T42488">
        <v>42478</v>
      </c>
      <c r="U42488">
        <v>0.27110075352682333</v>
      </c>
    </row>
    <row r="42489" spans="14:21" x14ac:dyDescent="0.3">
      <c r="N42489">
        <v>42487</v>
      </c>
      <c r="O42489">
        <v>0.29814921732915078</v>
      </c>
      <c r="T42489">
        <v>42479</v>
      </c>
      <c r="U42489">
        <v>0.27110075352682333</v>
      </c>
    </row>
    <row r="42490" spans="14:21" x14ac:dyDescent="0.3">
      <c r="N42490">
        <v>42488</v>
      </c>
      <c r="O42490">
        <v>0.26557128499137511</v>
      </c>
      <c r="T42490">
        <v>42480</v>
      </c>
      <c r="U42490">
        <v>0.27110075352682333</v>
      </c>
    </row>
    <row r="42491" spans="14:21" x14ac:dyDescent="0.3">
      <c r="N42491">
        <v>42489</v>
      </c>
      <c r="O42491">
        <v>0.23492307572959681</v>
      </c>
      <c r="T42491">
        <v>42481</v>
      </c>
      <c r="U42491">
        <v>0.27110075352682333</v>
      </c>
    </row>
    <row r="42492" spans="14:21" x14ac:dyDescent="0.3">
      <c r="N42492">
        <v>42490</v>
      </c>
      <c r="O42492">
        <v>0.27050997775868113</v>
      </c>
      <c r="T42492">
        <v>42482</v>
      </c>
      <c r="U42492">
        <v>0.27110075352682333</v>
      </c>
    </row>
    <row r="42493" spans="14:21" x14ac:dyDescent="0.3">
      <c r="N42493">
        <v>42491</v>
      </c>
      <c r="O42493">
        <v>0.25627940465057708</v>
      </c>
      <c r="T42493">
        <v>42483</v>
      </c>
      <c r="U42493">
        <v>0.27110075352682333</v>
      </c>
    </row>
    <row r="42494" spans="14:21" x14ac:dyDescent="0.3">
      <c r="N42494">
        <v>42492</v>
      </c>
      <c r="O42494">
        <v>0.28063357641009762</v>
      </c>
      <c r="T42494">
        <v>42484</v>
      </c>
      <c r="U42494">
        <v>0.27110075352682333</v>
      </c>
    </row>
    <row r="42495" spans="14:21" x14ac:dyDescent="0.3">
      <c r="N42495">
        <v>42493</v>
      </c>
      <c r="O42495">
        <v>0.26233666385394466</v>
      </c>
      <c r="T42495">
        <v>42485</v>
      </c>
      <c r="U42495">
        <v>0.27110075352682333</v>
      </c>
    </row>
    <row r="42496" spans="14:21" x14ac:dyDescent="0.3">
      <c r="N42496">
        <v>42494</v>
      </c>
      <c r="O42496">
        <v>0.23372640869568806</v>
      </c>
      <c r="T42496">
        <v>42486</v>
      </c>
      <c r="U42496">
        <v>0.27110075352682333</v>
      </c>
    </row>
    <row r="42497" spans="14:21" x14ac:dyDescent="0.3">
      <c r="N42497">
        <v>42495</v>
      </c>
      <c r="O42497">
        <v>0.27473726262316739</v>
      </c>
      <c r="T42497">
        <v>42487</v>
      </c>
      <c r="U42497">
        <v>0.27110075352682333</v>
      </c>
    </row>
    <row r="42498" spans="14:21" x14ac:dyDescent="0.3">
      <c r="N42498">
        <v>42496</v>
      </c>
      <c r="O42498">
        <v>0.20829144757843168</v>
      </c>
      <c r="T42498">
        <v>42488</v>
      </c>
      <c r="U42498">
        <v>0.27110075352682333</v>
      </c>
    </row>
    <row r="42499" spans="14:21" x14ac:dyDescent="0.3">
      <c r="N42499">
        <v>42497</v>
      </c>
      <c r="O42499">
        <v>0.27624844729787135</v>
      </c>
      <c r="T42499">
        <v>42489</v>
      </c>
      <c r="U42499">
        <v>0.27110075352682333</v>
      </c>
    </row>
    <row r="42500" spans="14:21" x14ac:dyDescent="0.3">
      <c r="N42500">
        <v>42498</v>
      </c>
      <c r="O42500">
        <v>0.30932597477793322</v>
      </c>
      <c r="T42500">
        <v>42490</v>
      </c>
      <c r="U42500">
        <v>0.27110075352682333</v>
      </c>
    </row>
    <row r="42501" spans="14:21" x14ac:dyDescent="0.3">
      <c r="N42501">
        <v>42499</v>
      </c>
      <c r="O42501">
        <v>0.2364984082965261</v>
      </c>
      <c r="T42501">
        <v>42491</v>
      </c>
      <c r="U42501">
        <v>0.27110075352682333</v>
      </c>
    </row>
    <row r="42502" spans="14:21" x14ac:dyDescent="0.3">
      <c r="N42502">
        <v>42500</v>
      </c>
      <c r="O42502">
        <v>0.2804142438775058</v>
      </c>
      <c r="T42502">
        <v>42492</v>
      </c>
      <c r="U42502">
        <v>0.27110075352682333</v>
      </c>
    </row>
    <row r="42503" spans="14:21" x14ac:dyDescent="0.3">
      <c r="N42503">
        <v>42501</v>
      </c>
      <c r="O42503">
        <v>0.27919563341019032</v>
      </c>
      <c r="T42503">
        <v>42493</v>
      </c>
      <c r="U42503">
        <v>0.27110075352682333</v>
      </c>
    </row>
    <row r="42504" spans="14:21" x14ac:dyDescent="0.3">
      <c r="N42504">
        <v>42502</v>
      </c>
      <c r="O42504">
        <v>0.29013107797683202</v>
      </c>
      <c r="T42504">
        <v>42494</v>
      </c>
      <c r="U42504">
        <v>0.27110075352682333</v>
      </c>
    </row>
    <row r="42505" spans="14:21" x14ac:dyDescent="0.3">
      <c r="N42505">
        <v>42503</v>
      </c>
      <c r="O42505">
        <v>0.21213354928405601</v>
      </c>
      <c r="T42505">
        <v>42495</v>
      </c>
      <c r="U42505">
        <v>0.27110075352682333</v>
      </c>
    </row>
    <row r="42506" spans="14:21" x14ac:dyDescent="0.3">
      <c r="N42506">
        <v>42504</v>
      </c>
      <c r="O42506">
        <v>0.174951698984989</v>
      </c>
      <c r="T42506">
        <v>42496</v>
      </c>
      <c r="U42506">
        <v>0.27110075352682333</v>
      </c>
    </row>
    <row r="42507" spans="14:21" x14ac:dyDescent="0.3">
      <c r="N42507">
        <v>42505</v>
      </c>
      <c r="O42507">
        <v>0.27598976388778323</v>
      </c>
      <c r="T42507">
        <v>42497</v>
      </c>
      <c r="U42507">
        <v>0.27110075352682333</v>
      </c>
    </row>
    <row r="42508" spans="14:21" x14ac:dyDescent="0.3">
      <c r="N42508">
        <v>42506</v>
      </c>
      <c r="O42508">
        <v>0.27776533994443597</v>
      </c>
      <c r="T42508">
        <v>42498</v>
      </c>
      <c r="U42508">
        <v>0.27110075352682333</v>
      </c>
    </row>
    <row r="42509" spans="14:21" x14ac:dyDescent="0.3">
      <c r="N42509">
        <v>42507</v>
      </c>
      <c r="O42509">
        <v>0.28955217235111397</v>
      </c>
      <c r="T42509">
        <v>42499</v>
      </c>
      <c r="U42509">
        <v>0.27110075352682333</v>
      </c>
    </row>
    <row r="42510" spans="14:21" x14ac:dyDescent="0.3">
      <c r="N42510">
        <v>42508</v>
      </c>
      <c r="O42510">
        <v>0.23821665107315756</v>
      </c>
      <c r="T42510">
        <v>42500</v>
      </c>
      <c r="U42510">
        <v>0.27110075352682333</v>
      </c>
    </row>
    <row r="42511" spans="14:21" x14ac:dyDescent="0.3">
      <c r="N42511">
        <v>42509</v>
      </c>
      <c r="O42511">
        <v>0.28603765441414297</v>
      </c>
      <c r="T42511">
        <v>42501</v>
      </c>
      <c r="U42511">
        <v>0.27110075352682333</v>
      </c>
    </row>
    <row r="42512" spans="14:21" x14ac:dyDescent="0.3">
      <c r="N42512">
        <v>42510</v>
      </c>
      <c r="O42512">
        <v>0.29833343345836577</v>
      </c>
      <c r="T42512">
        <v>42502</v>
      </c>
      <c r="U42512">
        <v>0.27110075352682333</v>
      </c>
    </row>
    <row r="42513" spans="14:21" x14ac:dyDescent="0.3">
      <c r="N42513">
        <v>42511</v>
      </c>
      <c r="O42513">
        <v>0.30284237053806162</v>
      </c>
      <c r="T42513">
        <v>42503</v>
      </c>
      <c r="U42513">
        <v>0.27110075352682333</v>
      </c>
    </row>
    <row r="42514" spans="14:21" x14ac:dyDescent="0.3">
      <c r="N42514">
        <v>42512</v>
      </c>
      <c r="O42514">
        <v>0.25931521038095284</v>
      </c>
      <c r="T42514">
        <v>42504</v>
      </c>
      <c r="U42514">
        <v>0.27110075352682333</v>
      </c>
    </row>
    <row r="42515" spans="14:21" x14ac:dyDescent="0.3">
      <c r="N42515">
        <v>42513</v>
      </c>
      <c r="O42515">
        <v>0.17792829687018105</v>
      </c>
      <c r="T42515">
        <v>42505</v>
      </c>
      <c r="U42515">
        <v>0.27110075352682333</v>
      </c>
    </row>
    <row r="42516" spans="14:21" x14ac:dyDescent="0.3">
      <c r="N42516">
        <v>42514</v>
      </c>
      <c r="O42516">
        <v>0.21765065452615326</v>
      </c>
      <c r="T42516">
        <v>42506</v>
      </c>
      <c r="U42516">
        <v>0.27110075352682333</v>
      </c>
    </row>
    <row r="42517" spans="14:21" x14ac:dyDescent="0.3">
      <c r="N42517">
        <v>42515</v>
      </c>
      <c r="O42517">
        <v>0.26835984668815965</v>
      </c>
      <c r="T42517">
        <v>42507</v>
      </c>
      <c r="U42517">
        <v>0.27110075352682333</v>
      </c>
    </row>
    <row r="42518" spans="14:21" x14ac:dyDescent="0.3">
      <c r="N42518">
        <v>42516</v>
      </c>
      <c r="O42518">
        <v>0.26016371706269203</v>
      </c>
      <c r="T42518">
        <v>42508</v>
      </c>
      <c r="U42518">
        <v>0.27110075352682333</v>
      </c>
    </row>
    <row r="42519" spans="14:21" x14ac:dyDescent="0.3">
      <c r="N42519">
        <v>42517</v>
      </c>
      <c r="O42519">
        <v>0.249788892615216</v>
      </c>
      <c r="T42519">
        <v>42509</v>
      </c>
      <c r="U42519">
        <v>0.27110075352682333</v>
      </c>
    </row>
    <row r="42520" spans="14:21" x14ac:dyDescent="0.3">
      <c r="N42520">
        <v>42518</v>
      </c>
      <c r="O42520">
        <v>0.29199099648271198</v>
      </c>
      <c r="T42520">
        <v>42510</v>
      </c>
      <c r="U42520">
        <v>0.27110075352682333</v>
      </c>
    </row>
    <row r="42521" spans="14:21" x14ac:dyDescent="0.3">
      <c r="N42521">
        <v>42519</v>
      </c>
      <c r="O42521">
        <v>0.24676832671414853</v>
      </c>
      <c r="T42521">
        <v>42511</v>
      </c>
      <c r="U42521">
        <v>0.27110075352682333</v>
      </c>
    </row>
    <row r="42522" spans="14:21" x14ac:dyDescent="0.3">
      <c r="N42522">
        <v>42520</v>
      </c>
      <c r="O42522">
        <v>0.24884644121887625</v>
      </c>
      <c r="T42522">
        <v>42512</v>
      </c>
      <c r="U42522">
        <v>0.27110075352682333</v>
      </c>
    </row>
    <row r="42523" spans="14:21" x14ac:dyDescent="0.3">
      <c r="N42523">
        <v>42521</v>
      </c>
      <c r="O42523">
        <v>0.2873320909146283</v>
      </c>
      <c r="T42523">
        <v>42513</v>
      </c>
      <c r="U42523">
        <v>0.27110075352682333</v>
      </c>
    </row>
    <row r="42524" spans="14:21" x14ac:dyDescent="0.3">
      <c r="N42524">
        <v>42522</v>
      </c>
      <c r="O42524">
        <v>0.24092951172870394</v>
      </c>
      <c r="T42524">
        <v>42514</v>
      </c>
      <c r="U42524">
        <v>0.27110075352682333</v>
      </c>
    </row>
    <row r="42525" spans="14:21" x14ac:dyDescent="0.3">
      <c r="N42525">
        <v>42523</v>
      </c>
      <c r="O42525">
        <v>0.26799163754858202</v>
      </c>
      <c r="T42525">
        <v>42515</v>
      </c>
      <c r="U42525">
        <v>0.27110075352682333</v>
      </c>
    </row>
    <row r="42526" spans="14:21" x14ac:dyDescent="0.3">
      <c r="N42526">
        <v>42524</v>
      </c>
      <c r="O42526">
        <v>0.25239783170176883</v>
      </c>
      <c r="T42526">
        <v>42516</v>
      </c>
      <c r="U42526">
        <v>0.27110075352682333</v>
      </c>
    </row>
    <row r="42527" spans="14:21" x14ac:dyDescent="0.3">
      <c r="N42527">
        <v>42525</v>
      </c>
      <c r="O42527">
        <v>0.30309176669014332</v>
      </c>
      <c r="T42527">
        <v>42517</v>
      </c>
      <c r="U42527">
        <v>0.27110075352682333</v>
      </c>
    </row>
    <row r="42528" spans="14:21" x14ac:dyDescent="0.3">
      <c r="N42528">
        <v>42526</v>
      </c>
      <c r="O42528">
        <v>0.24431393062837797</v>
      </c>
      <c r="T42528">
        <v>42518</v>
      </c>
      <c r="U42528">
        <v>0.27110075352682333</v>
      </c>
    </row>
    <row r="42529" spans="14:21" x14ac:dyDescent="0.3">
      <c r="N42529">
        <v>42527</v>
      </c>
      <c r="O42529">
        <v>0.27754225144094152</v>
      </c>
      <c r="T42529">
        <v>42519</v>
      </c>
      <c r="U42529">
        <v>0.27110075352682333</v>
      </c>
    </row>
    <row r="42530" spans="14:21" x14ac:dyDescent="0.3">
      <c r="N42530">
        <v>42528</v>
      </c>
      <c r="O42530">
        <v>0.27457894888191586</v>
      </c>
      <c r="T42530">
        <v>42520</v>
      </c>
      <c r="U42530">
        <v>0.27110075352682333</v>
      </c>
    </row>
    <row r="42531" spans="14:21" x14ac:dyDescent="0.3">
      <c r="N42531">
        <v>42529</v>
      </c>
      <c r="O42531">
        <v>0.24717603742874045</v>
      </c>
      <c r="T42531">
        <v>42521</v>
      </c>
      <c r="U42531">
        <v>0.27110075352682333</v>
      </c>
    </row>
    <row r="42532" spans="14:21" x14ac:dyDescent="0.3">
      <c r="N42532">
        <v>42530</v>
      </c>
      <c r="O42532">
        <v>0.27166027772081985</v>
      </c>
      <c r="T42532">
        <v>42522</v>
      </c>
      <c r="U42532">
        <v>0.27110075352682333</v>
      </c>
    </row>
    <row r="42533" spans="14:21" x14ac:dyDescent="0.3">
      <c r="N42533">
        <v>42531</v>
      </c>
      <c r="O42533">
        <v>0.27242282292896386</v>
      </c>
      <c r="T42533">
        <v>42523</v>
      </c>
      <c r="U42533">
        <v>0.27110075352682333</v>
      </c>
    </row>
    <row r="42534" spans="14:21" x14ac:dyDescent="0.3">
      <c r="N42534">
        <v>42532</v>
      </c>
      <c r="O42534">
        <v>0.35481794175494208</v>
      </c>
      <c r="T42534">
        <v>42524</v>
      </c>
      <c r="U42534">
        <v>0.27110075352682333</v>
      </c>
    </row>
    <row r="42535" spans="14:21" x14ac:dyDescent="0.3">
      <c r="N42535">
        <v>42533</v>
      </c>
      <c r="O42535">
        <v>0.26360719914486563</v>
      </c>
      <c r="T42535">
        <v>42525</v>
      </c>
      <c r="U42535">
        <v>0.27110075352682333</v>
      </c>
    </row>
    <row r="42536" spans="14:21" x14ac:dyDescent="0.3">
      <c r="N42536">
        <v>42534</v>
      </c>
      <c r="O42536">
        <v>0.27274918012111476</v>
      </c>
      <c r="T42536">
        <v>42526</v>
      </c>
      <c r="U42536">
        <v>0.27110075352682333</v>
      </c>
    </row>
    <row r="42537" spans="14:21" x14ac:dyDescent="0.3">
      <c r="N42537">
        <v>42535</v>
      </c>
      <c r="O42537">
        <v>0.26965933208214565</v>
      </c>
      <c r="T42537">
        <v>42527</v>
      </c>
      <c r="U42537">
        <v>0.27110075352682333</v>
      </c>
    </row>
    <row r="42538" spans="14:21" x14ac:dyDescent="0.3">
      <c r="N42538">
        <v>42536</v>
      </c>
      <c r="O42538">
        <v>0.24632581292184344</v>
      </c>
      <c r="T42538">
        <v>42528</v>
      </c>
      <c r="U42538">
        <v>0.27110075352682333</v>
      </c>
    </row>
    <row r="42539" spans="14:21" x14ac:dyDescent="0.3">
      <c r="N42539">
        <v>42537</v>
      </c>
      <c r="O42539">
        <v>0.23714954576510386</v>
      </c>
      <c r="T42539">
        <v>42529</v>
      </c>
      <c r="U42539">
        <v>0.27110075352682333</v>
      </c>
    </row>
    <row r="42540" spans="14:21" x14ac:dyDescent="0.3">
      <c r="N42540">
        <v>42538</v>
      </c>
      <c r="O42540">
        <v>0.24729043956913738</v>
      </c>
      <c r="T42540">
        <v>42530</v>
      </c>
      <c r="U42540">
        <v>0.27110075352682333</v>
      </c>
    </row>
    <row r="42541" spans="14:21" x14ac:dyDescent="0.3">
      <c r="N42541">
        <v>42539</v>
      </c>
      <c r="O42541">
        <v>0.27856986583562171</v>
      </c>
      <c r="T42541">
        <v>42531</v>
      </c>
      <c r="U42541">
        <v>0.27110075352682333</v>
      </c>
    </row>
    <row r="42542" spans="14:21" x14ac:dyDescent="0.3">
      <c r="N42542">
        <v>42540</v>
      </c>
      <c r="O42542">
        <v>0.2726314973353518</v>
      </c>
      <c r="T42542">
        <v>42532</v>
      </c>
      <c r="U42542">
        <v>0.27110075352682333</v>
      </c>
    </row>
    <row r="42543" spans="14:21" x14ac:dyDescent="0.3">
      <c r="N42543">
        <v>42541</v>
      </c>
      <c r="O42543">
        <v>0.24967165193652557</v>
      </c>
      <c r="T42543">
        <v>42533</v>
      </c>
      <c r="U42543">
        <v>0.27110075352682333</v>
      </c>
    </row>
    <row r="42544" spans="14:21" x14ac:dyDescent="0.3">
      <c r="N42544">
        <v>42542</v>
      </c>
      <c r="O42544">
        <v>0.27053799628419561</v>
      </c>
      <c r="T42544">
        <v>42534</v>
      </c>
      <c r="U42544">
        <v>0.27110075352682333</v>
      </c>
    </row>
    <row r="42545" spans="14:21" x14ac:dyDescent="0.3">
      <c r="N42545">
        <v>42543</v>
      </c>
      <c r="O42545">
        <v>0.26365143518319456</v>
      </c>
      <c r="T42545">
        <v>42535</v>
      </c>
      <c r="U42545">
        <v>0.27110075352682333</v>
      </c>
    </row>
    <row r="42546" spans="14:21" x14ac:dyDescent="0.3">
      <c r="N42546">
        <v>42544</v>
      </c>
      <c r="O42546">
        <v>0.32141910339407254</v>
      </c>
      <c r="T42546">
        <v>42536</v>
      </c>
      <c r="U42546">
        <v>0.27110075352682333</v>
      </c>
    </row>
    <row r="42547" spans="14:21" x14ac:dyDescent="0.3">
      <c r="N42547">
        <v>42545</v>
      </c>
      <c r="O42547">
        <v>0.25592262951225797</v>
      </c>
      <c r="T42547">
        <v>42537</v>
      </c>
      <c r="U42547">
        <v>0.27110075352682333</v>
      </c>
    </row>
    <row r="42548" spans="14:21" x14ac:dyDescent="0.3">
      <c r="N42548">
        <v>42546</v>
      </c>
      <c r="O42548">
        <v>0.28603765441414297</v>
      </c>
      <c r="T42548">
        <v>42538</v>
      </c>
      <c r="U42548">
        <v>0.27110075352682333</v>
      </c>
    </row>
    <row r="42549" spans="14:21" x14ac:dyDescent="0.3">
      <c r="N42549">
        <v>42547</v>
      </c>
      <c r="O42549">
        <v>0.25710991268715172</v>
      </c>
      <c r="T42549">
        <v>42539</v>
      </c>
      <c r="U42549">
        <v>0.27110075352682333</v>
      </c>
    </row>
    <row r="42550" spans="14:21" x14ac:dyDescent="0.3">
      <c r="N42550">
        <v>42548</v>
      </c>
      <c r="O42550">
        <v>0.22583694168455504</v>
      </c>
      <c r="T42550">
        <v>42540</v>
      </c>
      <c r="U42550">
        <v>0.27110075352682333</v>
      </c>
    </row>
    <row r="42551" spans="14:21" x14ac:dyDescent="0.3">
      <c r="N42551">
        <v>42549</v>
      </c>
      <c r="O42551">
        <v>0.25028024035723789</v>
      </c>
      <c r="T42551">
        <v>42541</v>
      </c>
      <c r="U42551">
        <v>0.27110075352682333</v>
      </c>
    </row>
    <row r="42552" spans="14:21" x14ac:dyDescent="0.3">
      <c r="N42552">
        <v>42550</v>
      </c>
      <c r="O42552">
        <v>0.26494602278130597</v>
      </c>
      <c r="T42552">
        <v>42542</v>
      </c>
      <c r="U42552">
        <v>0.27110075352682333</v>
      </c>
    </row>
    <row r="42553" spans="14:21" x14ac:dyDescent="0.3">
      <c r="N42553">
        <v>42551</v>
      </c>
      <c r="O42553">
        <v>0.20094817663065279</v>
      </c>
      <c r="T42553">
        <v>42543</v>
      </c>
      <c r="U42553">
        <v>0.27110075352682333</v>
      </c>
    </row>
    <row r="42554" spans="14:21" x14ac:dyDescent="0.3">
      <c r="N42554">
        <v>42552</v>
      </c>
      <c r="O42554">
        <v>0.24896632247819053</v>
      </c>
      <c r="T42554">
        <v>42544</v>
      </c>
      <c r="U42554">
        <v>0.27110075352682333</v>
      </c>
    </row>
    <row r="42555" spans="14:21" x14ac:dyDescent="0.3">
      <c r="N42555">
        <v>42553</v>
      </c>
      <c r="O42555">
        <v>0.26281657891053239</v>
      </c>
      <c r="T42555">
        <v>42545</v>
      </c>
      <c r="U42555">
        <v>0.27110075352682333</v>
      </c>
    </row>
    <row r="42556" spans="14:21" x14ac:dyDescent="0.3">
      <c r="N42556">
        <v>42554</v>
      </c>
      <c r="O42556">
        <v>0.21113695693750631</v>
      </c>
      <c r="T42556">
        <v>42546</v>
      </c>
      <c r="U42556">
        <v>0.27110075352682333</v>
      </c>
    </row>
    <row r="42557" spans="14:21" x14ac:dyDescent="0.3">
      <c r="N42557">
        <v>42555</v>
      </c>
      <c r="O42557">
        <v>0.2631509951507407</v>
      </c>
      <c r="T42557">
        <v>42547</v>
      </c>
      <c r="U42557">
        <v>0.27110075352682333</v>
      </c>
    </row>
    <row r="42558" spans="14:21" x14ac:dyDescent="0.3">
      <c r="N42558">
        <v>42556</v>
      </c>
      <c r="O42558">
        <v>0.20661340807936995</v>
      </c>
      <c r="T42558">
        <v>42548</v>
      </c>
      <c r="U42558">
        <v>0.27110075352682333</v>
      </c>
    </row>
    <row r="42559" spans="14:21" x14ac:dyDescent="0.3">
      <c r="N42559">
        <v>42557</v>
      </c>
      <c r="O42559">
        <v>0.21431774028672879</v>
      </c>
      <c r="T42559">
        <v>42549</v>
      </c>
      <c r="U42559">
        <v>0.27110075352682333</v>
      </c>
    </row>
    <row r="42560" spans="14:21" x14ac:dyDescent="0.3">
      <c r="N42560">
        <v>42558</v>
      </c>
      <c r="O42560">
        <v>0.25180411156031263</v>
      </c>
      <c r="T42560">
        <v>42550</v>
      </c>
      <c r="U42560">
        <v>0.27110075352682333</v>
      </c>
    </row>
    <row r="42561" spans="14:21" x14ac:dyDescent="0.3">
      <c r="N42561">
        <v>42559</v>
      </c>
      <c r="O42561">
        <v>0.3021203544079536</v>
      </c>
      <c r="T42561">
        <v>42551</v>
      </c>
      <c r="U42561">
        <v>0.27110075352682333</v>
      </c>
    </row>
    <row r="42562" spans="14:21" x14ac:dyDescent="0.3">
      <c r="N42562">
        <v>42560</v>
      </c>
      <c r="O42562">
        <v>0.15576729229067338</v>
      </c>
      <c r="T42562">
        <v>42552</v>
      </c>
      <c r="U42562">
        <v>0.27110075352682333</v>
      </c>
    </row>
    <row r="42563" spans="14:21" x14ac:dyDescent="0.3">
      <c r="N42563">
        <v>42561</v>
      </c>
      <c r="O42563">
        <v>0.25869798722676696</v>
      </c>
      <c r="T42563">
        <v>42553</v>
      </c>
      <c r="U42563">
        <v>0.27110075352682333</v>
      </c>
    </row>
    <row r="42564" spans="14:21" x14ac:dyDescent="0.3">
      <c r="N42564">
        <v>42562</v>
      </c>
      <c r="O42564">
        <v>0.26621913107615702</v>
      </c>
      <c r="T42564">
        <v>42554</v>
      </c>
      <c r="U42564">
        <v>0.27110075352682333</v>
      </c>
    </row>
    <row r="42565" spans="14:21" x14ac:dyDescent="0.3">
      <c r="N42565">
        <v>42563</v>
      </c>
      <c r="O42565">
        <v>0.24549301172294033</v>
      </c>
      <c r="T42565">
        <v>42555</v>
      </c>
      <c r="U42565">
        <v>0.27110075352682333</v>
      </c>
    </row>
    <row r="42566" spans="14:21" x14ac:dyDescent="0.3">
      <c r="N42566">
        <v>42564</v>
      </c>
      <c r="O42566">
        <v>0.23844858400845123</v>
      </c>
      <c r="T42566">
        <v>42556</v>
      </c>
      <c r="U42566">
        <v>0.27110075352682333</v>
      </c>
    </row>
    <row r="42567" spans="14:21" x14ac:dyDescent="0.3">
      <c r="N42567">
        <v>42565</v>
      </c>
      <c r="O42567">
        <v>0.25920123243052884</v>
      </c>
      <c r="T42567">
        <v>42557</v>
      </c>
      <c r="U42567">
        <v>0.27110075352682333</v>
      </c>
    </row>
    <row r="42568" spans="14:21" x14ac:dyDescent="0.3">
      <c r="N42568">
        <v>42566</v>
      </c>
      <c r="O42568">
        <v>0.31376358825376299</v>
      </c>
      <c r="T42568">
        <v>42558</v>
      </c>
      <c r="U42568">
        <v>0.27110075352682333</v>
      </c>
    </row>
    <row r="42569" spans="14:21" x14ac:dyDescent="0.3">
      <c r="N42569">
        <v>42567</v>
      </c>
      <c r="O42569">
        <v>0.21132602655066743</v>
      </c>
      <c r="T42569">
        <v>42559</v>
      </c>
      <c r="U42569">
        <v>0.27110075352682333</v>
      </c>
    </row>
    <row r="42570" spans="14:21" x14ac:dyDescent="0.3">
      <c r="N42570">
        <v>42568</v>
      </c>
      <c r="O42570">
        <v>0.2617297751097723</v>
      </c>
      <c r="T42570">
        <v>42560</v>
      </c>
      <c r="U42570">
        <v>0.27110075352682333</v>
      </c>
    </row>
    <row r="42571" spans="14:21" x14ac:dyDescent="0.3">
      <c r="N42571">
        <v>42569</v>
      </c>
      <c r="O42571">
        <v>0.22829619626541484</v>
      </c>
      <c r="T42571">
        <v>42561</v>
      </c>
      <c r="U42571">
        <v>0.27110075352682333</v>
      </c>
    </row>
    <row r="42572" spans="14:21" x14ac:dyDescent="0.3">
      <c r="N42572">
        <v>42570</v>
      </c>
      <c r="O42572">
        <v>0.26504522993518609</v>
      </c>
      <c r="T42572">
        <v>42562</v>
      </c>
      <c r="U42572">
        <v>0.27110075352682333</v>
      </c>
    </row>
    <row r="42573" spans="14:21" x14ac:dyDescent="0.3">
      <c r="N42573">
        <v>42571</v>
      </c>
      <c r="O42573">
        <v>0.2454762662861012</v>
      </c>
      <c r="T42573">
        <v>42563</v>
      </c>
      <c r="U42573">
        <v>0.27110075352682333</v>
      </c>
    </row>
    <row r="42574" spans="14:21" x14ac:dyDescent="0.3">
      <c r="N42574">
        <v>42572</v>
      </c>
      <c r="O42574">
        <v>0.25830315554715932</v>
      </c>
      <c r="T42574">
        <v>42564</v>
      </c>
      <c r="U42574">
        <v>0.27110075352682333</v>
      </c>
    </row>
    <row r="42575" spans="14:21" x14ac:dyDescent="0.3">
      <c r="N42575">
        <v>42573</v>
      </c>
      <c r="O42575">
        <v>0.18882736706618522</v>
      </c>
      <c r="T42575">
        <v>42565</v>
      </c>
      <c r="U42575">
        <v>0.27110075352682333</v>
      </c>
    </row>
    <row r="42576" spans="14:21" x14ac:dyDescent="0.3">
      <c r="N42576">
        <v>42574</v>
      </c>
      <c r="O42576">
        <v>0.27609743628650169</v>
      </c>
      <c r="T42576">
        <v>42566</v>
      </c>
      <c r="U42576">
        <v>0.27110075352682333</v>
      </c>
    </row>
    <row r="42577" spans="14:21" x14ac:dyDescent="0.3">
      <c r="N42577">
        <v>42575</v>
      </c>
      <c r="O42577">
        <v>0.28060481362851886</v>
      </c>
      <c r="T42577">
        <v>42567</v>
      </c>
      <c r="U42577">
        <v>0.27110075352682333</v>
      </c>
    </row>
    <row r="42578" spans="14:21" x14ac:dyDescent="0.3">
      <c r="N42578">
        <v>42576</v>
      </c>
      <c r="O42578">
        <v>0.24352994776255912</v>
      </c>
      <c r="T42578">
        <v>42568</v>
      </c>
      <c r="U42578">
        <v>0.27110075352682333</v>
      </c>
    </row>
    <row r="42579" spans="14:21" x14ac:dyDescent="0.3">
      <c r="N42579">
        <v>42577</v>
      </c>
      <c r="O42579">
        <v>0.25964736656181803</v>
      </c>
      <c r="T42579">
        <v>42569</v>
      </c>
      <c r="U42579">
        <v>0.27110075352682333</v>
      </c>
    </row>
    <row r="42580" spans="14:21" x14ac:dyDescent="0.3">
      <c r="N42580">
        <v>42578</v>
      </c>
      <c r="O42580">
        <v>0.25650111291340993</v>
      </c>
      <c r="T42580">
        <v>42570</v>
      </c>
      <c r="U42580">
        <v>0.27110075352682333</v>
      </c>
    </row>
    <row r="42581" spans="14:21" x14ac:dyDescent="0.3">
      <c r="N42581">
        <v>42579</v>
      </c>
      <c r="O42581">
        <v>0.29593975195472833</v>
      </c>
      <c r="T42581">
        <v>42571</v>
      </c>
      <c r="U42581">
        <v>0.27110075352682333</v>
      </c>
    </row>
    <row r="42582" spans="14:21" x14ac:dyDescent="0.3">
      <c r="N42582">
        <v>42580</v>
      </c>
      <c r="O42582">
        <v>0.26679982618321946</v>
      </c>
      <c r="T42582">
        <v>42572</v>
      </c>
      <c r="U42582">
        <v>0.27110075352682333</v>
      </c>
    </row>
    <row r="42583" spans="14:21" x14ac:dyDescent="0.3">
      <c r="N42583">
        <v>42581</v>
      </c>
      <c r="O42583">
        <v>0.15576729229067338</v>
      </c>
      <c r="T42583">
        <v>42573</v>
      </c>
      <c r="U42583">
        <v>0.27110075352682333</v>
      </c>
    </row>
    <row r="42584" spans="14:21" x14ac:dyDescent="0.3">
      <c r="N42584">
        <v>42582</v>
      </c>
      <c r="O42584">
        <v>0.23241231874991949</v>
      </c>
      <c r="T42584">
        <v>42574</v>
      </c>
      <c r="U42584">
        <v>0.27110075352682333</v>
      </c>
    </row>
    <row r="42585" spans="14:21" x14ac:dyDescent="0.3">
      <c r="N42585">
        <v>42583</v>
      </c>
      <c r="O42585">
        <v>0.26293667814847504</v>
      </c>
      <c r="T42585">
        <v>42575</v>
      </c>
      <c r="U42585">
        <v>0.27110075352682333</v>
      </c>
    </row>
    <row r="42586" spans="14:21" x14ac:dyDescent="0.3">
      <c r="N42586">
        <v>42584</v>
      </c>
      <c r="O42586">
        <v>0.27752466108489715</v>
      </c>
      <c r="T42586">
        <v>42576</v>
      </c>
      <c r="U42586">
        <v>0.27110075352682333</v>
      </c>
    </row>
    <row r="42587" spans="14:21" x14ac:dyDescent="0.3">
      <c r="N42587">
        <v>42585</v>
      </c>
      <c r="O42587">
        <v>0.27919563341019032</v>
      </c>
      <c r="T42587">
        <v>42577</v>
      </c>
      <c r="U42587">
        <v>0.27110075352682333</v>
      </c>
    </row>
    <row r="42588" spans="14:21" x14ac:dyDescent="0.3">
      <c r="N42588">
        <v>42586</v>
      </c>
      <c r="O42588">
        <v>0.26085991857034252</v>
      </c>
      <c r="T42588">
        <v>42578</v>
      </c>
      <c r="U42588">
        <v>0.27110075352682333</v>
      </c>
    </row>
    <row r="42589" spans="14:21" x14ac:dyDescent="0.3">
      <c r="N42589">
        <v>42587</v>
      </c>
      <c r="O42589">
        <v>0.30848461831381885</v>
      </c>
      <c r="T42589">
        <v>42579</v>
      </c>
      <c r="U42589">
        <v>0.27110075352682333</v>
      </c>
    </row>
    <row r="42590" spans="14:21" x14ac:dyDescent="0.3">
      <c r="N42590">
        <v>42588</v>
      </c>
      <c r="O42590">
        <v>0.20246876371016892</v>
      </c>
      <c r="T42590">
        <v>42580</v>
      </c>
      <c r="U42590">
        <v>0.27110075352682333</v>
      </c>
    </row>
    <row r="42591" spans="14:21" x14ac:dyDescent="0.3">
      <c r="N42591">
        <v>42589</v>
      </c>
      <c r="O42591">
        <v>0.2624759761028026</v>
      </c>
      <c r="T42591">
        <v>42581</v>
      </c>
      <c r="U42591">
        <v>0.27110075352682333</v>
      </c>
    </row>
    <row r="42592" spans="14:21" x14ac:dyDescent="0.3">
      <c r="N42592">
        <v>42590</v>
      </c>
      <c r="O42592">
        <v>0.2703184301744877</v>
      </c>
      <c r="T42592">
        <v>42582</v>
      </c>
      <c r="U42592">
        <v>0.27110075352682333</v>
      </c>
    </row>
    <row r="42593" spans="14:21" x14ac:dyDescent="0.3">
      <c r="N42593">
        <v>42591</v>
      </c>
      <c r="O42593">
        <v>0.23601021651270609</v>
      </c>
      <c r="T42593">
        <v>42583</v>
      </c>
      <c r="U42593">
        <v>0.27110075352682333</v>
      </c>
    </row>
    <row r="42594" spans="14:21" x14ac:dyDescent="0.3">
      <c r="N42594">
        <v>42592</v>
      </c>
      <c r="O42594">
        <v>0.27884409363829071</v>
      </c>
      <c r="T42594">
        <v>42584</v>
      </c>
      <c r="U42594">
        <v>0.27110075352682333</v>
      </c>
    </row>
    <row r="42595" spans="14:21" x14ac:dyDescent="0.3">
      <c r="N42595">
        <v>42593</v>
      </c>
      <c r="O42595">
        <v>0.21720204479121769</v>
      </c>
      <c r="T42595">
        <v>42585</v>
      </c>
      <c r="U42595">
        <v>0.27110075352682333</v>
      </c>
    </row>
    <row r="42596" spans="14:21" x14ac:dyDescent="0.3">
      <c r="N42596">
        <v>42594</v>
      </c>
      <c r="O42596">
        <v>0.22875313968554584</v>
      </c>
      <c r="T42596">
        <v>42586</v>
      </c>
      <c r="U42596">
        <v>0.27110075352682333</v>
      </c>
    </row>
    <row r="42597" spans="14:21" x14ac:dyDescent="0.3">
      <c r="N42597">
        <v>42595</v>
      </c>
      <c r="O42597">
        <v>0.2624759761028026</v>
      </c>
      <c r="T42597">
        <v>42587</v>
      </c>
      <c r="U42597">
        <v>0.27110075352682333</v>
      </c>
    </row>
    <row r="42598" spans="14:21" x14ac:dyDescent="0.3">
      <c r="N42598">
        <v>42596</v>
      </c>
      <c r="O42598">
        <v>0.26687325515025695</v>
      </c>
      <c r="T42598">
        <v>42588</v>
      </c>
      <c r="U42598">
        <v>0.27110075352682333</v>
      </c>
    </row>
    <row r="42599" spans="14:21" x14ac:dyDescent="0.3">
      <c r="N42599">
        <v>42597</v>
      </c>
      <c r="O42599">
        <v>0.28171720185283849</v>
      </c>
      <c r="T42599">
        <v>42589</v>
      </c>
      <c r="U42599">
        <v>0.27110075352682333</v>
      </c>
    </row>
    <row r="42600" spans="14:21" x14ac:dyDescent="0.3">
      <c r="N42600">
        <v>42598</v>
      </c>
      <c r="O42600">
        <v>0.25758796876597578</v>
      </c>
      <c r="T42600">
        <v>42590</v>
      </c>
      <c r="U42600">
        <v>0.27110075352682333</v>
      </c>
    </row>
    <row r="42601" spans="14:21" x14ac:dyDescent="0.3">
      <c r="N42601">
        <v>42599</v>
      </c>
      <c r="O42601">
        <v>0.28634639725867583</v>
      </c>
      <c r="T42601">
        <v>42591</v>
      </c>
      <c r="U42601">
        <v>0.27110075352682333</v>
      </c>
    </row>
    <row r="42602" spans="14:21" x14ac:dyDescent="0.3">
      <c r="N42602">
        <v>42600</v>
      </c>
      <c r="O42602">
        <v>0.26570175225508597</v>
      </c>
      <c r="T42602">
        <v>42592</v>
      </c>
      <c r="U42602">
        <v>0.27110075352682333</v>
      </c>
    </row>
    <row r="42603" spans="14:21" x14ac:dyDescent="0.3">
      <c r="N42603">
        <v>42601</v>
      </c>
      <c r="O42603">
        <v>0.25167456830195423</v>
      </c>
      <c r="T42603">
        <v>42593</v>
      </c>
      <c r="U42603">
        <v>0.27110075352682333</v>
      </c>
    </row>
    <row r="42604" spans="14:21" x14ac:dyDescent="0.3">
      <c r="N42604">
        <v>42602</v>
      </c>
      <c r="O42604">
        <v>0.27186080326696921</v>
      </c>
      <c r="T42604">
        <v>42594</v>
      </c>
      <c r="U42604">
        <v>0.27110075352682333</v>
      </c>
    </row>
    <row r="42605" spans="14:21" x14ac:dyDescent="0.3">
      <c r="N42605">
        <v>42603</v>
      </c>
      <c r="O42605">
        <v>0.27198172382109159</v>
      </c>
      <c r="T42605">
        <v>42595</v>
      </c>
      <c r="U42605">
        <v>0.27110075352682333</v>
      </c>
    </row>
    <row r="42606" spans="14:21" x14ac:dyDescent="0.3">
      <c r="N42606">
        <v>42604</v>
      </c>
      <c r="O42606">
        <v>0.30399908187641173</v>
      </c>
      <c r="T42606">
        <v>42596</v>
      </c>
      <c r="U42606">
        <v>0.27110075352682333</v>
      </c>
    </row>
    <row r="42607" spans="14:21" x14ac:dyDescent="0.3">
      <c r="N42607">
        <v>42605</v>
      </c>
      <c r="O42607">
        <v>0.24440401475496806</v>
      </c>
      <c r="T42607">
        <v>42597</v>
      </c>
      <c r="U42607">
        <v>0.27110075352682333</v>
      </c>
    </row>
    <row r="42608" spans="14:21" x14ac:dyDescent="0.3">
      <c r="N42608">
        <v>42606</v>
      </c>
      <c r="O42608">
        <v>0.39668332691406905</v>
      </c>
      <c r="T42608">
        <v>42598</v>
      </c>
      <c r="U42608">
        <v>0.27110075352682333</v>
      </c>
    </row>
    <row r="42609" spans="14:21" x14ac:dyDescent="0.3">
      <c r="N42609">
        <v>42607</v>
      </c>
      <c r="O42609">
        <v>0.29098739412480951</v>
      </c>
      <c r="T42609">
        <v>42599</v>
      </c>
      <c r="U42609">
        <v>0.27110075352682333</v>
      </c>
    </row>
    <row r="42610" spans="14:21" x14ac:dyDescent="0.3">
      <c r="N42610">
        <v>42608</v>
      </c>
      <c r="O42610">
        <v>0.2108743884345872</v>
      </c>
      <c r="T42610">
        <v>42600</v>
      </c>
      <c r="U42610">
        <v>0.27110075352682333</v>
      </c>
    </row>
    <row r="42611" spans="14:21" x14ac:dyDescent="0.3">
      <c r="N42611">
        <v>42609</v>
      </c>
      <c r="O42611">
        <v>0.27667804568687882</v>
      </c>
      <c r="T42611">
        <v>42601</v>
      </c>
      <c r="U42611">
        <v>0.27110075352682333</v>
      </c>
    </row>
    <row r="42612" spans="14:21" x14ac:dyDescent="0.3">
      <c r="N42612">
        <v>42610</v>
      </c>
      <c r="O42612">
        <v>0.26294326013649</v>
      </c>
      <c r="T42612">
        <v>42602</v>
      </c>
      <c r="U42612">
        <v>0.27110075352682333</v>
      </c>
    </row>
    <row r="42613" spans="14:21" x14ac:dyDescent="0.3">
      <c r="N42613">
        <v>42611</v>
      </c>
      <c r="O42613">
        <v>0.2812309838820049</v>
      </c>
      <c r="T42613">
        <v>42603</v>
      </c>
      <c r="U42613">
        <v>0.27110075352682333</v>
      </c>
    </row>
    <row r="42614" spans="14:21" x14ac:dyDescent="0.3">
      <c r="N42614">
        <v>42612</v>
      </c>
      <c r="O42614">
        <v>0.29639925581449683</v>
      </c>
      <c r="T42614">
        <v>42604</v>
      </c>
      <c r="U42614">
        <v>0.27110075352682333</v>
      </c>
    </row>
    <row r="42615" spans="14:21" x14ac:dyDescent="0.3">
      <c r="N42615">
        <v>42613</v>
      </c>
      <c r="O42615">
        <v>0.27730379586021586</v>
      </c>
      <c r="T42615">
        <v>42605</v>
      </c>
      <c r="U42615">
        <v>0.27110075352682333</v>
      </c>
    </row>
    <row r="42616" spans="14:21" x14ac:dyDescent="0.3">
      <c r="N42616">
        <v>42614</v>
      </c>
      <c r="O42616">
        <v>0.27110080242820617</v>
      </c>
      <c r="T42616">
        <v>42606</v>
      </c>
      <c r="U42616">
        <v>0.27110075352682333</v>
      </c>
    </row>
    <row r="42617" spans="14:21" x14ac:dyDescent="0.3">
      <c r="N42617">
        <v>42615</v>
      </c>
      <c r="O42617">
        <v>0.25590836922599791</v>
      </c>
      <c r="T42617">
        <v>42607</v>
      </c>
      <c r="U42617">
        <v>0.27110075352682333</v>
      </c>
    </row>
    <row r="42618" spans="14:21" x14ac:dyDescent="0.3">
      <c r="N42618">
        <v>42616</v>
      </c>
      <c r="O42618">
        <v>0.2621497103662202</v>
      </c>
      <c r="T42618">
        <v>42608</v>
      </c>
      <c r="U42618">
        <v>0.27110075352682333</v>
      </c>
    </row>
    <row r="42619" spans="14:21" x14ac:dyDescent="0.3">
      <c r="N42619">
        <v>42617</v>
      </c>
      <c r="O42619">
        <v>0.26211881901047551</v>
      </c>
      <c r="T42619">
        <v>42609</v>
      </c>
      <c r="U42619">
        <v>0.27110075352682333</v>
      </c>
    </row>
    <row r="42620" spans="14:21" x14ac:dyDescent="0.3">
      <c r="N42620">
        <v>42618</v>
      </c>
      <c r="O42620">
        <v>0.29077082111451419</v>
      </c>
      <c r="T42620">
        <v>42610</v>
      </c>
      <c r="U42620">
        <v>0.27110075352682333</v>
      </c>
    </row>
    <row r="42621" spans="14:21" x14ac:dyDescent="0.3">
      <c r="N42621">
        <v>42619</v>
      </c>
      <c r="O42621">
        <v>0.23671277480222355</v>
      </c>
      <c r="T42621">
        <v>42611</v>
      </c>
      <c r="U42621">
        <v>0.27110075352682333</v>
      </c>
    </row>
    <row r="42622" spans="14:21" x14ac:dyDescent="0.3">
      <c r="N42622">
        <v>42620</v>
      </c>
      <c r="O42622">
        <v>0.27229358246096286</v>
      </c>
      <c r="T42622">
        <v>42612</v>
      </c>
      <c r="U42622">
        <v>0.27110075352682333</v>
      </c>
    </row>
    <row r="42623" spans="14:21" x14ac:dyDescent="0.3">
      <c r="N42623">
        <v>42621</v>
      </c>
      <c r="O42623">
        <v>0.25116571617123279</v>
      </c>
      <c r="T42623">
        <v>42613</v>
      </c>
      <c r="U42623">
        <v>0.27110075352682333</v>
      </c>
    </row>
    <row r="42624" spans="14:21" x14ac:dyDescent="0.3">
      <c r="N42624">
        <v>42622</v>
      </c>
      <c r="O42624">
        <v>0.25007993875536766</v>
      </c>
      <c r="T42624">
        <v>42614</v>
      </c>
      <c r="U42624">
        <v>0.27110075352682333</v>
      </c>
    </row>
    <row r="42625" spans="14:21" x14ac:dyDescent="0.3">
      <c r="N42625">
        <v>42623</v>
      </c>
      <c r="O42625">
        <v>0.23241231874991949</v>
      </c>
      <c r="T42625">
        <v>42615</v>
      </c>
      <c r="U42625">
        <v>0.27110075352682333</v>
      </c>
    </row>
    <row r="42626" spans="14:21" x14ac:dyDescent="0.3">
      <c r="N42626">
        <v>42624</v>
      </c>
      <c r="O42626">
        <v>0.27311194878443268</v>
      </c>
      <c r="T42626">
        <v>42616</v>
      </c>
      <c r="U42626">
        <v>0.27110075352682333</v>
      </c>
    </row>
    <row r="42627" spans="14:21" x14ac:dyDescent="0.3">
      <c r="N42627">
        <v>42625</v>
      </c>
      <c r="O42627">
        <v>0.26242950949776928</v>
      </c>
      <c r="T42627">
        <v>42617</v>
      </c>
      <c r="U42627">
        <v>0.27110075352682333</v>
      </c>
    </row>
    <row r="42628" spans="14:21" x14ac:dyDescent="0.3">
      <c r="N42628">
        <v>42626</v>
      </c>
      <c r="O42628">
        <v>0.2590894938651141</v>
      </c>
      <c r="T42628">
        <v>42618</v>
      </c>
      <c r="U42628">
        <v>0.27110075352682333</v>
      </c>
    </row>
    <row r="42629" spans="14:21" x14ac:dyDescent="0.3">
      <c r="N42629">
        <v>42627</v>
      </c>
      <c r="O42629">
        <v>0.30191551455664517</v>
      </c>
      <c r="T42629">
        <v>42619</v>
      </c>
      <c r="U42629">
        <v>0.27110075352682333</v>
      </c>
    </row>
    <row r="42630" spans="14:21" x14ac:dyDescent="0.3">
      <c r="N42630">
        <v>42628</v>
      </c>
      <c r="O42630">
        <v>0.30635462937812652</v>
      </c>
      <c r="T42630">
        <v>42620</v>
      </c>
      <c r="U42630">
        <v>0.27110075352682333</v>
      </c>
    </row>
    <row r="42631" spans="14:21" x14ac:dyDescent="0.3">
      <c r="N42631">
        <v>42629</v>
      </c>
      <c r="O42631">
        <v>0.28840861536811441</v>
      </c>
      <c r="T42631">
        <v>42621</v>
      </c>
      <c r="U42631">
        <v>0.27110075352682333</v>
      </c>
    </row>
    <row r="42632" spans="14:21" x14ac:dyDescent="0.3">
      <c r="N42632">
        <v>42630</v>
      </c>
      <c r="O42632">
        <v>0.23662425631445955</v>
      </c>
      <c r="T42632">
        <v>42622</v>
      </c>
      <c r="U42632">
        <v>0.27110075352682333</v>
      </c>
    </row>
    <row r="42633" spans="14:21" x14ac:dyDescent="0.3">
      <c r="N42633">
        <v>42631</v>
      </c>
      <c r="O42633">
        <v>0.34006436741900953</v>
      </c>
      <c r="T42633">
        <v>42623</v>
      </c>
      <c r="U42633">
        <v>0.27110075352682333</v>
      </c>
    </row>
    <row r="42634" spans="14:21" x14ac:dyDescent="0.3">
      <c r="N42634">
        <v>42632</v>
      </c>
      <c r="O42634">
        <v>0.28230202045193004</v>
      </c>
      <c r="T42634">
        <v>42624</v>
      </c>
      <c r="U42634">
        <v>0.27110075352682333</v>
      </c>
    </row>
    <row r="42635" spans="14:21" x14ac:dyDescent="0.3">
      <c r="N42635">
        <v>42633</v>
      </c>
      <c r="O42635">
        <v>0.29149618675988659</v>
      </c>
      <c r="T42635">
        <v>42625</v>
      </c>
      <c r="U42635">
        <v>0.27110075352682333</v>
      </c>
    </row>
    <row r="42636" spans="14:21" x14ac:dyDescent="0.3">
      <c r="N42636">
        <v>42634</v>
      </c>
      <c r="O42636">
        <v>0.24600056758041972</v>
      </c>
      <c r="T42636">
        <v>42626</v>
      </c>
      <c r="U42636">
        <v>0.27110075352682333</v>
      </c>
    </row>
    <row r="42637" spans="14:21" x14ac:dyDescent="0.3">
      <c r="N42637">
        <v>42635</v>
      </c>
      <c r="O42637">
        <v>0.25948260208682028</v>
      </c>
      <c r="T42637">
        <v>42627</v>
      </c>
      <c r="U42637">
        <v>0.27110075352682333</v>
      </c>
    </row>
    <row r="42638" spans="14:21" x14ac:dyDescent="0.3">
      <c r="N42638">
        <v>42636</v>
      </c>
      <c r="O42638">
        <v>0.2590894938651141</v>
      </c>
      <c r="T42638">
        <v>42628</v>
      </c>
      <c r="U42638">
        <v>0.27110075352682333</v>
      </c>
    </row>
    <row r="42639" spans="14:21" x14ac:dyDescent="0.3">
      <c r="N42639">
        <v>42637</v>
      </c>
      <c r="O42639">
        <v>0.27761625716133026</v>
      </c>
      <c r="T42639">
        <v>42629</v>
      </c>
      <c r="U42639">
        <v>0.27110075352682333</v>
      </c>
    </row>
    <row r="42640" spans="14:21" x14ac:dyDescent="0.3">
      <c r="N42640">
        <v>42638</v>
      </c>
      <c r="O42640">
        <v>0.27711103283899319</v>
      </c>
      <c r="T42640">
        <v>42630</v>
      </c>
      <c r="U42640">
        <v>0.27110075352682333</v>
      </c>
    </row>
    <row r="42641" spans="14:21" x14ac:dyDescent="0.3">
      <c r="N42641">
        <v>42639</v>
      </c>
      <c r="O42641">
        <v>0.25578652952770548</v>
      </c>
      <c r="T42641">
        <v>42631</v>
      </c>
      <c r="U42641">
        <v>0.27110075352682333</v>
      </c>
    </row>
    <row r="42642" spans="14:21" x14ac:dyDescent="0.3">
      <c r="N42642">
        <v>42640</v>
      </c>
      <c r="O42642">
        <v>0.34006436741900953</v>
      </c>
      <c r="T42642">
        <v>42632</v>
      </c>
      <c r="U42642">
        <v>0.27110075352682333</v>
      </c>
    </row>
    <row r="42643" spans="14:21" x14ac:dyDescent="0.3">
      <c r="N42643">
        <v>42641</v>
      </c>
      <c r="O42643">
        <v>0.24686821229671127</v>
      </c>
      <c r="T42643">
        <v>42633</v>
      </c>
      <c r="U42643">
        <v>0.27110075352682333</v>
      </c>
    </row>
    <row r="42644" spans="14:21" x14ac:dyDescent="0.3">
      <c r="N42644">
        <v>42642</v>
      </c>
      <c r="O42644">
        <v>0.23316620948171921</v>
      </c>
      <c r="T42644">
        <v>42634</v>
      </c>
      <c r="U42644">
        <v>0.27110075352682333</v>
      </c>
    </row>
    <row r="42645" spans="14:21" x14ac:dyDescent="0.3">
      <c r="N42645">
        <v>42643</v>
      </c>
      <c r="O42645">
        <v>0.28005928855392487</v>
      </c>
      <c r="T42645">
        <v>42635</v>
      </c>
      <c r="U42645">
        <v>0.27110075352682333</v>
      </c>
    </row>
    <row r="42646" spans="14:21" x14ac:dyDescent="0.3">
      <c r="N42646">
        <v>42644</v>
      </c>
      <c r="O42646">
        <v>0.24225193365092168</v>
      </c>
      <c r="T42646">
        <v>42636</v>
      </c>
      <c r="U42646">
        <v>0.27110075352682333</v>
      </c>
    </row>
    <row r="42647" spans="14:21" x14ac:dyDescent="0.3">
      <c r="N42647">
        <v>42645</v>
      </c>
      <c r="O42647">
        <v>0.27943379413402403</v>
      </c>
      <c r="T42647">
        <v>42637</v>
      </c>
      <c r="U42647">
        <v>0.27110075352682333</v>
      </c>
    </row>
    <row r="42648" spans="14:21" x14ac:dyDescent="0.3">
      <c r="N42648">
        <v>42646</v>
      </c>
      <c r="O42648">
        <v>0.24945472139062883</v>
      </c>
      <c r="T42648">
        <v>42638</v>
      </c>
      <c r="U42648">
        <v>0.27110075352682333</v>
      </c>
    </row>
    <row r="42649" spans="14:21" x14ac:dyDescent="0.3">
      <c r="N42649">
        <v>42647</v>
      </c>
      <c r="O42649">
        <v>0.28817771828365035</v>
      </c>
      <c r="T42649">
        <v>42639</v>
      </c>
      <c r="U42649">
        <v>0.27110075352682333</v>
      </c>
    </row>
    <row r="42650" spans="14:21" x14ac:dyDescent="0.3">
      <c r="N42650">
        <v>42648</v>
      </c>
      <c r="O42650">
        <v>0.25812439572730689</v>
      </c>
      <c r="T42650">
        <v>42640</v>
      </c>
      <c r="U42650">
        <v>0.27110075352682333</v>
      </c>
    </row>
    <row r="42651" spans="14:21" x14ac:dyDescent="0.3">
      <c r="N42651">
        <v>42649</v>
      </c>
      <c r="O42651">
        <v>0.25954923831198429</v>
      </c>
      <c r="T42651">
        <v>42641</v>
      </c>
      <c r="U42651">
        <v>0.27110075352682333</v>
      </c>
    </row>
    <row r="42652" spans="14:21" x14ac:dyDescent="0.3">
      <c r="N42652">
        <v>42650</v>
      </c>
      <c r="O42652">
        <v>0.27652001446718011</v>
      </c>
      <c r="T42652">
        <v>42642</v>
      </c>
      <c r="U42652">
        <v>0.27110075352682333</v>
      </c>
    </row>
    <row r="42653" spans="14:21" x14ac:dyDescent="0.3">
      <c r="N42653">
        <v>42651</v>
      </c>
      <c r="O42653">
        <v>0.29299760243715428</v>
      </c>
      <c r="T42653">
        <v>42643</v>
      </c>
      <c r="U42653">
        <v>0.27110075352682333</v>
      </c>
    </row>
    <row r="42654" spans="14:21" x14ac:dyDescent="0.3">
      <c r="N42654">
        <v>42652</v>
      </c>
      <c r="O42654">
        <v>0.27498901567951684</v>
      </c>
      <c r="T42654">
        <v>42644</v>
      </c>
      <c r="U42654">
        <v>0.27110075352682333</v>
      </c>
    </row>
    <row r="42655" spans="14:21" x14ac:dyDescent="0.3">
      <c r="N42655">
        <v>42653</v>
      </c>
      <c r="O42655">
        <v>0.25893366866170575</v>
      </c>
      <c r="T42655">
        <v>42645</v>
      </c>
      <c r="U42655">
        <v>0.27110075352682333</v>
      </c>
    </row>
    <row r="42656" spans="14:21" x14ac:dyDescent="0.3">
      <c r="N42656">
        <v>42654</v>
      </c>
      <c r="O42656">
        <v>0.29002051837983539</v>
      </c>
      <c r="T42656">
        <v>42646</v>
      </c>
      <c r="U42656">
        <v>0.27110075352682333</v>
      </c>
    </row>
    <row r="42657" spans="14:21" x14ac:dyDescent="0.3">
      <c r="N42657">
        <v>42655</v>
      </c>
      <c r="O42657">
        <v>0.25367020397082951</v>
      </c>
      <c r="T42657">
        <v>42647</v>
      </c>
      <c r="U42657">
        <v>0.27110075352682333</v>
      </c>
    </row>
    <row r="42658" spans="14:21" x14ac:dyDescent="0.3">
      <c r="N42658">
        <v>42656</v>
      </c>
      <c r="O42658">
        <v>0.28080884505785897</v>
      </c>
      <c r="T42658">
        <v>42648</v>
      </c>
      <c r="U42658">
        <v>0.27110075352682333</v>
      </c>
    </row>
    <row r="42659" spans="14:21" x14ac:dyDescent="0.3">
      <c r="N42659">
        <v>42657</v>
      </c>
      <c r="O42659">
        <v>0.25558700511315174</v>
      </c>
      <c r="T42659">
        <v>42649</v>
      </c>
      <c r="U42659">
        <v>0.27110075352682333</v>
      </c>
    </row>
    <row r="42660" spans="14:21" x14ac:dyDescent="0.3">
      <c r="N42660">
        <v>42658</v>
      </c>
      <c r="O42660">
        <v>0.28967750920614416</v>
      </c>
      <c r="T42660">
        <v>42650</v>
      </c>
      <c r="U42660">
        <v>0.27110075352682333</v>
      </c>
    </row>
    <row r="42661" spans="14:21" x14ac:dyDescent="0.3">
      <c r="N42661">
        <v>42659</v>
      </c>
      <c r="O42661">
        <v>0.21786018307719696</v>
      </c>
      <c r="T42661">
        <v>42651</v>
      </c>
      <c r="U42661">
        <v>0.27110075352682333</v>
      </c>
    </row>
    <row r="42662" spans="14:21" x14ac:dyDescent="0.3">
      <c r="N42662">
        <v>42660</v>
      </c>
      <c r="O42662">
        <v>0.2697136941893844</v>
      </c>
      <c r="T42662">
        <v>42652</v>
      </c>
      <c r="U42662">
        <v>0.27110075352682333</v>
      </c>
    </row>
    <row r="42663" spans="14:21" x14ac:dyDescent="0.3">
      <c r="N42663">
        <v>42661</v>
      </c>
      <c r="O42663">
        <v>0.25601298117492849</v>
      </c>
      <c r="T42663">
        <v>42653</v>
      </c>
      <c r="U42663">
        <v>0.27110075352682333</v>
      </c>
    </row>
    <row r="42664" spans="14:21" x14ac:dyDescent="0.3">
      <c r="N42664">
        <v>42662</v>
      </c>
      <c r="O42664">
        <v>0.32141910339407254</v>
      </c>
      <c r="T42664">
        <v>42654</v>
      </c>
      <c r="U42664">
        <v>0.27110075352682333</v>
      </c>
    </row>
    <row r="42665" spans="14:21" x14ac:dyDescent="0.3">
      <c r="N42665">
        <v>42663</v>
      </c>
      <c r="O42665">
        <v>0.28432650629492329</v>
      </c>
      <c r="T42665">
        <v>42655</v>
      </c>
      <c r="U42665">
        <v>0.27110075352682333</v>
      </c>
    </row>
    <row r="42666" spans="14:21" x14ac:dyDescent="0.3">
      <c r="N42666">
        <v>42664</v>
      </c>
      <c r="O42666">
        <v>0.28634639725867583</v>
      </c>
      <c r="T42666">
        <v>42656</v>
      </c>
      <c r="U42666">
        <v>0.27110075352682333</v>
      </c>
    </row>
    <row r="42667" spans="14:21" x14ac:dyDescent="0.3">
      <c r="N42667">
        <v>42665</v>
      </c>
      <c r="O42667">
        <v>0.2322778074155506</v>
      </c>
      <c r="T42667">
        <v>42657</v>
      </c>
      <c r="U42667">
        <v>0.27110075352682333</v>
      </c>
    </row>
    <row r="42668" spans="14:21" x14ac:dyDescent="0.3">
      <c r="N42668">
        <v>42666</v>
      </c>
      <c r="O42668">
        <v>0.26640317121077023</v>
      </c>
      <c r="T42668">
        <v>42658</v>
      </c>
      <c r="U42668">
        <v>0.27110075352682333</v>
      </c>
    </row>
    <row r="42669" spans="14:21" x14ac:dyDescent="0.3">
      <c r="N42669">
        <v>42667</v>
      </c>
      <c r="O42669">
        <v>0.27116951676565204</v>
      </c>
      <c r="T42669">
        <v>42659</v>
      </c>
      <c r="U42669">
        <v>0.27110075352682333</v>
      </c>
    </row>
    <row r="42670" spans="14:21" x14ac:dyDescent="0.3">
      <c r="N42670">
        <v>42668</v>
      </c>
      <c r="O42670">
        <v>0.21786018307719696</v>
      </c>
      <c r="T42670">
        <v>42660</v>
      </c>
      <c r="U42670">
        <v>0.27110075352682333</v>
      </c>
    </row>
    <row r="42671" spans="14:21" x14ac:dyDescent="0.3">
      <c r="N42671">
        <v>42669</v>
      </c>
      <c r="O42671">
        <v>0.29018369530630528</v>
      </c>
      <c r="T42671">
        <v>42661</v>
      </c>
      <c r="U42671">
        <v>0.27110075352682333</v>
      </c>
    </row>
    <row r="42672" spans="14:21" x14ac:dyDescent="0.3">
      <c r="N42672">
        <v>42670</v>
      </c>
      <c r="O42672">
        <v>0.30943606505821808</v>
      </c>
      <c r="T42672">
        <v>42662</v>
      </c>
      <c r="U42672">
        <v>0.27110075352682333</v>
      </c>
    </row>
    <row r="42673" spans="14:21" x14ac:dyDescent="0.3">
      <c r="N42673">
        <v>42671</v>
      </c>
      <c r="O42673">
        <v>0.23462153685826592</v>
      </c>
      <c r="T42673">
        <v>42663</v>
      </c>
      <c r="U42673">
        <v>0.27110075352682333</v>
      </c>
    </row>
    <row r="42674" spans="14:21" x14ac:dyDescent="0.3">
      <c r="N42674">
        <v>42672</v>
      </c>
      <c r="O42674">
        <v>0.23650565851911168</v>
      </c>
      <c r="T42674">
        <v>42664</v>
      </c>
      <c r="U42674">
        <v>0.27110075352682333</v>
      </c>
    </row>
    <row r="42675" spans="14:21" x14ac:dyDescent="0.3">
      <c r="N42675">
        <v>42673</v>
      </c>
      <c r="O42675">
        <v>0.2579748259037864</v>
      </c>
      <c r="T42675">
        <v>42665</v>
      </c>
      <c r="U42675">
        <v>0.27110075352682333</v>
      </c>
    </row>
    <row r="42676" spans="14:21" x14ac:dyDescent="0.3">
      <c r="N42676">
        <v>42674</v>
      </c>
      <c r="O42676">
        <v>0.26083698008119099</v>
      </c>
      <c r="T42676">
        <v>42666</v>
      </c>
      <c r="U42676">
        <v>0.27110075352682333</v>
      </c>
    </row>
    <row r="42677" spans="14:21" x14ac:dyDescent="0.3">
      <c r="N42677">
        <v>42675</v>
      </c>
      <c r="O42677">
        <v>0.26501268069766271</v>
      </c>
      <c r="T42677">
        <v>42667</v>
      </c>
      <c r="U42677">
        <v>0.27110075352682333</v>
      </c>
    </row>
    <row r="42678" spans="14:21" x14ac:dyDescent="0.3">
      <c r="N42678">
        <v>42676</v>
      </c>
      <c r="O42678">
        <v>0.28775775183563446</v>
      </c>
      <c r="T42678">
        <v>42668</v>
      </c>
      <c r="U42678">
        <v>0.27110075352682333</v>
      </c>
    </row>
    <row r="42679" spans="14:21" x14ac:dyDescent="0.3">
      <c r="N42679">
        <v>42677</v>
      </c>
      <c r="O42679">
        <v>0.29073344177571681</v>
      </c>
      <c r="T42679">
        <v>42669</v>
      </c>
      <c r="U42679">
        <v>0.27110075352682333</v>
      </c>
    </row>
    <row r="42680" spans="14:21" x14ac:dyDescent="0.3">
      <c r="N42680">
        <v>42678</v>
      </c>
      <c r="O42680">
        <v>0.25174108185395461</v>
      </c>
      <c r="T42680">
        <v>42670</v>
      </c>
      <c r="U42680">
        <v>0.27110075352682333</v>
      </c>
    </row>
    <row r="42681" spans="14:21" x14ac:dyDescent="0.3">
      <c r="N42681">
        <v>42679</v>
      </c>
      <c r="O42681">
        <v>0.28176653093690196</v>
      </c>
      <c r="T42681">
        <v>42671</v>
      </c>
      <c r="U42681">
        <v>0.27110075352682333</v>
      </c>
    </row>
    <row r="42682" spans="14:21" x14ac:dyDescent="0.3">
      <c r="N42682">
        <v>42680</v>
      </c>
      <c r="O42682">
        <v>0.30731195244807408</v>
      </c>
      <c r="T42682">
        <v>42672</v>
      </c>
      <c r="U42682">
        <v>0.27110075352682333</v>
      </c>
    </row>
    <row r="42683" spans="14:21" x14ac:dyDescent="0.3">
      <c r="N42683">
        <v>42681</v>
      </c>
      <c r="O42683">
        <v>0.27563788026601949</v>
      </c>
      <c r="T42683">
        <v>42673</v>
      </c>
      <c r="U42683">
        <v>0.27110075352682333</v>
      </c>
    </row>
    <row r="42684" spans="14:21" x14ac:dyDescent="0.3">
      <c r="N42684">
        <v>42682</v>
      </c>
      <c r="O42684">
        <v>0.25617645775745862</v>
      </c>
      <c r="T42684">
        <v>42674</v>
      </c>
      <c r="U42684">
        <v>0.27110075352682333</v>
      </c>
    </row>
    <row r="42685" spans="14:21" x14ac:dyDescent="0.3">
      <c r="N42685">
        <v>42683</v>
      </c>
      <c r="O42685">
        <v>0.25601298117492849</v>
      </c>
      <c r="T42685">
        <v>42675</v>
      </c>
      <c r="U42685">
        <v>0.27110075352682333</v>
      </c>
    </row>
    <row r="42686" spans="14:21" x14ac:dyDescent="0.3">
      <c r="N42686">
        <v>42684</v>
      </c>
      <c r="O42686">
        <v>0.27282391945063189</v>
      </c>
      <c r="T42686">
        <v>42676</v>
      </c>
      <c r="U42686">
        <v>0.27110075352682333</v>
      </c>
    </row>
    <row r="42687" spans="14:21" x14ac:dyDescent="0.3">
      <c r="N42687">
        <v>42685</v>
      </c>
      <c r="O42687">
        <v>0.29098739412480951</v>
      </c>
      <c r="T42687">
        <v>42677</v>
      </c>
      <c r="U42687">
        <v>0.27110075352682333</v>
      </c>
    </row>
    <row r="42688" spans="14:21" x14ac:dyDescent="0.3">
      <c r="N42688">
        <v>42686</v>
      </c>
      <c r="O42688">
        <v>0.25458121873729167</v>
      </c>
      <c r="T42688">
        <v>42678</v>
      </c>
      <c r="U42688">
        <v>0.27110075352682333</v>
      </c>
    </row>
    <row r="42689" spans="14:21" x14ac:dyDescent="0.3">
      <c r="N42689">
        <v>42687</v>
      </c>
      <c r="O42689">
        <v>0.283734851641809</v>
      </c>
      <c r="T42689">
        <v>42679</v>
      </c>
      <c r="U42689">
        <v>0.27110075352682333</v>
      </c>
    </row>
    <row r="42690" spans="14:21" x14ac:dyDescent="0.3">
      <c r="N42690">
        <v>42688</v>
      </c>
      <c r="O42690">
        <v>0.14301962233646426</v>
      </c>
      <c r="T42690">
        <v>42680</v>
      </c>
      <c r="U42690">
        <v>0.27110075352682333</v>
      </c>
    </row>
    <row r="42691" spans="14:21" x14ac:dyDescent="0.3">
      <c r="N42691">
        <v>42689</v>
      </c>
      <c r="O42691">
        <v>0.26887916672167661</v>
      </c>
      <c r="T42691">
        <v>42681</v>
      </c>
      <c r="U42691">
        <v>0.27110075352682333</v>
      </c>
    </row>
    <row r="42692" spans="14:21" x14ac:dyDescent="0.3">
      <c r="N42692">
        <v>42690</v>
      </c>
      <c r="O42692">
        <v>0.25425577033936725</v>
      </c>
      <c r="T42692">
        <v>42682</v>
      </c>
      <c r="U42692">
        <v>0.27110075352682333</v>
      </c>
    </row>
    <row r="42693" spans="14:21" x14ac:dyDescent="0.3">
      <c r="N42693">
        <v>42691</v>
      </c>
      <c r="O42693">
        <v>0.24897909120996081</v>
      </c>
      <c r="T42693">
        <v>42683</v>
      </c>
      <c r="U42693">
        <v>0.27110075352682333</v>
      </c>
    </row>
    <row r="42694" spans="14:21" x14ac:dyDescent="0.3">
      <c r="N42694">
        <v>42692</v>
      </c>
      <c r="O42694">
        <v>0.25458121873729167</v>
      </c>
      <c r="T42694">
        <v>42684</v>
      </c>
      <c r="U42694">
        <v>0.27110075352682333</v>
      </c>
    </row>
    <row r="42695" spans="14:21" x14ac:dyDescent="0.3">
      <c r="N42695">
        <v>42693</v>
      </c>
      <c r="O42695">
        <v>0.26578256167975234</v>
      </c>
      <c r="T42695">
        <v>42685</v>
      </c>
      <c r="U42695">
        <v>0.27110075352682333</v>
      </c>
    </row>
    <row r="42696" spans="14:21" x14ac:dyDescent="0.3">
      <c r="N42696">
        <v>42694</v>
      </c>
      <c r="O42696">
        <v>0.24202475475754273</v>
      </c>
      <c r="T42696">
        <v>42686</v>
      </c>
      <c r="U42696">
        <v>0.27110075352682333</v>
      </c>
    </row>
    <row r="42697" spans="14:21" x14ac:dyDescent="0.3">
      <c r="N42697">
        <v>42695</v>
      </c>
      <c r="O42697">
        <v>0.26470483550543872</v>
      </c>
      <c r="T42697">
        <v>42687</v>
      </c>
      <c r="U42697">
        <v>0.27110075352682333</v>
      </c>
    </row>
    <row r="42698" spans="14:21" x14ac:dyDescent="0.3">
      <c r="N42698">
        <v>42696</v>
      </c>
      <c r="O42698">
        <v>0.28265679661287557</v>
      </c>
      <c r="T42698">
        <v>42688</v>
      </c>
      <c r="U42698">
        <v>0.27110075352682333</v>
      </c>
    </row>
    <row r="42699" spans="14:21" x14ac:dyDescent="0.3">
      <c r="N42699">
        <v>42697</v>
      </c>
      <c r="O42699">
        <v>0.28383460178373998</v>
      </c>
      <c r="T42699">
        <v>42689</v>
      </c>
      <c r="U42699">
        <v>0.27110075352682333</v>
      </c>
    </row>
    <row r="42700" spans="14:21" x14ac:dyDescent="0.3">
      <c r="N42700">
        <v>42698</v>
      </c>
      <c r="O42700">
        <v>0.27632164670492554</v>
      </c>
      <c r="T42700">
        <v>42690</v>
      </c>
      <c r="U42700">
        <v>0.27110075352682333</v>
      </c>
    </row>
    <row r="42701" spans="14:21" x14ac:dyDescent="0.3">
      <c r="N42701">
        <v>42699</v>
      </c>
      <c r="O42701">
        <v>0.23564295950005909</v>
      </c>
      <c r="T42701">
        <v>42691</v>
      </c>
      <c r="U42701">
        <v>0.27110075352682333</v>
      </c>
    </row>
    <row r="42702" spans="14:21" x14ac:dyDescent="0.3">
      <c r="N42702">
        <v>42700</v>
      </c>
      <c r="O42702">
        <v>0.27735206862252687</v>
      </c>
      <c r="T42702">
        <v>42692</v>
      </c>
      <c r="U42702">
        <v>0.27110075352682333</v>
      </c>
    </row>
    <row r="42703" spans="14:21" x14ac:dyDescent="0.3">
      <c r="N42703">
        <v>42701</v>
      </c>
      <c r="O42703">
        <v>0.27003587853731631</v>
      </c>
      <c r="T42703">
        <v>42693</v>
      </c>
      <c r="U42703">
        <v>0.27110075352682333</v>
      </c>
    </row>
    <row r="42704" spans="14:21" x14ac:dyDescent="0.3">
      <c r="N42704">
        <v>42702</v>
      </c>
      <c r="O42704">
        <v>0.27617132347514811</v>
      </c>
      <c r="T42704">
        <v>42694</v>
      </c>
      <c r="U42704">
        <v>0.27110075352682333</v>
      </c>
    </row>
    <row r="42705" spans="14:21" x14ac:dyDescent="0.3">
      <c r="N42705">
        <v>42703</v>
      </c>
      <c r="O42705">
        <v>0.26258690091790532</v>
      </c>
      <c r="T42705">
        <v>42695</v>
      </c>
      <c r="U42705">
        <v>0.27110075352682333</v>
      </c>
    </row>
    <row r="42706" spans="14:21" x14ac:dyDescent="0.3">
      <c r="N42706">
        <v>42704</v>
      </c>
      <c r="O42706">
        <v>0.25813518706650623</v>
      </c>
      <c r="T42706">
        <v>42696</v>
      </c>
      <c r="U42706">
        <v>0.27110075352682333</v>
      </c>
    </row>
    <row r="42707" spans="14:21" x14ac:dyDescent="0.3">
      <c r="N42707">
        <v>42705</v>
      </c>
      <c r="O42707">
        <v>0.22374292845852381</v>
      </c>
      <c r="T42707">
        <v>42697</v>
      </c>
      <c r="U42707">
        <v>0.27110075352682333</v>
      </c>
    </row>
    <row r="42708" spans="14:21" x14ac:dyDescent="0.3">
      <c r="N42708">
        <v>42706</v>
      </c>
      <c r="O42708">
        <v>0.27152789225864066</v>
      </c>
      <c r="T42708">
        <v>42698</v>
      </c>
      <c r="U42708">
        <v>0.27110075352682333</v>
      </c>
    </row>
    <row r="42709" spans="14:21" x14ac:dyDescent="0.3">
      <c r="N42709">
        <v>42707</v>
      </c>
      <c r="O42709">
        <v>0.26679982618321946</v>
      </c>
      <c r="T42709">
        <v>42699</v>
      </c>
      <c r="U42709">
        <v>0.27110075352682333</v>
      </c>
    </row>
    <row r="42710" spans="14:21" x14ac:dyDescent="0.3">
      <c r="N42710">
        <v>42708</v>
      </c>
      <c r="O42710">
        <v>0.26451835655630884</v>
      </c>
      <c r="T42710">
        <v>42700</v>
      </c>
      <c r="U42710">
        <v>0.27110075352682333</v>
      </c>
    </row>
    <row r="42711" spans="14:21" x14ac:dyDescent="0.3">
      <c r="N42711">
        <v>42709</v>
      </c>
      <c r="O42711">
        <v>0.29078641625046331</v>
      </c>
      <c r="T42711">
        <v>42701</v>
      </c>
      <c r="U42711">
        <v>0.27110075352682333</v>
      </c>
    </row>
    <row r="42712" spans="14:21" x14ac:dyDescent="0.3">
      <c r="N42712">
        <v>42710</v>
      </c>
      <c r="O42712">
        <v>0.25339511293298206</v>
      </c>
      <c r="T42712">
        <v>42702</v>
      </c>
      <c r="U42712">
        <v>0.27110075352682333</v>
      </c>
    </row>
    <row r="42713" spans="14:21" x14ac:dyDescent="0.3">
      <c r="N42713">
        <v>42711</v>
      </c>
      <c r="O42713">
        <v>0.283734851641809</v>
      </c>
      <c r="T42713">
        <v>42703</v>
      </c>
      <c r="U42713">
        <v>0.27110075352682333</v>
      </c>
    </row>
    <row r="42714" spans="14:21" x14ac:dyDescent="0.3">
      <c r="N42714">
        <v>42712</v>
      </c>
      <c r="O42714">
        <v>0.25732704930691225</v>
      </c>
      <c r="T42714">
        <v>42704</v>
      </c>
      <c r="U42714">
        <v>0.27110075352682333</v>
      </c>
    </row>
    <row r="42715" spans="14:21" x14ac:dyDescent="0.3">
      <c r="N42715">
        <v>42713</v>
      </c>
      <c r="O42715">
        <v>0.23471078189193703</v>
      </c>
      <c r="T42715">
        <v>42705</v>
      </c>
      <c r="U42715">
        <v>0.27110075352682333</v>
      </c>
    </row>
    <row r="42716" spans="14:21" x14ac:dyDescent="0.3">
      <c r="N42716">
        <v>42714</v>
      </c>
      <c r="O42716">
        <v>0.30943516271868721</v>
      </c>
      <c r="T42716">
        <v>42706</v>
      </c>
      <c r="U42716">
        <v>0.27110075352682333</v>
      </c>
    </row>
    <row r="42717" spans="14:21" x14ac:dyDescent="0.3">
      <c r="N42717">
        <v>42715</v>
      </c>
      <c r="O42717">
        <v>0.31921187468172352</v>
      </c>
      <c r="T42717">
        <v>42707</v>
      </c>
      <c r="U42717">
        <v>0.27110075352682333</v>
      </c>
    </row>
    <row r="42718" spans="14:21" x14ac:dyDescent="0.3">
      <c r="N42718">
        <v>42716</v>
      </c>
      <c r="O42718">
        <v>0.32330811763357548</v>
      </c>
      <c r="T42718">
        <v>42708</v>
      </c>
      <c r="U42718">
        <v>0.27110075352682333</v>
      </c>
    </row>
    <row r="42719" spans="14:21" x14ac:dyDescent="0.3">
      <c r="N42719">
        <v>42717</v>
      </c>
      <c r="O42719">
        <v>0.25954923831198429</v>
      </c>
      <c r="T42719">
        <v>42709</v>
      </c>
      <c r="U42719">
        <v>0.27110075352682333</v>
      </c>
    </row>
    <row r="42720" spans="14:21" x14ac:dyDescent="0.3">
      <c r="N42720">
        <v>42718</v>
      </c>
      <c r="O42720">
        <v>0.33243827018956346</v>
      </c>
      <c r="T42720">
        <v>42710</v>
      </c>
      <c r="U42720">
        <v>0.27110075352682333</v>
      </c>
    </row>
    <row r="42721" spans="14:21" x14ac:dyDescent="0.3">
      <c r="N42721">
        <v>42719</v>
      </c>
      <c r="O42721">
        <v>0.26294326013649</v>
      </c>
      <c r="T42721">
        <v>42711</v>
      </c>
      <c r="U42721">
        <v>0.27110075352682333</v>
      </c>
    </row>
    <row r="42722" spans="14:21" x14ac:dyDescent="0.3">
      <c r="N42722">
        <v>42720</v>
      </c>
      <c r="O42722">
        <v>0.28590202892279626</v>
      </c>
      <c r="T42722">
        <v>42712</v>
      </c>
      <c r="U42722">
        <v>0.27110075352682333</v>
      </c>
    </row>
    <row r="42723" spans="14:21" x14ac:dyDescent="0.3">
      <c r="N42723">
        <v>42721</v>
      </c>
      <c r="O42723">
        <v>0.27311194878443268</v>
      </c>
      <c r="T42723">
        <v>42713</v>
      </c>
      <c r="U42723">
        <v>0.27110075352682333</v>
      </c>
    </row>
    <row r="42724" spans="14:21" x14ac:dyDescent="0.3">
      <c r="N42724">
        <v>42722</v>
      </c>
      <c r="O42724">
        <v>0.24459035788252922</v>
      </c>
      <c r="T42724">
        <v>42714</v>
      </c>
      <c r="U42724">
        <v>0.27110075352682333</v>
      </c>
    </row>
    <row r="42725" spans="14:21" x14ac:dyDescent="0.3">
      <c r="N42725">
        <v>42723</v>
      </c>
      <c r="O42725">
        <v>0.27585410763611695</v>
      </c>
      <c r="T42725">
        <v>42715</v>
      </c>
      <c r="U42725">
        <v>0.27110075352682333</v>
      </c>
    </row>
    <row r="42726" spans="14:21" x14ac:dyDescent="0.3">
      <c r="N42726">
        <v>42724</v>
      </c>
      <c r="O42726">
        <v>0.29701847838788292</v>
      </c>
      <c r="T42726">
        <v>42716</v>
      </c>
      <c r="U42726">
        <v>0.27110075352682333</v>
      </c>
    </row>
    <row r="42727" spans="14:21" x14ac:dyDescent="0.3">
      <c r="N42727">
        <v>42725</v>
      </c>
      <c r="O42727">
        <v>0.26927164070599052</v>
      </c>
      <c r="T42727">
        <v>42717</v>
      </c>
      <c r="U42727">
        <v>0.27110075352682333</v>
      </c>
    </row>
    <row r="42728" spans="14:21" x14ac:dyDescent="0.3">
      <c r="N42728">
        <v>42726</v>
      </c>
      <c r="O42728">
        <v>0.24965932156054915</v>
      </c>
      <c r="T42728">
        <v>42718</v>
      </c>
      <c r="U42728">
        <v>0.27110075352682333</v>
      </c>
    </row>
    <row r="42729" spans="14:21" x14ac:dyDescent="0.3">
      <c r="N42729">
        <v>42727</v>
      </c>
      <c r="O42729">
        <v>0.2454762662861012</v>
      </c>
      <c r="T42729">
        <v>42719</v>
      </c>
      <c r="U42729">
        <v>0.27110075352682333</v>
      </c>
    </row>
    <row r="42730" spans="14:21" x14ac:dyDescent="0.3">
      <c r="N42730">
        <v>42728</v>
      </c>
      <c r="O42730">
        <v>0.28775775183563446</v>
      </c>
      <c r="T42730">
        <v>42720</v>
      </c>
      <c r="U42730">
        <v>0.27110075352682333</v>
      </c>
    </row>
    <row r="42731" spans="14:21" x14ac:dyDescent="0.3">
      <c r="N42731">
        <v>42729</v>
      </c>
      <c r="O42731">
        <v>0.26258690091790532</v>
      </c>
      <c r="T42731">
        <v>42721</v>
      </c>
      <c r="U42731">
        <v>0.27110075352682333</v>
      </c>
    </row>
    <row r="42732" spans="14:21" x14ac:dyDescent="0.3">
      <c r="N42732">
        <v>42730</v>
      </c>
      <c r="O42732">
        <v>0.23372640869568806</v>
      </c>
      <c r="T42732">
        <v>42722</v>
      </c>
      <c r="U42732">
        <v>0.27110075352682333</v>
      </c>
    </row>
    <row r="42733" spans="14:21" x14ac:dyDescent="0.3">
      <c r="N42733">
        <v>42731</v>
      </c>
      <c r="O42733">
        <v>0.25965976579963018</v>
      </c>
      <c r="T42733">
        <v>42723</v>
      </c>
      <c r="U42733">
        <v>0.27110075352682333</v>
      </c>
    </row>
    <row r="42734" spans="14:21" x14ac:dyDescent="0.3">
      <c r="N42734">
        <v>42732</v>
      </c>
      <c r="O42734">
        <v>0.2267853387489234</v>
      </c>
      <c r="T42734">
        <v>42724</v>
      </c>
      <c r="U42734">
        <v>0.27110075352682333</v>
      </c>
    </row>
    <row r="42735" spans="14:21" x14ac:dyDescent="0.3">
      <c r="N42735">
        <v>42733</v>
      </c>
      <c r="O42735">
        <v>0.23505656932314203</v>
      </c>
      <c r="T42735">
        <v>42725</v>
      </c>
      <c r="U42735">
        <v>0.27110075352682333</v>
      </c>
    </row>
    <row r="42736" spans="14:21" x14ac:dyDescent="0.3">
      <c r="N42736">
        <v>42734</v>
      </c>
      <c r="O42736">
        <v>0.21612643891578517</v>
      </c>
      <c r="T42736">
        <v>42726</v>
      </c>
      <c r="U42736">
        <v>0.27110075352682333</v>
      </c>
    </row>
    <row r="42737" spans="14:21" x14ac:dyDescent="0.3">
      <c r="N42737">
        <v>42735</v>
      </c>
      <c r="O42737">
        <v>0.25063800822842242</v>
      </c>
      <c r="T42737">
        <v>42727</v>
      </c>
      <c r="U42737">
        <v>0.27110075352682333</v>
      </c>
    </row>
    <row r="42738" spans="14:21" x14ac:dyDescent="0.3">
      <c r="N42738">
        <v>42736</v>
      </c>
      <c r="O42738">
        <v>0.27852363470981784</v>
      </c>
      <c r="T42738">
        <v>42728</v>
      </c>
      <c r="U42738">
        <v>0.27110075352682333</v>
      </c>
    </row>
    <row r="42739" spans="14:21" x14ac:dyDescent="0.3">
      <c r="N42739">
        <v>42737</v>
      </c>
      <c r="O42739">
        <v>0.32317170577453158</v>
      </c>
      <c r="T42739">
        <v>42729</v>
      </c>
      <c r="U42739">
        <v>0.27110075352682333</v>
      </c>
    </row>
    <row r="42740" spans="14:21" x14ac:dyDescent="0.3">
      <c r="N42740">
        <v>42738</v>
      </c>
      <c r="O42740">
        <v>0.28851372581682394</v>
      </c>
      <c r="T42740">
        <v>42730</v>
      </c>
      <c r="U42740">
        <v>0.27110075352682333</v>
      </c>
    </row>
    <row r="42741" spans="14:21" x14ac:dyDescent="0.3">
      <c r="N42741">
        <v>42739</v>
      </c>
      <c r="O42741">
        <v>0.28171720185283849</v>
      </c>
      <c r="T42741">
        <v>42731</v>
      </c>
      <c r="U42741">
        <v>0.27110075352682333</v>
      </c>
    </row>
    <row r="42742" spans="14:21" x14ac:dyDescent="0.3">
      <c r="N42742">
        <v>42740</v>
      </c>
      <c r="O42742">
        <v>0.20829144757843168</v>
      </c>
      <c r="T42742">
        <v>42732</v>
      </c>
      <c r="U42742">
        <v>0.27110075352682333</v>
      </c>
    </row>
    <row r="42743" spans="14:21" x14ac:dyDescent="0.3">
      <c r="N42743">
        <v>42741</v>
      </c>
      <c r="O42743">
        <v>0.25676545004952017</v>
      </c>
      <c r="T42743">
        <v>42733</v>
      </c>
      <c r="U42743">
        <v>0.27110075352682333</v>
      </c>
    </row>
    <row r="42744" spans="14:21" x14ac:dyDescent="0.3">
      <c r="N42744">
        <v>42742</v>
      </c>
      <c r="O42744">
        <v>0.28241585892589449</v>
      </c>
      <c r="T42744">
        <v>42734</v>
      </c>
      <c r="U42744">
        <v>0.27110075352682333</v>
      </c>
    </row>
    <row r="42745" spans="14:21" x14ac:dyDescent="0.3">
      <c r="N42745">
        <v>42743</v>
      </c>
      <c r="O42745">
        <v>0.22583694168455504</v>
      </c>
      <c r="T42745">
        <v>42735</v>
      </c>
      <c r="U42745">
        <v>0.27110075352682333</v>
      </c>
    </row>
    <row r="42746" spans="14:21" x14ac:dyDescent="0.3">
      <c r="N42746">
        <v>42744</v>
      </c>
      <c r="O42746">
        <v>0.28967750920614416</v>
      </c>
      <c r="T42746">
        <v>42736</v>
      </c>
      <c r="U42746">
        <v>0.27110075352682333</v>
      </c>
    </row>
    <row r="42747" spans="14:21" x14ac:dyDescent="0.3">
      <c r="N42747">
        <v>42745</v>
      </c>
      <c r="O42747">
        <v>0.25758796876597578</v>
      </c>
      <c r="T42747">
        <v>42737</v>
      </c>
      <c r="U42747">
        <v>0.27110075352682333</v>
      </c>
    </row>
    <row r="42748" spans="14:21" x14ac:dyDescent="0.3">
      <c r="N42748">
        <v>42746</v>
      </c>
      <c r="O42748">
        <v>0.2332879421064549</v>
      </c>
      <c r="T42748">
        <v>42738</v>
      </c>
      <c r="U42748">
        <v>0.27110075352682333</v>
      </c>
    </row>
    <row r="42749" spans="14:21" x14ac:dyDescent="0.3">
      <c r="N42749">
        <v>42747</v>
      </c>
      <c r="O42749">
        <v>0.24712967323201696</v>
      </c>
      <c r="T42749">
        <v>42739</v>
      </c>
      <c r="U42749">
        <v>0.27110075352682333</v>
      </c>
    </row>
    <row r="42750" spans="14:21" x14ac:dyDescent="0.3">
      <c r="N42750">
        <v>42748</v>
      </c>
      <c r="O42750">
        <v>0.29280783104629243</v>
      </c>
      <c r="T42750">
        <v>42740</v>
      </c>
      <c r="U42750">
        <v>0.27110075352682333</v>
      </c>
    </row>
    <row r="42751" spans="14:21" x14ac:dyDescent="0.3">
      <c r="N42751">
        <v>42749</v>
      </c>
      <c r="O42751">
        <v>0.27477362233302682</v>
      </c>
      <c r="T42751">
        <v>42741</v>
      </c>
      <c r="U42751">
        <v>0.27110075352682333</v>
      </c>
    </row>
    <row r="42752" spans="14:21" x14ac:dyDescent="0.3">
      <c r="N42752">
        <v>42750</v>
      </c>
      <c r="O42752">
        <v>0.27079585478327162</v>
      </c>
      <c r="T42752">
        <v>42742</v>
      </c>
      <c r="U42752">
        <v>0.27110075352682333</v>
      </c>
    </row>
    <row r="42753" spans="14:21" x14ac:dyDescent="0.3">
      <c r="N42753">
        <v>42751</v>
      </c>
      <c r="O42753">
        <v>0.28176653093690196</v>
      </c>
      <c r="T42753">
        <v>42743</v>
      </c>
      <c r="U42753">
        <v>0.27110075352682333</v>
      </c>
    </row>
    <row r="42754" spans="14:21" x14ac:dyDescent="0.3">
      <c r="N42754">
        <v>42752</v>
      </c>
      <c r="O42754">
        <v>0.28493207314194763</v>
      </c>
      <c r="T42754">
        <v>42744</v>
      </c>
      <c r="U42754">
        <v>0.27110075352682333</v>
      </c>
    </row>
    <row r="42755" spans="14:21" x14ac:dyDescent="0.3">
      <c r="N42755">
        <v>42753</v>
      </c>
      <c r="O42755">
        <v>0.29786407394994763</v>
      </c>
      <c r="T42755">
        <v>42745</v>
      </c>
      <c r="U42755">
        <v>0.27110075352682333</v>
      </c>
    </row>
    <row r="42756" spans="14:21" x14ac:dyDescent="0.3">
      <c r="N42756">
        <v>42754</v>
      </c>
      <c r="O42756">
        <v>0.26226449978307842</v>
      </c>
      <c r="T42756">
        <v>42746</v>
      </c>
      <c r="U42756">
        <v>0.27110075352682333</v>
      </c>
    </row>
    <row r="42757" spans="14:21" x14ac:dyDescent="0.3">
      <c r="N42757">
        <v>42755</v>
      </c>
      <c r="O42757">
        <v>0.25828800286504972</v>
      </c>
      <c r="T42757">
        <v>42747</v>
      </c>
      <c r="U42757">
        <v>0.27110075352682333</v>
      </c>
    </row>
    <row r="42758" spans="14:21" x14ac:dyDescent="0.3">
      <c r="N42758">
        <v>42756</v>
      </c>
      <c r="O42758">
        <v>0.23182975359750094</v>
      </c>
      <c r="T42758">
        <v>42748</v>
      </c>
      <c r="U42758">
        <v>0.27110075352682333</v>
      </c>
    </row>
    <row r="42759" spans="14:21" x14ac:dyDescent="0.3">
      <c r="N42759">
        <v>42757</v>
      </c>
      <c r="O42759">
        <v>0.1933185097682531</v>
      </c>
      <c r="T42759">
        <v>42749</v>
      </c>
      <c r="U42759">
        <v>0.27110075352682333</v>
      </c>
    </row>
    <row r="42760" spans="14:21" x14ac:dyDescent="0.3">
      <c r="N42760">
        <v>42758</v>
      </c>
      <c r="O42760">
        <v>0.28928592932053843</v>
      </c>
      <c r="T42760">
        <v>42750</v>
      </c>
      <c r="U42760">
        <v>0.27110075352682333</v>
      </c>
    </row>
    <row r="42761" spans="14:21" x14ac:dyDescent="0.3">
      <c r="N42761">
        <v>42759</v>
      </c>
      <c r="O42761">
        <v>0.2790655512469602</v>
      </c>
      <c r="T42761">
        <v>42751</v>
      </c>
      <c r="U42761">
        <v>0.27110075352682333</v>
      </c>
    </row>
    <row r="42762" spans="14:21" x14ac:dyDescent="0.3">
      <c r="N42762">
        <v>42760</v>
      </c>
      <c r="O42762">
        <v>0.16077189576303708</v>
      </c>
      <c r="T42762">
        <v>42752</v>
      </c>
      <c r="U42762">
        <v>0.27110075352682333</v>
      </c>
    </row>
    <row r="42763" spans="14:21" x14ac:dyDescent="0.3">
      <c r="N42763">
        <v>42761</v>
      </c>
      <c r="O42763">
        <v>0.26956668060018385</v>
      </c>
      <c r="T42763">
        <v>42753</v>
      </c>
      <c r="U42763">
        <v>0.27110075352682333</v>
      </c>
    </row>
    <row r="42764" spans="14:21" x14ac:dyDescent="0.3">
      <c r="N42764">
        <v>42762</v>
      </c>
      <c r="O42764">
        <v>0.31357770465164059</v>
      </c>
      <c r="T42764">
        <v>42754</v>
      </c>
      <c r="U42764">
        <v>0.27110075352682333</v>
      </c>
    </row>
    <row r="42765" spans="14:21" x14ac:dyDescent="0.3">
      <c r="N42765">
        <v>42763</v>
      </c>
      <c r="O42765">
        <v>0.25389542617317606</v>
      </c>
      <c r="T42765">
        <v>42755</v>
      </c>
      <c r="U42765">
        <v>0.27110075352682333</v>
      </c>
    </row>
    <row r="42766" spans="14:21" x14ac:dyDescent="0.3">
      <c r="N42766">
        <v>42764</v>
      </c>
      <c r="O42766">
        <v>0.26123831536798797</v>
      </c>
      <c r="T42766">
        <v>42756</v>
      </c>
      <c r="U42766">
        <v>0.27110075352682333</v>
      </c>
    </row>
    <row r="42767" spans="14:21" x14ac:dyDescent="0.3">
      <c r="N42767">
        <v>42765</v>
      </c>
      <c r="O42767">
        <v>0.27704273887194819</v>
      </c>
      <c r="T42767">
        <v>42757</v>
      </c>
      <c r="U42767">
        <v>0.27110075352682333</v>
      </c>
    </row>
    <row r="42768" spans="14:21" x14ac:dyDescent="0.3">
      <c r="N42768">
        <v>42766</v>
      </c>
      <c r="O42768">
        <v>0.26887916672167661</v>
      </c>
      <c r="T42768">
        <v>42758</v>
      </c>
      <c r="U42768">
        <v>0.27110075352682333</v>
      </c>
    </row>
    <row r="42769" spans="14:21" x14ac:dyDescent="0.3">
      <c r="N42769">
        <v>42767</v>
      </c>
      <c r="O42769">
        <v>0.27568596566609022</v>
      </c>
      <c r="T42769">
        <v>42759</v>
      </c>
      <c r="U42769">
        <v>0.27110075352682333</v>
      </c>
    </row>
    <row r="42770" spans="14:21" x14ac:dyDescent="0.3">
      <c r="N42770">
        <v>42768</v>
      </c>
      <c r="O42770">
        <v>0.23292730784594831</v>
      </c>
      <c r="T42770">
        <v>42760</v>
      </c>
      <c r="U42770">
        <v>0.27110075352682333</v>
      </c>
    </row>
    <row r="42771" spans="14:21" x14ac:dyDescent="0.3">
      <c r="N42771">
        <v>42769</v>
      </c>
      <c r="O42771">
        <v>0.27947338155569645</v>
      </c>
      <c r="T42771">
        <v>42761</v>
      </c>
      <c r="U42771">
        <v>0.27110075352682333</v>
      </c>
    </row>
    <row r="42772" spans="14:21" x14ac:dyDescent="0.3">
      <c r="N42772">
        <v>42770</v>
      </c>
      <c r="O42772">
        <v>0.25659010048005321</v>
      </c>
      <c r="T42772">
        <v>42762</v>
      </c>
      <c r="U42772">
        <v>0.27110075352682333</v>
      </c>
    </row>
    <row r="42773" spans="14:21" x14ac:dyDescent="0.3">
      <c r="N42773">
        <v>42771</v>
      </c>
      <c r="O42773">
        <v>0.25386081962471596</v>
      </c>
      <c r="T42773">
        <v>42763</v>
      </c>
      <c r="U42773">
        <v>0.27110075352682333</v>
      </c>
    </row>
    <row r="42774" spans="14:21" x14ac:dyDescent="0.3">
      <c r="N42774">
        <v>42772</v>
      </c>
      <c r="O42774">
        <v>0.26000570110948773</v>
      </c>
      <c r="T42774">
        <v>42764</v>
      </c>
      <c r="U42774">
        <v>0.27110075352682333</v>
      </c>
    </row>
    <row r="42775" spans="14:21" x14ac:dyDescent="0.3">
      <c r="N42775">
        <v>42773</v>
      </c>
      <c r="O42775">
        <v>0.20094817663065279</v>
      </c>
      <c r="T42775">
        <v>42765</v>
      </c>
      <c r="U42775">
        <v>0.27110075352682333</v>
      </c>
    </row>
    <row r="42776" spans="14:21" x14ac:dyDescent="0.3">
      <c r="N42776">
        <v>42774</v>
      </c>
      <c r="O42776">
        <v>0.27092516670657868</v>
      </c>
      <c r="T42776">
        <v>42766</v>
      </c>
      <c r="U42776">
        <v>0.27110075352682333</v>
      </c>
    </row>
    <row r="42777" spans="14:21" x14ac:dyDescent="0.3">
      <c r="N42777">
        <v>42775</v>
      </c>
      <c r="O42777">
        <v>0.24703790495079669</v>
      </c>
      <c r="T42777">
        <v>42767</v>
      </c>
      <c r="U42777">
        <v>0.27110075352682333</v>
      </c>
    </row>
    <row r="42778" spans="14:21" x14ac:dyDescent="0.3">
      <c r="N42778">
        <v>42776</v>
      </c>
      <c r="O42778">
        <v>0.24251262468604631</v>
      </c>
      <c r="T42778">
        <v>42768</v>
      </c>
      <c r="U42778">
        <v>0.27110075352682333</v>
      </c>
    </row>
    <row r="42779" spans="14:21" x14ac:dyDescent="0.3">
      <c r="N42779">
        <v>42777</v>
      </c>
      <c r="O42779">
        <v>0.2784665526680436</v>
      </c>
      <c r="T42779">
        <v>42769</v>
      </c>
      <c r="U42779">
        <v>0.27110075352682333</v>
      </c>
    </row>
    <row r="42780" spans="14:21" x14ac:dyDescent="0.3">
      <c r="N42780">
        <v>42778</v>
      </c>
      <c r="O42780">
        <v>0.30011590096945651</v>
      </c>
      <c r="T42780">
        <v>42770</v>
      </c>
      <c r="U42780">
        <v>0.27110075352682333</v>
      </c>
    </row>
    <row r="42781" spans="14:21" x14ac:dyDescent="0.3">
      <c r="N42781">
        <v>42779</v>
      </c>
      <c r="O42781">
        <v>0.22838673635319737</v>
      </c>
      <c r="T42781">
        <v>42771</v>
      </c>
      <c r="U42781">
        <v>0.27110075352682333</v>
      </c>
    </row>
    <row r="42782" spans="14:21" x14ac:dyDescent="0.3">
      <c r="N42782">
        <v>42780</v>
      </c>
      <c r="O42782">
        <v>0.29289449473485907</v>
      </c>
      <c r="T42782">
        <v>42772</v>
      </c>
      <c r="U42782">
        <v>0.27110075352682333</v>
      </c>
    </row>
    <row r="42783" spans="14:21" x14ac:dyDescent="0.3">
      <c r="N42783">
        <v>42781</v>
      </c>
      <c r="O42783">
        <v>0.23885055623239373</v>
      </c>
      <c r="T42783">
        <v>42773</v>
      </c>
      <c r="U42783">
        <v>0.27110075352682333</v>
      </c>
    </row>
    <row r="42784" spans="14:21" x14ac:dyDescent="0.3">
      <c r="N42784">
        <v>42782</v>
      </c>
      <c r="O42784">
        <v>0.24993223525021374</v>
      </c>
      <c r="T42784">
        <v>42774</v>
      </c>
      <c r="U42784">
        <v>0.27110075352682333</v>
      </c>
    </row>
    <row r="42785" spans="14:21" x14ac:dyDescent="0.3">
      <c r="N42785">
        <v>42783</v>
      </c>
      <c r="O42785">
        <v>0.25256404690504963</v>
      </c>
      <c r="T42785">
        <v>42775</v>
      </c>
      <c r="U42785">
        <v>0.27110075352682333</v>
      </c>
    </row>
    <row r="42786" spans="14:21" x14ac:dyDescent="0.3">
      <c r="N42786">
        <v>42784</v>
      </c>
      <c r="O42786">
        <v>0.25578652952770548</v>
      </c>
      <c r="T42786">
        <v>42776</v>
      </c>
      <c r="U42786">
        <v>0.27110075352682333</v>
      </c>
    </row>
    <row r="42787" spans="14:21" x14ac:dyDescent="0.3">
      <c r="N42787">
        <v>42785</v>
      </c>
      <c r="O42787">
        <v>0.27329041864521531</v>
      </c>
      <c r="T42787">
        <v>42777</v>
      </c>
      <c r="U42787">
        <v>0.27110075352682333</v>
      </c>
    </row>
    <row r="42788" spans="14:21" x14ac:dyDescent="0.3">
      <c r="N42788">
        <v>42786</v>
      </c>
      <c r="O42788">
        <v>0.26314853172672786</v>
      </c>
      <c r="T42788">
        <v>42778</v>
      </c>
      <c r="U42788">
        <v>0.27110075352682333</v>
      </c>
    </row>
    <row r="42789" spans="14:21" x14ac:dyDescent="0.3">
      <c r="N42789">
        <v>42787</v>
      </c>
      <c r="O42789">
        <v>0.28159682413007953</v>
      </c>
      <c r="T42789">
        <v>42779</v>
      </c>
      <c r="U42789">
        <v>0.27110075352682333</v>
      </c>
    </row>
    <row r="42790" spans="14:21" x14ac:dyDescent="0.3">
      <c r="N42790">
        <v>42788</v>
      </c>
      <c r="O42790">
        <v>0.29253995131097427</v>
      </c>
      <c r="T42790">
        <v>42780</v>
      </c>
      <c r="U42790">
        <v>0.27110075352682333</v>
      </c>
    </row>
    <row r="42791" spans="14:21" x14ac:dyDescent="0.3">
      <c r="N42791">
        <v>42789</v>
      </c>
      <c r="O42791">
        <v>0.24296974723667711</v>
      </c>
      <c r="T42791">
        <v>42781</v>
      </c>
      <c r="U42791">
        <v>0.27110075352682333</v>
      </c>
    </row>
    <row r="42792" spans="14:21" x14ac:dyDescent="0.3">
      <c r="N42792">
        <v>42790</v>
      </c>
      <c r="O42792">
        <v>0.23481772866363476</v>
      </c>
      <c r="T42792">
        <v>42782</v>
      </c>
      <c r="U42792">
        <v>0.27110075352682333</v>
      </c>
    </row>
    <row r="42793" spans="14:21" x14ac:dyDescent="0.3">
      <c r="N42793">
        <v>42791</v>
      </c>
      <c r="O42793">
        <v>0.26376688446326196</v>
      </c>
      <c r="T42793">
        <v>42783</v>
      </c>
      <c r="U42793">
        <v>0.27110075352682333</v>
      </c>
    </row>
    <row r="42794" spans="14:21" x14ac:dyDescent="0.3">
      <c r="N42794">
        <v>42792</v>
      </c>
      <c r="O42794">
        <v>0.25487679540238073</v>
      </c>
      <c r="T42794">
        <v>42784</v>
      </c>
      <c r="U42794">
        <v>0.27110075352682333</v>
      </c>
    </row>
    <row r="42795" spans="14:21" x14ac:dyDescent="0.3">
      <c r="N42795">
        <v>42793</v>
      </c>
      <c r="O42795">
        <v>0.26802607045031385</v>
      </c>
      <c r="T42795">
        <v>42785</v>
      </c>
      <c r="U42795">
        <v>0.27110075352682333</v>
      </c>
    </row>
    <row r="42796" spans="14:21" x14ac:dyDescent="0.3">
      <c r="N42796">
        <v>42794</v>
      </c>
      <c r="O42796">
        <v>0.27795241391637715</v>
      </c>
      <c r="T42796">
        <v>42786</v>
      </c>
      <c r="U42796">
        <v>0.27110075352682333</v>
      </c>
    </row>
    <row r="42797" spans="14:21" x14ac:dyDescent="0.3">
      <c r="N42797">
        <v>42795</v>
      </c>
      <c r="O42797">
        <v>0.28747163610208826</v>
      </c>
      <c r="T42797">
        <v>42787</v>
      </c>
      <c r="U42797">
        <v>0.27110075352682333</v>
      </c>
    </row>
    <row r="42798" spans="14:21" x14ac:dyDescent="0.3">
      <c r="N42798">
        <v>42796</v>
      </c>
      <c r="O42798">
        <v>0.18882736706618522</v>
      </c>
      <c r="T42798">
        <v>42788</v>
      </c>
      <c r="U42798">
        <v>0.27110075352682333</v>
      </c>
    </row>
    <row r="42799" spans="14:21" x14ac:dyDescent="0.3">
      <c r="N42799">
        <v>42797</v>
      </c>
      <c r="O42799">
        <v>0.24024625095498819</v>
      </c>
      <c r="T42799">
        <v>42789</v>
      </c>
      <c r="U42799">
        <v>0.27110075352682333</v>
      </c>
    </row>
    <row r="42800" spans="14:21" x14ac:dyDescent="0.3">
      <c r="N42800">
        <v>42798</v>
      </c>
      <c r="O42800">
        <v>0.30631977093504886</v>
      </c>
      <c r="T42800">
        <v>42790</v>
      </c>
      <c r="U42800">
        <v>0.27110075352682333</v>
      </c>
    </row>
    <row r="42801" spans="14:21" x14ac:dyDescent="0.3">
      <c r="N42801">
        <v>42799</v>
      </c>
      <c r="O42801">
        <v>0.2876896012681982</v>
      </c>
      <c r="T42801">
        <v>42791</v>
      </c>
      <c r="U42801">
        <v>0.27110075352682333</v>
      </c>
    </row>
    <row r="42802" spans="14:21" x14ac:dyDescent="0.3">
      <c r="N42802">
        <v>42800</v>
      </c>
      <c r="O42802">
        <v>0.26555532049909836</v>
      </c>
      <c r="T42802">
        <v>42792</v>
      </c>
      <c r="U42802">
        <v>0.27110075352682333</v>
      </c>
    </row>
    <row r="42803" spans="14:21" x14ac:dyDescent="0.3">
      <c r="N42803">
        <v>42801</v>
      </c>
      <c r="O42803">
        <v>0.26464628223713271</v>
      </c>
      <c r="T42803">
        <v>42793</v>
      </c>
      <c r="U42803">
        <v>0.27110075352682333</v>
      </c>
    </row>
    <row r="42804" spans="14:21" x14ac:dyDescent="0.3">
      <c r="N42804">
        <v>42802</v>
      </c>
      <c r="O42804">
        <v>0.26810570635275432</v>
      </c>
      <c r="T42804">
        <v>42794</v>
      </c>
      <c r="U42804">
        <v>0.27110075352682333</v>
      </c>
    </row>
    <row r="42805" spans="14:21" x14ac:dyDescent="0.3">
      <c r="N42805">
        <v>42803</v>
      </c>
      <c r="O42805">
        <v>0.24092951172870394</v>
      </c>
      <c r="T42805">
        <v>42795</v>
      </c>
      <c r="U42805">
        <v>0.27110075352682333</v>
      </c>
    </row>
    <row r="42806" spans="14:21" x14ac:dyDescent="0.3">
      <c r="N42806">
        <v>42804</v>
      </c>
      <c r="O42806">
        <v>0.29414429000253595</v>
      </c>
      <c r="T42806">
        <v>42796</v>
      </c>
      <c r="U42806">
        <v>0.27110075352682333</v>
      </c>
    </row>
    <row r="42807" spans="14:21" x14ac:dyDescent="0.3">
      <c r="N42807">
        <v>42805</v>
      </c>
      <c r="O42807">
        <v>0.27473726262316739</v>
      </c>
      <c r="T42807">
        <v>42797</v>
      </c>
      <c r="U42807">
        <v>0.27110075352682333</v>
      </c>
    </row>
    <row r="42808" spans="14:21" x14ac:dyDescent="0.3">
      <c r="N42808">
        <v>42806</v>
      </c>
      <c r="O42808">
        <v>0.27667804568687882</v>
      </c>
      <c r="T42808">
        <v>42798</v>
      </c>
      <c r="U42808">
        <v>0.27110075352682333</v>
      </c>
    </row>
    <row r="42809" spans="14:21" x14ac:dyDescent="0.3">
      <c r="N42809">
        <v>42807</v>
      </c>
      <c r="O42809">
        <v>0.25209062067307719</v>
      </c>
      <c r="T42809">
        <v>42799</v>
      </c>
      <c r="U42809">
        <v>0.27110075352682333</v>
      </c>
    </row>
    <row r="42810" spans="14:21" x14ac:dyDescent="0.3">
      <c r="N42810">
        <v>42808</v>
      </c>
      <c r="O42810">
        <v>0.2761346360549049</v>
      </c>
      <c r="T42810">
        <v>42800</v>
      </c>
      <c r="U42810">
        <v>0.27110075352682333</v>
      </c>
    </row>
    <row r="42811" spans="14:21" x14ac:dyDescent="0.3">
      <c r="N42811">
        <v>42809</v>
      </c>
      <c r="O42811">
        <v>0.24649085000950471</v>
      </c>
      <c r="T42811">
        <v>42801</v>
      </c>
      <c r="U42811">
        <v>0.27110075352682333</v>
      </c>
    </row>
    <row r="42812" spans="14:21" x14ac:dyDescent="0.3">
      <c r="N42812">
        <v>42810</v>
      </c>
      <c r="O42812">
        <v>0.27166500490412149</v>
      </c>
      <c r="T42812">
        <v>42802</v>
      </c>
      <c r="U42812">
        <v>0.27110075352682333</v>
      </c>
    </row>
    <row r="42813" spans="14:21" x14ac:dyDescent="0.3">
      <c r="N42813">
        <v>42811</v>
      </c>
      <c r="O42813">
        <v>0.27978762152975462</v>
      </c>
      <c r="T42813">
        <v>42803</v>
      </c>
      <c r="U42813">
        <v>0.27110075352682333</v>
      </c>
    </row>
    <row r="42814" spans="14:21" x14ac:dyDescent="0.3">
      <c r="N42814">
        <v>42812</v>
      </c>
      <c r="O42814">
        <v>0.26016394958990602</v>
      </c>
      <c r="T42814">
        <v>42804</v>
      </c>
      <c r="U42814">
        <v>0.27110075352682333</v>
      </c>
    </row>
    <row r="42815" spans="14:21" x14ac:dyDescent="0.3">
      <c r="N42815">
        <v>42813</v>
      </c>
      <c r="O42815">
        <v>0.25367020397082951</v>
      </c>
      <c r="T42815">
        <v>42805</v>
      </c>
      <c r="U42815">
        <v>0.27110075352682333</v>
      </c>
    </row>
    <row r="42816" spans="14:21" x14ac:dyDescent="0.3">
      <c r="N42816">
        <v>42814</v>
      </c>
      <c r="O42816">
        <v>0.24559918616421705</v>
      </c>
      <c r="T42816">
        <v>42806</v>
      </c>
      <c r="U42816">
        <v>0.27110075352682333</v>
      </c>
    </row>
    <row r="42817" spans="14:21" x14ac:dyDescent="0.3">
      <c r="N42817">
        <v>42815</v>
      </c>
      <c r="O42817">
        <v>0.26789657480002832</v>
      </c>
      <c r="T42817">
        <v>42807</v>
      </c>
      <c r="U42817">
        <v>0.27110075352682333</v>
      </c>
    </row>
    <row r="42818" spans="14:21" x14ac:dyDescent="0.3">
      <c r="N42818">
        <v>42816</v>
      </c>
      <c r="O42818">
        <v>0.27919563341019032</v>
      </c>
      <c r="T42818">
        <v>42808</v>
      </c>
      <c r="U42818">
        <v>0.27110075352682333</v>
      </c>
    </row>
    <row r="42819" spans="14:21" x14ac:dyDescent="0.3">
      <c r="N42819">
        <v>42817</v>
      </c>
      <c r="O42819">
        <v>0.26258426992388761</v>
      </c>
      <c r="T42819">
        <v>42809</v>
      </c>
      <c r="U42819">
        <v>0.27110075352682333</v>
      </c>
    </row>
    <row r="42820" spans="14:21" x14ac:dyDescent="0.3">
      <c r="N42820">
        <v>42818</v>
      </c>
      <c r="O42820">
        <v>0.26416047548226645</v>
      </c>
      <c r="T42820">
        <v>42810</v>
      </c>
      <c r="U42820">
        <v>0.27110075352682333</v>
      </c>
    </row>
    <row r="42821" spans="14:21" x14ac:dyDescent="0.3">
      <c r="N42821">
        <v>42819</v>
      </c>
      <c r="O42821">
        <v>0.26954573222772898</v>
      </c>
      <c r="T42821">
        <v>42811</v>
      </c>
      <c r="U42821">
        <v>0.27110075352682333</v>
      </c>
    </row>
    <row r="42822" spans="14:21" x14ac:dyDescent="0.3">
      <c r="N42822">
        <v>42820</v>
      </c>
      <c r="O42822">
        <v>0.2550330822001054</v>
      </c>
      <c r="T42822">
        <v>42812</v>
      </c>
      <c r="U42822">
        <v>0.27110075352682333</v>
      </c>
    </row>
    <row r="42823" spans="14:21" x14ac:dyDescent="0.3">
      <c r="N42823">
        <v>42821</v>
      </c>
      <c r="O42823">
        <v>0.29764945455861375</v>
      </c>
      <c r="T42823">
        <v>42813</v>
      </c>
      <c r="U42823">
        <v>0.27110075352682333</v>
      </c>
    </row>
    <row r="42824" spans="14:21" x14ac:dyDescent="0.3">
      <c r="N42824">
        <v>42822</v>
      </c>
      <c r="O42824">
        <v>0.26679982618321946</v>
      </c>
      <c r="T42824">
        <v>42814</v>
      </c>
      <c r="U42824">
        <v>0.27110075352682333</v>
      </c>
    </row>
    <row r="42825" spans="14:21" x14ac:dyDescent="0.3">
      <c r="N42825">
        <v>42823</v>
      </c>
      <c r="O42825">
        <v>0.28811595900197678</v>
      </c>
      <c r="T42825">
        <v>42815</v>
      </c>
      <c r="U42825">
        <v>0.27110075352682333</v>
      </c>
    </row>
    <row r="42826" spans="14:21" x14ac:dyDescent="0.3">
      <c r="N42826">
        <v>42824</v>
      </c>
      <c r="O42826">
        <v>0.27110080242820617</v>
      </c>
      <c r="T42826">
        <v>42816</v>
      </c>
      <c r="U42826">
        <v>0.27110075352682333</v>
      </c>
    </row>
    <row r="42827" spans="14:21" x14ac:dyDescent="0.3">
      <c r="N42827">
        <v>42825</v>
      </c>
      <c r="O42827">
        <v>0.24649085000950471</v>
      </c>
      <c r="T42827">
        <v>42817</v>
      </c>
      <c r="U42827">
        <v>0.27110075352682333</v>
      </c>
    </row>
    <row r="42828" spans="14:21" x14ac:dyDescent="0.3">
      <c r="N42828">
        <v>42826</v>
      </c>
      <c r="O42828">
        <v>0.20094817663065279</v>
      </c>
      <c r="T42828">
        <v>42818</v>
      </c>
      <c r="U42828">
        <v>0.27110075352682333</v>
      </c>
    </row>
    <row r="42829" spans="14:21" x14ac:dyDescent="0.3">
      <c r="N42829">
        <v>42827</v>
      </c>
      <c r="O42829">
        <v>0.24731242068221965</v>
      </c>
      <c r="T42829">
        <v>42819</v>
      </c>
      <c r="U42829">
        <v>0.27110075352682333</v>
      </c>
    </row>
    <row r="42830" spans="14:21" x14ac:dyDescent="0.3">
      <c r="N42830">
        <v>42828</v>
      </c>
      <c r="O42830">
        <v>0.24593755736058828</v>
      </c>
      <c r="T42830">
        <v>42820</v>
      </c>
      <c r="U42830">
        <v>0.27110075352682333</v>
      </c>
    </row>
    <row r="42831" spans="14:21" x14ac:dyDescent="0.3">
      <c r="N42831">
        <v>42829</v>
      </c>
      <c r="O42831">
        <v>0.30011590096945651</v>
      </c>
      <c r="T42831">
        <v>42821</v>
      </c>
      <c r="U42831">
        <v>0.27110075352682333</v>
      </c>
    </row>
    <row r="42832" spans="14:21" x14ac:dyDescent="0.3">
      <c r="N42832">
        <v>42830</v>
      </c>
      <c r="O42832">
        <v>0.23994383232708083</v>
      </c>
      <c r="T42832">
        <v>42822</v>
      </c>
      <c r="U42832">
        <v>0.27110075352682333</v>
      </c>
    </row>
    <row r="42833" spans="14:21" x14ac:dyDescent="0.3">
      <c r="N42833">
        <v>42831</v>
      </c>
      <c r="O42833">
        <v>0.25824515047933549</v>
      </c>
      <c r="T42833">
        <v>42823</v>
      </c>
      <c r="U42833">
        <v>0.27110075352682333</v>
      </c>
    </row>
    <row r="42834" spans="14:21" x14ac:dyDescent="0.3">
      <c r="N42834">
        <v>42832</v>
      </c>
      <c r="O42834">
        <v>0.20548174599541683</v>
      </c>
      <c r="T42834">
        <v>42824</v>
      </c>
      <c r="U42834">
        <v>0.27110075352682333</v>
      </c>
    </row>
    <row r="42835" spans="14:21" x14ac:dyDescent="0.3">
      <c r="N42835">
        <v>42833</v>
      </c>
      <c r="O42835">
        <v>0.2966298035645043</v>
      </c>
      <c r="T42835">
        <v>42825</v>
      </c>
      <c r="U42835">
        <v>0.27110075352682333</v>
      </c>
    </row>
    <row r="42836" spans="14:21" x14ac:dyDescent="0.3">
      <c r="N42836">
        <v>42834</v>
      </c>
      <c r="O42836">
        <v>0.26627618199675812</v>
      </c>
      <c r="T42836">
        <v>42826</v>
      </c>
      <c r="U42836">
        <v>0.27110075352682333</v>
      </c>
    </row>
    <row r="42837" spans="14:21" x14ac:dyDescent="0.3">
      <c r="N42837">
        <v>42835</v>
      </c>
      <c r="O42837">
        <v>0.27257527778554985</v>
      </c>
      <c r="T42837">
        <v>42827</v>
      </c>
      <c r="U42837">
        <v>0.27110075352682333</v>
      </c>
    </row>
    <row r="42838" spans="14:21" x14ac:dyDescent="0.3">
      <c r="N42838">
        <v>42836</v>
      </c>
      <c r="O42838">
        <v>0.24290766606422259</v>
      </c>
      <c r="T42838">
        <v>42828</v>
      </c>
      <c r="U42838">
        <v>0.27110075352682333</v>
      </c>
    </row>
    <row r="42839" spans="14:21" x14ac:dyDescent="0.3">
      <c r="N42839">
        <v>42837</v>
      </c>
      <c r="O42839">
        <v>0.27907057098731342</v>
      </c>
      <c r="T42839">
        <v>42829</v>
      </c>
      <c r="U42839">
        <v>0.27110075352682333</v>
      </c>
    </row>
    <row r="42840" spans="14:21" x14ac:dyDescent="0.3">
      <c r="N42840">
        <v>42838</v>
      </c>
      <c r="O42840">
        <v>0.24907091803537992</v>
      </c>
      <c r="T42840">
        <v>42830</v>
      </c>
      <c r="U42840">
        <v>0.27110075352682333</v>
      </c>
    </row>
    <row r="42841" spans="14:21" x14ac:dyDescent="0.3">
      <c r="N42841">
        <v>42839</v>
      </c>
      <c r="O42841">
        <v>0.25824515047933549</v>
      </c>
      <c r="T42841">
        <v>42831</v>
      </c>
      <c r="U42841">
        <v>0.27110075352682333</v>
      </c>
    </row>
    <row r="42842" spans="14:21" x14ac:dyDescent="0.3">
      <c r="N42842">
        <v>42840</v>
      </c>
      <c r="O42842">
        <v>0.28775775183563446</v>
      </c>
      <c r="T42842">
        <v>42832</v>
      </c>
      <c r="U42842">
        <v>0.27110075352682333</v>
      </c>
    </row>
    <row r="42843" spans="14:21" x14ac:dyDescent="0.3">
      <c r="N42843">
        <v>42841</v>
      </c>
      <c r="O42843">
        <v>0.22476604813350132</v>
      </c>
      <c r="T42843">
        <v>42833</v>
      </c>
      <c r="U42843">
        <v>0.27110075352682333</v>
      </c>
    </row>
    <row r="42844" spans="14:21" x14ac:dyDescent="0.3">
      <c r="N42844">
        <v>42842</v>
      </c>
      <c r="O42844">
        <v>0.22860931353711672</v>
      </c>
      <c r="T42844">
        <v>42834</v>
      </c>
      <c r="U42844">
        <v>0.27110075352682333</v>
      </c>
    </row>
    <row r="42845" spans="14:21" x14ac:dyDescent="0.3">
      <c r="N42845">
        <v>42843</v>
      </c>
      <c r="O42845">
        <v>0.25751711787137899</v>
      </c>
      <c r="T42845">
        <v>42835</v>
      </c>
      <c r="U42845">
        <v>0.27110075352682333</v>
      </c>
    </row>
    <row r="42846" spans="14:21" x14ac:dyDescent="0.3">
      <c r="N42846">
        <v>42844</v>
      </c>
      <c r="O42846">
        <v>0.25817676174747739</v>
      </c>
      <c r="T42846">
        <v>42836</v>
      </c>
      <c r="U42846">
        <v>0.27110075352682333</v>
      </c>
    </row>
    <row r="42847" spans="14:21" x14ac:dyDescent="0.3">
      <c r="N42847">
        <v>42845</v>
      </c>
      <c r="O42847">
        <v>0.25931521038095284</v>
      </c>
      <c r="T42847">
        <v>42837</v>
      </c>
      <c r="U42847">
        <v>0.27110075352682333</v>
      </c>
    </row>
    <row r="42848" spans="14:21" x14ac:dyDescent="0.3">
      <c r="N42848">
        <v>42846</v>
      </c>
      <c r="O42848">
        <v>0.31634802285809749</v>
      </c>
      <c r="T42848">
        <v>42838</v>
      </c>
      <c r="U42848">
        <v>0.27110075352682333</v>
      </c>
    </row>
    <row r="42849" spans="14:21" x14ac:dyDescent="0.3">
      <c r="N42849">
        <v>42847</v>
      </c>
      <c r="O42849">
        <v>0.24290723804690537</v>
      </c>
      <c r="T42849">
        <v>42839</v>
      </c>
      <c r="U42849">
        <v>0.27110075352682333</v>
      </c>
    </row>
    <row r="42850" spans="14:21" x14ac:dyDescent="0.3">
      <c r="N42850">
        <v>42848</v>
      </c>
      <c r="O42850">
        <v>0.24469660219622896</v>
      </c>
      <c r="T42850">
        <v>42840</v>
      </c>
      <c r="U42850">
        <v>0.27110075352682333</v>
      </c>
    </row>
    <row r="42851" spans="14:21" x14ac:dyDescent="0.3">
      <c r="N42851">
        <v>42849</v>
      </c>
      <c r="O42851">
        <v>0.26640317121077023</v>
      </c>
      <c r="T42851">
        <v>42841</v>
      </c>
      <c r="U42851">
        <v>0.27110075352682333</v>
      </c>
    </row>
    <row r="42852" spans="14:21" x14ac:dyDescent="0.3">
      <c r="N42852">
        <v>42850</v>
      </c>
      <c r="O42852">
        <v>0.27741560941668808</v>
      </c>
      <c r="T42852">
        <v>42842</v>
      </c>
      <c r="U42852">
        <v>0.27110075352682333</v>
      </c>
    </row>
    <row r="42853" spans="14:21" x14ac:dyDescent="0.3">
      <c r="N42853">
        <v>42851</v>
      </c>
      <c r="O42853">
        <v>0.32963944714504884</v>
      </c>
      <c r="T42853">
        <v>42843</v>
      </c>
      <c r="U42853">
        <v>0.27110075352682333</v>
      </c>
    </row>
    <row r="42854" spans="14:21" x14ac:dyDescent="0.3">
      <c r="N42854">
        <v>42852</v>
      </c>
      <c r="O42854">
        <v>0.27363999252060323</v>
      </c>
      <c r="T42854">
        <v>42844</v>
      </c>
      <c r="U42854">
        <v>0.27110075352682333</v>
      </c>
    </row>
    <row r="42855" spans="14:21" x14ac:dyDescent="0.3">
      <c r="N42855">
        <v>42853</v>
      </c>
      <c r="O42855">
        <v>0.24079595219222433</v>
      </c>
      <c r="T42855">
        <v>42845</v>
      </c>
      <c r="U42855">
        <v>0.27110075352682333</v>
      </c>
    </row>
    <row r="42856" spans="14:21" x14ac:dyDescent="0.3">
      <c r="N42856">
        <v>42854</v>
      </c>
      <c r="O42856">
        <v>0.19812180311411454</v>
      </c>
      <c r="T42856">
        <v>42846</v>
      </c>
      <c r="U42856">
        <v>0.27110075352682333</v>
      </c>
    </row>
    <row r="42857" spans="14:21" x14ac:dyDescent="0.3">
      <c r="N42857">
        <v>42855</v>
      </c>
      <c r="O42857">
        <v>0.25653870539702572</v>
      </c>
      <c r="T42857">
        <v>42847</v>
      </c>
      <c r="U42857">
        <v>0.27110075352682333</v>
      </c>
    </row>
    <row r="42858" spans="14:21" x14ac:dyDescent="0.3">
      <c r="N42858">
        <v>42856</v>
      </c>
      <c r="O42858">
        <v>0.30884308993478471</v>
      </c>
      <c r="T42858">
        <v>42848</v>
      </c>
      <c r="U42858">
        <v>0.27110075352682333</v>
      </c>
    </row>
    <row r="42859" spans="14:21" x14ac:dyDescent="0.3">
      <c r="N42859">
        <v>42857</v>
      </c>
      <c r="O42859">
        <v>0.24414310308909562</v>
      </c>
      <c r="T42859">
        <v>42849</v>
      </c>
      <c r="U42859">
        <v>0.27110075352682333</v>
      </c>
    </row>
    <row r="42860" spans="14:21" x14ac:dyDescent="0.3">
      <c r="N42860">
        <v>42858</v>
      </c>
      <c r="O42860">
        <v>0.24731242068221965</v>
      </c>
      <c r="T42860">
        <v>42850</v>
      </c>
      <c r="U42860">
        <v>0.27110075352682333</v>
      </c>
    </row>
    <row r="42861" spans="14:21" x14ac:dyDescent="0.3">
      <c r="N42861">
        <v>42859</v>
      </c>
      <c r="O42861">
        <v>0.26898659429888255</v>
      </c>
      <c r="T42861">
        <v>42851</v>
      </c>
      <c r="U42861">
        <v>0.27110075352682333</v>
      </c>
    </row>
    <row r="42862" spans="14:21" x14ac:dyDescent="0.3">
      <c r="N42862">
        <v>42860</v>
      </c>
      <c r="O42862">
        <v>0.25303379616278959</v>
      </c>
      <c r="T42862">
        <v>42852</v>
      </c>
      <c r="U42862">
        <v>0.27110075352682333</v>
      </c>
    </row>
    <row r="42863" spans="14:21" x14ac:dyDescent="0.3">
      <c r="N42863">
        <v>42861</v>
      </c>
      <c r="O42863">
        <v>0.29593975195472833</v>
      </c>
      <c r="T42863">
        <v>42853</v>
      </c>
      <c r="U42863">
        <v>0.27110075352682333</v>
      </c>
    </row>
    <row r="42864" spans="14:21" x14ac:dyDescent="0.3">
      <c r="N42864">
        <v>42862</v>
      </c>
      <c r="O42864">
        <v>0.17903893855337719</v>
      </c>
      <c r="T42864">
        <v>42854</v>
      </c>
      <c r="U42864">
        <v>0.27110075352682333</v>
      </c>
    </row>
    <row r="42865" spans="14:21" x14ac:dyDescent="0.3">
      <c r="N42865">
        <v>42863</v>
      </c>
      <c r="O42865">
        <v>0.29576068680852519</v>
      </c>
      <c r="T42865">
        <v>42855</v>
      </c>
      <c r="U42865">
        <v>0.27110075352682333</v>
      </c>
    </row>
    <row r="42866" spans="14:21" x14ac:dyDescent="0.3">
      <c r="N42866">
        <v>42864</v>
      </c>
      <c r="O42866">
        <v>0.26767863139927772</v>
      </c>
      <c r="T42866">
        <v>42856</v>
      </c>
      <c r="U42866">
        <v>0.27110075352682333</v>
      </c>
    </row>
    <row r="42867" spans="14:21" x14ac:dyDescent="0.3">
      <c r="N42867">
        <v>42865</v>
      </c>
      <c r="O42867">
        <v>0.24915780462010281</v>
      </c>
      <c r="T42867">
        <v>42857</v>
      </c>
      <c r="U42867">
        <v>0.27110075352682333</v>
      </c>
    </row>
    <row r="42868" spans="14:21" x14ac:dyDescent="0.3">
      <c r="N42868">
        <v>42866</v>
      </c>
      <c r="O42868">
        <v>0.27754225144094152</v>
      </c>
      <c r="T42868">
        <v>42858</v>
      </c>
      <c r="U42868">
        <v>0.27110075352682333</v>
      </c>
    </row>
    <row r="42869" spans="14:21" x14ac:dyDescent="0.3">
      <c r="N42869">
        <v>42867</v>
      </c>
      <c r="O42869">
        <v>0.2649698780515925</v>
      </c>
      <c r="T42869">
        <v>42859</v>
      </c>
      <c r="U42869">
        <v>0.27110075352682333</v>
      </c>
    </row>
    <row r="42870" spans="14:21" x14ac:dyDescent="0.3">
      <c r="N42870">
        <v>42868</v>
      </c>
      <c r="O42870">
        <v>0.25052377155864752</v>
      </c>
      <c r="T42870">
        <v>42860</v>
      </c>
      <c r="U42870">
        <v>0.27110075352682333</v>
      </c>
    </row>
    <row r="42871" spans="14:21" x14ac:dyDescent="0.3">
      <c r="N42871">
        <v>42869</v>
      </c>
      <c r="O42871">
        <v>0.32912977507512337</v>
      </c>
      <c r="T42871">
        <v>42861</v>
      </c>
      <c r="U42871">
        <v>0.27110075352682333</v>
      </c>
    </row>
    <row r="42872" spans="14:21" x14ac:dyDescent="0.3">
      <c r="N42872">
        <v>42870</v>
      </c>
      <c r="O42872">
        <v>0.25821526437553843</v>
      </c>
      <c r="T42872">
        <v>42862</v>
      </c>
      <c r="U42872">
        <v>0.27110075352682333</v>
      </c>
    </row>
    <row r="42873" spans="14:21" x14ac:dyDescent="0.3">
      <c r="N42873">
        <v>42871</v>
      </c>
      <c r="O42873">
        <v>0.2580024191898595</v>
      </c>
      <c r="T42873">
        <v>42863</v>
      </c>
      <c r="U42873">
        <v>0.27110075352682333</v>
      </c>
    </row>
    <row r="42874" spans="14:21" x14ac:dyDescent="0.3">
      <c r="N42874">
        <v>42872</v>
      </c>
      <c r="O42874">
        <v>0.31022161192360248</v>
      </c>
      <c r="T42874">
        <v>42864</v>
      </c>
      <c r="U42874">
        <v>0.27110075352682333</v>
      </c>
    </row>
    <row r="42875" spans="14:21" x14ac:dyDescent="0.3">
      <c r="N42875">
        <v>42873</v>
      </c>
      <c r="O42875">
        <v>0.21869010309552583</v>
      </c>
      <c r="T42875">
        <v>42865</v>
      </c>
      <c r="U42875">
        <v>0.27110075352682333</v>
      </c>
    </row>
    <row r="42876" spans="14:21" x14ac:dyDescent="0.3">
      <c r="N42876">
        <v>42874</v>
      </c>
      <c r="O42876">
        <v>0.25058124461539966</v>
      </c>
      <c r="T42876">
        <v>42866</v>
      </c>
      <c r="U42876">
        <v>0.27110075352682333</v>
      </c>
    </row>
    <row r="42877" spans="14:21" x14ac:dyDescent="0.3">
      <c r="N42877">
        <v>42875</v>
      </c>
      <c r="O42877">
        <v>0.27242909407116317</v>
      </c>
      <c r="T42877">
        <v>42867</v>
      </c>
      <c r="U42877">
        <v>0.27110075352682333</v>
      </c>
    </row>
    <row r="42878" spans="14:21" x14ac:dyDescent="0.3">
      <c r="N42878">
        <v>42876</v>
      </c>
      <c r="O42878">
        <v>0.25600269360066352</v>
      </c>
      <c r="T42878">
        <v>42868</v>
      </c>
      <c r="U42878">
        <v>0.27110075352682333</v>
      </c>
    </row>
    <row r="42879" spans="14:21" x14ac:dyDescent="0.3">
      <c r="N42879">
        <v>42877</v>
      </c>
      <c r="O42879">
        <v>0.23075807531988621</v>
      </c>
      <c r="T42879">
        <v>42869</v>
      </c>
      <c r="U42879">
        <v>0.27110075352682333</v>
      </c>
    </row>
    <row r="42880" spans="14:21" x14ac:dyDescent="0.3">
      <c r="N42880">
        <v>42878</v>
      </c>
      <c r="O42880">
        <v>0.26810570635275432</v>
      </c>
      <c r="T42880">
        <v>42870</v>
      </c>
      <c r="U42880">
        <v>0.27110075352682333</v>
      </c>
    </row>
    <row r="42881" spans="14:21" x14ac:dyDescent="0.3">
      <c r="N42881">
        <v>42879</v>
      </c>
      <c r="O42881">
        <v>0.24017520288086855</v>
      </c>
      <c r="T42881">
        <v>42871</v>
      </c>
      <c r="U42881">
        <v>0.27110075352682333</v>
      </c>
    </row>
    <row r="42882" spans="14:21" x14ac:dyDescent="0.3">
      <c r="N42882">
        <v>42880</v>
      </c>
      <c r="O42882">
        <v>0.2392782830068006</v>
      </c>
      <c r="T42882">
        <v>42872</v>
      </c>
      <c r="U42882">
        <v>0.27110075352682333</v>
      </c>
    </row>
    <row r="42883" spans="14:21" x14ac:dyDescent="0.3">
      <c r="N42883">
        <v>42881</v>
      </c>
      <c r="O42883">
        <v>0.29593975195472833</v>
      </c>
      <c r="T42883">
        <v>42873</v>
      </c>
      <c r="U42883">
        <v>0.27110075352682333</v>
      </c>
    </row>
    <row r="42884" spans="14:21" x14ac:dyDescent="0.3">
      <c r="N42884">
        <v>42882</v>
      </c>
      <c r="O42884">
        <v>0.24349918796540976</v>
      </c>
      <c r="T42884">
        <v>42874</v>
      </c>
      <c r="U42884">
        <v>0.27110075352682333</v>
      </c>
    </row>
    <row r="42885" spans="14:21" x14ac:dyDescent="0.3">
      <c r="N42885">
        <v>42883</v>
      </c>
      <c r="O42885">
        <v>0.23075807531988621</v>
      </c>
      <c r="T42885">
        <v>42875</v>
      </c>
      <c r="U42885">
        <v>0.27110075352682333</v>
      </c>
    </row>
    <row r="42886" spans="14:21" x14ac:dyDescent="0.3">
      <c r="N42886">
        <v>42884</v>
      </c>
      <c r="O42886">
        <v>0.26916475017297598</v>
      </c>
      <c r="T42886">
        <v>42876</v>
      </c>
      <c r="U42886">
        <v>0.27110075352682333</v>
      </c>
    </row>
    <row r="42887" spans="14:21" x14ac:dyDescent="0.3">
      <c r="N42887">
        <v>42885</v>
      </c>
      <c r="O42887">
        <v>0.2364984082965261</v>
      </c>
      <c r="T42887">
        <v>42877</v>
      </c>
      <c r="U42887">
        <v>0.27110075352682333</v>
      </c>
    </row>
    <row r="42888" spans="14:21" x14ac:dyDescent="0.3">
      <c r="N42888">
        <v>42886</v>
      </c>
      <c r="O42888">
        <v>0.27932372339095712</v>
      </c>
      <c r="T42888">
        <v>42878</v>
      </c>
      <c r="U42888">
        <v>0.27110075352682333</v>
      </c>
    </row>
    <row r="42889" spans="14:21" x14ac:dyDescent="0.3">
      <c r="N42889">
        <v>42887</v>
      </c>
      <c r="O42889">
        <v>0.25617645775745862</v>
      </c>
      <c r="T42889">
        <v>42879</v>
      </c>
      <c r="U42889">
        <v>0.27110075352682333</v>
      </c>
    </row>
    <row r="42890" spans="14:21" x14ac:dyDescent="0.3">
      <c r="N42890">
        <v>42888</v>
      </c>
      <c r="O42890">
        <v>0.27363406036229743</v>
      </c>
      <c r="T42890">
        <v>42880</v>
      </c>
      <c r="U42890">
        <v>0.27110075352682333</v>
      </c>
    </row>
    <row r="42891" spans="14:21" x14ac:dyDescent="0.3">
      <c r="N42891">
        <v>42889</v>
      </c>
      <c r="O42891">
        <v>0.31296523473970594</v>
      </c>
      <c r="T42891">
        <v>42881</v>
      </c>
      <c r="U42891">
        <v>0.27110075352682333</v>
      </c>
    </row>
    <row r="42892" spans="14:21" x14ac:dyDescent="0.3">
      <c r="N42892">
        <v>42890</v>
      </c>
      <c r="O42892">
        <v>0.28260807337421467</v>
      </c>
      <c r="T42892">
        <v>42882</v>
      </c>
      <c r="U42892">
        <v>0.27110075352682333</v>
      </c>
    </row>
    <row r="42893" spans="14:21" x14ac:dyDescent="0.3">
      <c r="N42893">
        <v>42891</v>
      </c>
      <c r="O42893">
        <v>0.28510839609605981</v>
      </c>
      <c r="T42893">
        <v>42883</v>
      </c>
      <c r="U42893">
        <v>0.27110075352682333</v>
      </c>
    </row>
    <row r="42894" spans="14:21" x14ac:dyDescent="0.3">
      <c r="N42894">
        <v>42892</v>
      </c>
      <c r="O42894">
        <v>0.26251374939614491</v>
      </c>
      <c r="T42894">
        <v>42884</v>
      </c>
      <c r="U42894">
        <v>0.27110075352682333</v>
      </c>
    </row>
    <row r="42895" spans="14:21" x14ac:dyDescent="0.3">
      <c r="N42895">
        <v>42893</v>
      </c>
      <c r="O42895">
        <v>0.26358253821534638</v>
      </c>
      <c r="T42895">
        <v>42885</v>
      </c>
      <c r="U42895">
        <v>0.27110075352682333</v>
      </c>
    </row>
    <row r="42896" spans="14:21" x14ac:dyDescent="0.3">
      <c r="N42896">
        <v>42894</v>
      </c>
      <c r="O42896">
        <v>0.27900685677885856</v>
      </c>
      <c r="T42896">
        <v>42886</v>
      </c>
      <c r="U42896">
        <v>0.27110075352682333</v>
      </c>
    </row>
    <row r="42897" spans="14:21" x14ac:dyDescent="0.3">
      <c r="N42897">
        <v>42895</v>
      </c>
      <c r="O42897">
        <v>0.27816744349611561</v>
      </c>
      <c r="T42897">
        <v>42887</v>
      </c>
      <c r="U42897">
        <v>0.27110075352682333</v>
      </c>
    </row>
    <row r="42898" spans="14:21" x14ac:dyDescent="0.3">
      <c r="N42898">
        <v>42896</v>
      </c>
      <c r="O42898">
        <v>0.23414091753668834</v>
      </c>
      <c r="T42898">
        <v>42888</v>
      </c>
      <c r="U42898">
        <v>0.27110075352682333</v>
      </c>
    </row>
    <row r="42899" spans="14:21" x14ac:dyDescent="0.3">
      <c r="N42899">
        <v>42897</v>
      </c>
      <c r="O42899">
        <v>0.25007251049062151</v>
      </c>
      <c r="T42899">
        <v>42889</v>
      </c>
      <c r="U42899">
        <v>0.27110075352682333</v>
      </c>
    </row>
    <row r="42900" spans="14:21" x14ac:dyDescent="0.3">
      <c r="N42900">
        <v>42898</v>
      </c>
      <c r="O42900">
        <v>0.26627618199675812</v>
      </c>
      <c r="T42900">
        <v>42890</v>
      </c>
      <c r="U42900">
        <v>0.27110075352682333</v>
      </c>
    </row>
    <row r="42901" spans="14:21" x14ac:dyDescent="0.3">
      <c r="N42901">
        <v>42899</v>
      </c>
      <c r="O42901">
        <v>0.24994252309420012</v>
      </c>
      <c r="T42901">
        <v>42891</v>
      </c>
      <c r="U42901">
        <v>0.27110075352682333</v>
      </c>
    </row>
    <row r="42902" spans="14:21" x14ac:dyDescent="0.3">
      <c r="N42902">
        <v>42900</v>
      </c>
      <c r="O42902">
        <v>0.28603765441414297</v>
      </c>
      <c r="T42902">
        <v>42892</v>
      </c>
      <c r="U42902">
        <v>0.27110075352682333</v>
      </c>
    </row>
    <row r="42903" spans="14:21" x14ac:dyDescent="0.3">
      <c r="N42903">
        <v>42901</v>
      </c>
      <c r="O42903">
        <v>0.25473073889096631</v>
      </c>
      <c r="T42903">
        <v>42893</v>
      </c>
      <c r="U42903">
        <v>0.27110075352682333</v>
      </c>
    </row>
    <row r="42904" spans="14:21" x14ac:dyDescent="0.3">
      <c r="N42904">
        <v>42902</v>
      </c>
      <c r="O42904">
        <v>0.25403933916156979</v>
      </c>
      <c r="T42904">
        <v>42894</v>
      </c>
      <c r="U42904">
        <v>0.27110075352682333</v>
      </c>
    </row>
    <row r="42905" spans="14:21" x14ac:dyDescent="0.3">
      <c r="N42905">
        <v>42903</v>
      </c>
      <c r="O42905">
        <v>0.28726147460226631</v>
      </c>
      <c r="T42905">
        <v>42895</v>
      </c>
      <c r="U42905">
        <v>0.27110075352682333</v>
      </c>
    </row>
    <row r="42906" spans="14:21" x14ac:dyDescent="0.3">
      <c r="N42906">
        <v>42904</v>
      </c>
      <c r="O42906">
        <v>0.27457894888191586</v>
      </c>
      <c r="T42906">
        <v>42896</v>
      </c>
      <c r="U42906">
        <v>0.27110075352682333</v>
      </c>
    </row>
    <row r="42907" spans="14:21" x14ac:dyDescent="0.3">
      <c r="N42907">
        <v>42905</v>
      </c>
      <c r="O42907">
        <v>0.28385615012319687</v>
      </c>
      <c r="T42907">
        <v>42897</v>
      </c>
      <c r="U42907">
        <v>0.27110075352682333</v>
      </c>
    </row>
    <row r="42908" spans="14:21" x14ac:dyDescent="0.3">
      <c r="N42908">
        <v>42906</v>
      </c>
      <c r="O42908">
        <v>0.2648772131092143</v>
      </c>
      <c r="T42908">
        <v>42898</v>
      </c>
      <c r="U42908">
        <v>0.27110075352682333</v>
      </c>
    </row>
    <row r="42909" spans="14:21" x14ac:dyDescent="0.3">
      <c r="N42909">
        <v>42907</v>
      </c>
      <c r="O42909">
        <v>0.19812180311411454</v>
      </c>
      <c r="T42909">
        <v>42899</v>
      </c>
      <c r="U42909">
        <v>0.27110075352682333</v>
      </c>
    </row>
    <row r="42910" spans="14:21" x14ac:dyDescent="0.3">
      <c r="N42910">
        <v>42908</v>
      </c>
      <c r="O42910">
        <v>0.254674842934764</v>
      </c>
      <c r="T42910">
        <v>42900</v>
      </c>
      <c r="U42910">
        <v>0.27110075352682333</v>
      </c>
    </row>
    <row r="42911" spans="14:21" x14ac:dyDescent="0.3">
      <c r="N42911">
        <v>42909</v>
      </c>
      <c r="O42911">
        <v>0.26799163754858202</v>
      </c>
      <c r="T42911">
        <v>42901</v>
      </c>
      <c r="U42911">
        <v>0.27110075352682333</v>
      </c>
    </row>
    <row r="42912" spans="14:21" x14ac:dyDescent="0.3">
      <c r="N42912">
        <v>42910</v>
      </c>
      <c r="O42912">
        <v>0.23095914790307856</v>
      </c>
      <c r="T42912">
        <v>42902</v>
      </c>
      <c r="U42912">
        <v>0.27110075352682333</v>
      </c>
    </row>
    <row r="42913" spans="14:21" x14ac:dyDescent="0.3">
      <c r="N42913">
        <v>42911</v>
      </c>
      <c r="O42913">
        <v>0.2617297751097723</v>
      </c>
      <c r="T42913">
        <v>42903</v>
      </c>
      <c r="U42913">
        <v>0.27110075352682333</v>
      </c>
    </row>
    <row r="42914" spans="14:21" x14ac:dyDescent="0.3">
      <c r="N42914">
        <v>42912</v>
      </c>
      <c r="O42914">
        <v>0.26504522993518609</v>
      </c>
      <c r="T42914">
        <v>42904</v>
      </c>
      <c r="U42914">
        <v>0.27110075352682333</v>
      </c>
    </row>
    <row r="42915" spans="14:21" x14ac:dyDescent="0.3">
      <c r="N42915">
        <v>42913</v>
      </c>
      <c r="O42915">
        <v>0.2738540186945877</v>
      </c>
      <c r="T42915">
        <v>42905</v>
      </c>
      <c r="U42915">
        <v>0.27110075352682333</v>
      </c>
    </row>
    <row r="42916" spans="14:21" x14ac:dyDescent="0.3">
      <c r="N42916">
        <v>42914</v>
      </c>
      <c r="O42916">
        <v>0.23566135959490545</v>
      </c>
      <c r="T42916">
        <v>42906</v>
      </c>
      <c r="U42916">
        <v>0.27110075352682333</v>
      </c>
    </row>
    <row r="42917" spans="14:21" x14ac:dyDescent="0.3">
      <c r="N42917">
        <v>42915</v>
      </c>
      <c r="O42917">
        <v>0.26274482351825962</v>
      </c>
      <c r="T42917">
        <v>42907</v>
      </c>
      <c r="U42917">
        <v>0.27110075352682333</v>
      </c>
    </row>
    <row r="42918" spans="14:21" x14ac:dyDescent="0.3">
      <c r="N42918">
        <v>42916</v>
      </c>
      <c r="O42918">
        <v>0.31921187468172352</v>
      </c>
      <c r="T42918">
        <v>42908</v>
      </c>
      <c r="U42918">
        <v>0.27110075352682333</v>
      </c>
    </row>
    <row r="42919" spans="14:21" x14ac:dyDescent="0.3">
      <c r="N42919">
        <v>42917</v>
      </c>
      <c r="O42919">
        <v>0.25450599361813453</v>
      </c>
      <c r="T42919">
        <v>42909</v>
      </c>
      <c r="U42919">
        <v>0.27110075352682333</v>
      </c>
    </row>
    <row r="42920" spans="14:21" x14ac:dyDescent="0.3">
      <c r="N42920">
        <v>42918</v>
      </c>
      <c r="O42920">
        <v>0.25266052353295904</v>
      </c>
      <c r="T42920">
        <v>42910</v>
      </c>
      <c r="U42920">
        <v>0.27110075352682333</v>
      </c>
    </row>
    <row r="42921" spans="14:21" x14ac:dyDescent="0.3">
      <c r="N42921">
        <v>42919</v>
      </c>
      <c r="O42921">
        <v>0.29210100952147217</v>
      </c>
      <c r="T42921">
        <v>42911</v>
      </c>
      <c r="U42921">
        <v>0.27110075352682333</v>
      </c>
    </row>
    <row r="42922" spans="14:21" x14ac:dyDescent="0.3">
      <c r="N42922">
        <v>42920</v>
      </c>
      <c r="O42922">
        <v>0.24785102751723537</v>
      </c>
      <c r="T42922">
        <v>42912</v>
      </c>
      <c r="U42922">
        <v>0.27110075352682333</v>
      </c>
    </row>
    <row r="42923" spans="14:21" x14ac:dyDescent="0.3">
      <c r="N42923">
        <v>42921</v>
      </c>
      <c r="O42923">
        <v>0.25257996408140454</v>
      </c>
      <c r="T42923">
        <v>42913</v>
      </c>
      <c r="U42923">
        <v>0.27110075352682333</v>
      </c>
    </row>
    <row r="42924" spans="14:21" x14ac:dyDescent="0.3">
      <c r="N42924">
        <v>42922</v>
      </c>
      <c r="O42924">
        <v>0.23216844426882766</v>
      </c>
      <c r="T42924">
        <v>42914</v>
      </c>
      <c r="U42924">
        <v>0.27110075352682333</v>
      </c>
    </row>
    <row r="42925" spans="14:21" x14ac:dyDescent="0.3">
      <c r="N42925">
        <v>42923</v>
      </c>
      <c r="O42925">
        <v>0.24665028870238107</v>
      </c>
      <c r="T42925">
        <v>42915</v>
      </c>
      <c r="U42925">
        <v>0.27110075352682333</v>
      </c>
    </row>
    <row r="42926" spans="14:21" x14ac:dyDescent="0.3">
      <c r="N42926">
        <v>42924</v>
      </c>
      <c r="O42926">
        <v>0.25627940465057708</v>
      </c>
      <c r="T42926">
        <v>42916</v>
      </c>
      <c r="U42926">
        <v>0.27110075352682333</v>
      </c>
    </row>
    <row r="42927" spans="14:21" x14ac:dyDescent="0.3">
      <c r="N42927">
        <v>42925</v>
      </c>
      <c r="O42927">
        <v>0.27253908093004642</v>
      </c>
      <c r="T42927">
        <v>42917</v>
      </c>
      <c r="U42927">
        <v>0.27110075352682333</v>
      </c>
    </row>
    <row r="42928" spans="14:21" x14ac:dyDescent="0.3">
      <c r="N42928">
        <v>42926</v>
      </c>
      <c r="O42928">
        <v>0.28094750838487703</v>
      </c>
      <c r="T42928">
        <v>42918</v>
      </c>
      <c r="U42928">
        <v>0.27110075352682333</v>
      </c>
    </row>
    <row r="42929" spans="14:21" x14ac:dyDescent="0.3">
      <c r="N42929">
        <v>42927</v>
      </c>
      <c r="O42929">
        <v>0.26273847566420544</v>
      </c>
      <c r="T42929">
        <v>42919</v>
      </c>
      <c r="U42929">
        <v>0.27110075352682333</v>
      </c>
    </row>
    <row r="42930" spans="14:21" x14ac:dyDescent="0.3">
      <c r="N42930">
        <v>42928</v>
      </c>
      <c r="O42930">
        <v>0.22306225606789853</v>
      </c>
      <c r="T42930">
        <v>42920</v>
      </c>
      <c r="U42930">
        <v>0.27110075352682333</v>
      </c>
    </row>
    <row r="42931" spans="14:21" x14ac:dyDescent="0.3">
      <c r="N42931">
        <v>42929</v>
      </c>
      <c r="O42931">
        <v>0.28182039086552729</v>
      </c>
      <c r="T42931">
        <v>42921</v>
      </c>
      <c r="U42931">
        <v>0.27110075352682333</v>
      </c>
    </row>
    <row r="42932" spans="14:21" x14ac:dyDescent="0.3">
      <c r="N42932">
        <v>42930</v>
      </c>
      <c r="O42932">
        <v>0.26000570110948773</v>
      </c>
      <c r="T42932">
        <v>42922</v>
      </c>
      <c r="U42932">
        <v>0.27110075352682333</v>
      </c>
    </row>
    <row r="42933" spans="14:21" x14ac:dyDescent="0.3">
      <c r="N42933">
        <v>42931</v>
      </c>
      <c r="O42933">
        <v>0.2844784466282127</v>
      </c>
      <c r="T42933">
        <v>42923</v>
      </c>
      <c r="U42933">
        <v>0.27110075352682333</v>
      </c>
    </row>
    <row r="42934" spans="14:21" x14ac:dyDescent="0.3">
      <c r="N42934">
        <v>42932</v>
      </c>
      <c r="O42934">
        <v>0.26549197044380296</v>
      </c>
      <c r="T42934">
        <v>42924</v>
      </c>
      <c r="U42934">
        <v>0.27110075352682333</v>
      </c>
    </row>
    <row r="42935" spans="14:21" x14ac:dyDescent="0.3">
      <c r="N42935">
        <v>42933</v>
      </c>
      <c r="O42935">
        <v>0.28821830385873359</v>
      </c>
      <c r="T42935">
        <v>42925</v>
      </c>
      <c r="U42935">
        <v>0.27110075352682333</v>
      </c>
    </row>
    <row r="42936" spans="14:21" x14ac:dyDescent="0.3">
      <c r="N42936">
        <v>42934</v>
      </c>
      <c r="O42936">
        <v>0.20511045460843633</v>
      </c>
      <c r="T42936">
        <v>42926</v>
      </c>
      <c r="U42936">
        <v>0.27110075352682333</v>
      </c>
    </row>
    <row r="42937" spans="14:21" x14ac:dyDescent="0.3">
      <c r="N42937">
        <v>42935</v>
      </c>
      <c r="O42937">
        <v>0.31403395594591471</v>
      </c>
      <c r="T42937">
        <v>42927</v>
      </c>
      <c r="U42937">
        <v>0.27110075352682333</v>
      </c>
    </row>
    <row r="42938" spans="14:21" x14ac:dyDescent="0.3">
      <c r="N42938">
        <v>42936</v>
      </c>
      <c r="O42938">
        <v>0.26251374939614491</v>
      </c>
      <c r="T42938">
        <v>42928</v>
      </c>
      <c r="U42938">
        <v>0.27110075352682333</v>
      </c>
    </row>
    <row r="42939" spans="14:21" x14ac:dyDescent="0.3">
      <c r="N42939">
        <v>42937</v>
      </c>
      <c r="O42939">
        <v>0.30468392362574315</v>
      </c>
      <c r="T42939">
        <v>42929</v>
      </c>
      <c r="U42939">
        <v>0.27110075352682333</v>
      </c>
    </row>
    <row r="42940" spans="14:21" x14ac:dyDescent="0.3">
      <c r="N42940">
        <v>42938</v>
      </c>
      <c r="O42940">
        <v>0.24092951172870394</v>
      </c>
      <c r="T42940">
        <v>42930</v>
      </c>
      <c r="U42940">
        <v>0.27110075352682333</v>
      </c>
    </row>
    <row r="42941" spans="14:21" x14ac:dyDescent="0.3">
      <c r="N42941">
        <v>42939</v>
      </c>
      <c r="O42941">
        <v>0.27735206862252687</v>
      </c>
      <c r="T42941">
        <v>42931</v>
      </c>
      <c r="U42941">
        <v>0.27110075352682333</v>
      </c>
    </row>
    <row r="42942" spans="14:21" x14ac:dyDescent="0.3">
      <c r="N42942">
        <v>42940</v>
      </c>
      <c r="O42942">
        <v>0.25580215246704752</v>
      </c>
      <c r="T42942">
        <v>42932</v>
      </c>
      <c r="U42942">
        <v>0.27110075352682333</v>
      </c>
    </row>
    <row r="42943" spans="14:21" x14ac:dyDescent="0.3">
      <c r="N42943">
        <v>42941</v>
      </c>
      <c r="O42943">
        <v>0.25425577033936725</v>
      </c>
      <c r="T42943">
        <v>42933</v>
      </c>
      <c r="U42943">
        <v>0.27110075352682333</v>
      </c>
    </row>
    <row r="42944" spans="14:21" x14ac:dyDescent="0.3">
      <c r="N42944">
        <v>42942</v>
      </c>
      <c r="O42944">
        <v>0.25492140885820364</v>
      </c>
      <c r="T42944">
        <v>42934</v>
      </c>
      <c r="U42944">
        <v>0.27110075352682333</v>
      </c>
    </row>
    <row r="42945" spans="14:21" x14ac:dyDescent="0.3">
      <c r="N42945">
        <v>42943</v>
      </c>
      <c r="O42945">
        <v>0.27947324409102431</v>
      </c>
      <c r="T42945">
        <v>42935</v>
      </c>
      <c r="U42945">
        <v>0.27110075352682333</v>
      </c>
    </row>
    <row r="42946" spans="14:21" x14ac:dyDescent="0.3">
      <c r="N42946">
        <v>42944</v>
      </c>
      <c r="O42946">
        <v>0.26295909595972555</v>
      </c>
      <c r="T42946">
        <v>42936</v>
      </c>
      <c r="U42946">
        <v>0.27110075352682333</v>
      </c>
    </row>
    <row r="42947" spans="14:21" x14ac:dyDescent="0.3">
      <c r="N42947">
        <v>42945</v>
      </c>
      <c r="O42947">
        <v>0.28080884505785897</v>
      </c>
      <c r="T42947">
        <v>42937</v>
      </c>
      <c r="U42947">
        <v>0.27110075352682333</v>
      </c>
    </row>
    <row r="42948" spans="14:21" x14ac:dyDescent="0.3">
      <c r="N42948">
        <v>42946</v>
      </c>
      <c r="O42948">
        <v>0.27584378101753176</v>
      </c>
      <c r="T42948">
        <v>42938</v>
      </c>
      <c r="U42948">
        <v>0.27110075352682333</v>
      </c>
    </row>
    <row r="42949" spans="14:21" x14ac:dyDescent="0.3">
      <c r="N42949">
        <v>42947</v>
      </c>
      <c r="O42949">
        <v>0.2968773599329495</v>
      </c>
      <c r="T42949">
        <v>42939</v>
      </c>
      <c r="U42949">
        <v>0.27110075352682333</v>
      </c>
    </row>
    <row r="42950" spans="14:21" x14ac:dyDescent="0.3">
      <c r="N42950">
        <v>42948</v>
      </c>
      <c r="O42950">
        <v>0.21348839145441048</v>
      </c>
      <c r="T42950">
        <v>42940</v>
      </c>
      <c r="U42950">
        <v>0.27110075352682333</v>
      </c>
    </row>
    <row r="42951" spans="14:21" x14ac:dyDescent="0.3">
      <c r="N42951">
        <v>42949</v>
      </c>
      <c r="O42951">
        <v>0.25641586903062957</v>
      </c>
      <c r="T42951">
        <v>42941</v>
      </c>
      <c r="U42951">
        <v>0.27110075352682333</v>
      </c>
    </row>
    <row r="42952" spans="14:21" x14ac:dyDescent="0.3">
      <c r="N42952">
        <v>42950</v>
      </c>
      <c r="O42952">
        <v>0.26537273052939619</v>
      </c>
      <c r="T42952">
        <v>42942</v>
      </c>
      <c r="U42952">
        <v>0.27110075352682333</v>
      </c>
    </row>
    <row r="42953" spans="14:21" x14ac:dyDescent="0.3">
      <c r="N42953">
        <v>42951</v>
      </c>
      <c r="O42953">
        <v>0.23505656932314203</v>
      </c>
      <c r="T42953">
        <v>42943</v>
      </c>
      <c r="U42953">
        <v>0.27110075352682333</v>
      </c>
    </row>
    <row r="42954" spans="14:21" x14ac:dyDescent="0.3">
      <c r="N42954">
        <v>42952</v>
      </c>
      <c r="O42954">
        <v>0.25617645775745862</v>
      </c>
      <c r="T42954">
        <v>42944</v>
      </c>
      <c r="U42954">
        <v>0.27110075352682333</v>
      </c>
    </row>
    <row r="42955" spans="14:21" x14ac:dyDescent="0.3">
      <c r="N42955">
        <v>42953</v>
      </c>
      <c r="O42955">
        <v>0.27301088234612431</v>
      </c>
      <c r="T42955">
        <v>42945</v>
      </c>
      <c r="U42955">
        <v>0.27110075352682333</v>
      </c>
    </row>
    <row r="42956" spans="14:21" x14ac:dyDescent="0.3">
      <c r="N42956">
        <v>42954</v>
      </c>
      <c r="O42956">
        <v>0.24676832671414853</v>
      </c>
      <c r="T42956">
        <v>42946</v>
      </c>
      <c r="U42956">
        <v>0.27110075352682333</v>
      </c>
    </row>
    <row r="42957" spans="14:21" x14ac:dyDescent="0.3">
      <c r="N42957">
        <v>42955</v>
      </c>
      <c r="O42957">
        <v>0.27666908736057383</v>
      </c>
      <c r="T42957">
        <v>42947</v>
      </c>
      <c r="U42957">
        <v>0.27110075352682333</v>
      </c>
    </row>
    <row r="42958" spans="14:21" x14ac:dyDescent="0.3">
      <c r="N42958">
        <v>42956</v>
      </c>
      <c r="O42958">
        <v>0.29018369530630528</v>
      </c>
      <c r="T42958">
        <v>42948</v>
      </c>
      <c r="U42958">
        <v>0.27110075352682333</v>
      </c>
    </row>
    <row r="42959" spans="14:21" x14ac:dyDescent="0.3">
      <c r="N42959">
        <v>42957</v>
      </c>
      <c r="O42959">
        <v>0.27219260746550428</v>
      </c>
      <c r="T42959">
        <v>42949</v>
      </c>
      <c r="U42959">
        <v>0.27110075352682333</v>
      </c>
    </row>
    <row r="42960" spans="14:21" x14ac:dyDescent="0.3">
      <c r="N42960">
        <v>42958</v>
      </c>
      <c r="O42960">
        <v>0.29189042424626432</v>
      </c>
      <c r="T42960">
        <v>42950</v>
      </c>
      <c r="U42960">
        <v>0.27110075352682333</v>
      </c>
    </row>
    <row r="42961" spans="14:21" x14ac:dyDescent="0.3">
      <c r="N42961">
        <v>42959</v>
      </c>
      <c r="O42961">
        <v>0.27639121658724819</v>
      </c>
      <c r="T42961">
        <v>42951</v>
      </c>
      <c r="U42961">
        <v>0.27110075352682333</v>
      </c>
    </row>
    <row r="42962" spans="14:21" x14ac:dyDescent="0.3">
      <c r="N42962">
        <v>42960</v>
      </c>
      <c r="O42962">
        <v>0.25745273851141975</v>
      </c>
      <c r="T42962">
        <v>42952</v>
      </c>
      <c r="U42962">
        <v>0.27110075352682333</v>
      </c>
    </row>
    <row r="42963" spans="14:21" x14ac:dyDescent="0.3">
      <c r="N42963">
        <v>42961</v>
      </c>
      <c r="O42963">
        <v>0.26314853172672786</v>
      </c>
      <c r="T42963">
        <v>42953</v>
      </c>
      <c r="U42963">
        <v>0.27110075352682333</v>
      </c>
    </row>
    <row r="42964" spans="14:21" x14ac:dyDescent="0.3">
      <c r="N42964">
        <v>42962</v>
      </c>
      <c r="O42964">
        <v>0.23876301261769262</v>
      </c>
      <c r="T42964">
        <v>42954</v>
      </c>
      <c r="U42964">
        <v>0.27110075352682333</v>
      </c>
    </row>
    <row r="42965" spans="14:21" x14ac:dyDescent="0.3">
      <c r="N42965">
        <v>42963</v>
      </c>
      <c r="O42965">
        <v>0.21477460751813077</v>
      </c>
      <c r="T42965">
        <v>42955</v>
      </c>
      <c r="U42965">
        <v>0.27110075352682333</v>
      </c>
    </row>
    <row r="42966" spans="14:21" x14ac:dyDescent="0.3">
      <c r="N42966">
        <v>42964</v>
      </c>
      <c r="O42966">
        <v>0.27972031794747099</v>
      </c>
      <c r="T42966">
        <v>42956</v>
      </c>
      <c r="U42966">
        <v>0.27110075352682333</v>
      </c>
    </row>
    <row r="42967" spans="14:21" x14ac:dyDescent="0.3">
      <c r="N42967">
        <v>42965</v>
      </c>
      <c r="O42967">
        <v>0.24795539596745714</v>
      </c>
      <c r="T42967">
        <v>42957</v>
      </c>
      <c r="U42967">
        <v>0.27110075352682333</v>
      </c>
    </row>
    <row r="42968" spans="14:21" x14ac:dyDescent="0.3">
      <c r="N42968">
        <v>42966</v>
      </c>
      <c r="O42968">
        <v>0.27543162861067116</v>
      </c>
      <c r="T42968">
        <v>42958</v>
      </c>
      <c r="U42968">
        <v>0.27110075352682333</v>
      </c>
    </row>
    <row r="42969" spans="14:21" x14ac:dyDescent="0.3">
      <c r="N42969">
        <v>42967</v>
      </c>
      <c r="O42969">
        <v>0.274648380960623</v>
      </c>
      <c r="T42969">
        <v>42959</v>
      </c>
      <c r="U42969">
        <v>0.27110075352682333</v>
      </c>
    </row>
    <row r="42970" spans="14:21" x14ac:dyDescent="0.3">
      <c r="N42970">
        <v>42968</v>
      </c>
      <c r="O42970">
        <v>0.28318386453113809</v>
      </c>
      <c r="T42970">
        <v>42960</v>
      </c>
      <c r="U42970">
        <v>0.27110075352682333</v>
      </c>
    </row>
    <row r="42971" spans="14:21" x14ac:dyDescent="0.3">
      <c r="N42971">
        <v>42969</v>
      </c>
      <c r="O42971">
        <v>0.29299760243715428</v>
      </c>
      <c r="T42971">
        <v>42961</v>
      </c>
      <c r="U42971">
        <v>0.27110075352682333</v>
      </c>
    </row>
    <row r="42972" spans="14:21" x14ac:dyDescent="0.3">
      <c r="N42972">
        <v>42970</v>
      </c>
      <c r="O42972">
        <v>0.2541812770624417</v>
      </c>
      <c r="T42972">
        <v>42962</v>
      </c>
      <c r="U42972">
        <v>0.27110075352682333</v>
      </c>
    </row>
    <row r="42973" spans="14:21" x14ac:dyDescent="0.3">
      <c r="N42973">
        <v>42971</v>
      </c>
      <c r="O42973">
        <v>0.23738362925980203</v>
      </c>
      <c r="T42973">
        <v>42963</v>
      </c>
      <c r="U42973">
        <v>0.27110075352682333</v>
      </c>
    </row>
    <row r="42974" spans="14:21" x14ac:dyDescent="0.3">
      <c r="N42974">
        <v>42972</v>
      </c>
      <c r="O42974">
        <v>0.2784665526680436</v>
      </c>
      <c r="T42974">
        <v>42964</v>
      </c>
      <c r="U42974">
        <v>0.27110075352682333</v>
      </c>
    </row>
    <row r="42975" spans="14:21" x14ac:dyDescent="0.3">
      <c r="N42975">
        <v>42973</v>
      </c>
      <c r="O42975">
        <v>0.26268825440199417</v>
      </c>
      <c r="T42975">
        <v>42965</v>
      </c>
      <c r="U42975">
        <v>0.27110075352682333</v>
      </c>
    </row>
    <row r="42976" spans="14:21" x14ac:dyDescent="0.3">
      <c r="N42976">
        <v>42974</v>
      </c>
      <c r="O42976">
        <v>0.27111020562884591</v>
      </c>
      <c r="T42976">
        <v>42966</v>
      </c>
      <c r="U42976">
        <v>0.27110075352682333</v>
      </c>
    </row>
    <row r="42977" spans="14:21" x14ac:dyDescent="0.3">
      <c r="N42977">
        <v>42975</v>
      </c>
      <c r="O42977">
        <v>0.28294853696787897</v>
      </c>
      <c r="T42977">
        <v>42967</v>
      </c>
      <c r="U42977">
        <v>0.27110075352682333</v>
      </c>
    </row>
    <row r="42978" spans="14:21" x14ac:dyDescent="0.3">
      <c r="N42978">
        <v>42976</v>
      </c>
      <c r="O42978">
        <v>0.24410788773305928</v>
      </c>
      <c r="T42978">
        <v>42968</v>
      </c>
      <c r="U42978">
        <v>0.27110075352682333</v>
      </c>
    </row>
    <row r="42979" spans="14:21" x14ac:dyDescent="0.3">
      <c r="N42979">
        <v>42977</v>
      </c>
      <c r="O42979">
        <v>0.28145154752866008</v>
      </c>
      <c r="T42979">
        <v>42969</v>
      </c>
      <c r="U42979">
        <v>0.27110075352682333</v>
      </c>
    </row>
    <row r="42980" spans="14:21" x14ac:dyDescent="0.3">
      <c r="N42980">
        <v>42978</v>
      </c>
      <c r="O42980">
        <v>0.27464553417305815</v>
      </c>
      <c r="T42980">
        <v>42970</v>
      </c>
      <c r="U42980">
        <v>0.27110075352682333</v>
      </c>
    </row>
    <row r="42981" spans="14:21" x14ac:dyDescent="0.3">
      <c r="N42981">
        <v>42979</v>
      </c>
      <c r="O42981">
        <v>0.24549301172294033</v>
      </c>
      <c r="T42981">
        <v>42971</v>
      </c>
      <c r="U42981">
        <v>0.27110075352682333</v>
      </c>
    </row>
    <row r="42982" spans="14:21" x14ac:dyDescent="0.3">
      <c r="N42982">
        <v>42980</v>
      </c>
      <c r="O42982">
        <v>0.28708671779697731</v>
      </c>
      <c r="T42982">
        <v>42972</v>
      </c>
      <c r="U42982">
        <v>0.27110075352682333</v>
      </c>
    </row>
    <row r="42983" spans="14:21" x14ac:dyDescent="0.3">
      <c r="N42983">
        <v>42981</v>
      </c>
      <c r="O42983">
        <v>0.24038912492614328</v>
      </c>
      <c r="T42983">
        <v>42973</v>
      </c>
      <c r="U42983">
        <v>0.27110075352682333</v>
      </c>
    </row>
    <row r="42984" spans="14:21" x14ac:dyDescent="0.3">
      <c r="N42984">
        <v>42982</v>
      </c>
      <c r="O42984">
        <v>0.29944064538237536</v>
      </c>
      <c r="T42984">
        <v>42974</v>
      </c>
      <c r="U42984">
        <v>0.27110075352682333</v>
      </c>
    </row>
    <row r="42985" spans="14:21" x14ac:dyDescent="0.3">
      <c r="N42985">
        <v>42983</v>
      </c>
      <c r="O42985">
        <v>0.2876557702680313</v>
      </c>
      <c r="T42985">
        <v>42975</v>
      </c>
      <c r="U42985">
        <v>0.27110075352682333</v>
      </c>
    </row>
    <row r="42986" spans="14:21" x14ac:dyDescent="0.3">
      <c r="N42986">
        <v>42984</v>
      </c>
      <c r="O42986">
        <v>0.24098854479551807</v>
      </c>
      <c r="T42986">
        <v>42976</v>
      </c>
      <c r="U42986">
        <v>0.27110075352682333</v>
      </c>
    </row>
    <row r="42987" spans="14:21" x14ac:dyDescent="0.3">
      <c r="N42987">
        <v>42985</v>
      </c>
      <c r="O42987">
        <v>0.30108677556090846</v>
      </c>
      <c r="T42987">
        <v>42977</v>
      </c>
      <c r="U42987">
        <v>0.27110075352682333</v>
      </c>
    </row>
    <row r="42988" spans="14:21" x14ac:dyDescent="0.3">
      <c r="N42988">
        <v>42986</v>
      </c>
      <c r="O42988">
        <v>0.25973075669480106</v>
      </c>
      <c r="T42988">
        <v>42978</v>
      </c>
      <c r="U42988">
        <v>0.27110075352682333</v>
      </c>
    </row>
    <row r="42989" spans="14:21" x14ac:dyDescent="0.3">
      <c r="N42989">
        <v>42987</v>
      </c>
      <c r="O42989">
        <v>0.22919198088712642</v>
      </c>
      <c r="T42989">
        <v>42979</v>
      </c>
      <c r="U42989">
        <v>0.27110075352682333</v>
      </c>
    </row>
    <row r="42990" spans="14:21" x14ac:dyDescent="0.3">
      <c r="N42990">
        <v>42988</v>
      </c>
      <c r="O42990">
        <v>0.23371525674134433</v>
      </c>
      <c r="T42990">
        <v>42980</v>
      </c>
      <c r="U42990">
        <v>0.27110075352682333</v>
      </c>
    </row>
    <row r="42991" spans="14:21" x14ac:dyDescent="0.3">
      <c r="N42991">
        <v>42989</v>
      </c>
      <c r="O42991">
        <v>0.27539320685211133</v>
      </c>
      <c r="T42991">
        <v>42981</v>
      </c>
      <c r="U42991">
        <v>0.27110075352682333</v>
      </c>
    </row>
    <row r="42992" spans="14:21" x14ac:dyDescent="0.3">
      <c r="N42992">
        <v>42990</v>
      </c>
      <c r="O42992">
        <v>0.23805963747011896</v>
      </c>
      <c r="T42992">
        <v>42982</v>
      </c>
      <c r="U42992">
        <v>0.27110075352682333</v>
      </c>
    </row>
    <row r="42993" spans="14:21" x14ac:dyDescent="0.3">
      <c r="N42993">
        <v>42991</v>
      </c>
      <c r="O42993">
        <v>0.32436311216745983</v>
      </c>
      <c r="T42993">
        <v>42983</v>
      </c>
      <c r="U42993">
        <v>0.27110075352682333</v>
      </c>
    </row>
    <row r="42994" spans="14:21" x14ac:dyDescent="0.3">
      <c r="N42994">
        <v>42992</v>
      </c>
      <c r="O42994">
        <v>0.25732704930691225</v>
      </c>
      <c r="T42994">
        <v>42984</v>
      </c>
      <c r="U42994">
        <v>0.27110075352682333</v>
      </c>
    </row>
    <row r="42995" spans="14:21" x14ac:dyDescent="0.3">
      <c r="N42995">
        <v>42993</v>
      </c>
      <c r="O42995">
        <v>0.26038977599586094</v>
      </c>
      <c r="T42995">
        <v>42985</v>
      </c>
      <c r="U42995">
        <v>0.27110075352682333</v>
      </c>
    </row>
    <row r="42996" spans="14:21" x14ac:dyDescent="0.3">
      <c r="N42996">
        <v>42994</v>
      </c>
      <c r="O42996">
        <v>0.23335440099963414</v>
      </c>
      <c r="T42996">
        <v>42986</v>
      </c>
      <c r="U42996">
        <v>0.27110075352682333</v>
      </c>
    </row>
    <row r="42997" spans="14:21" x14ac:dyDescent="0.3">
      <c r="N42997">
        <v>42995</v>
      </c>
      <c r="O42997">
        <v>0.26240183589123978</v>
      </c>
      <c r="T42997">
        <v>42987</v>
      </c>
      <c r="U42997">
        <v>0.27110075352682333</v>
      </c>
    </row>
    <row r="42998" spans="14:21" x14ac:dyDescent="0.3">
      <c r="N42998">
        <v>42996</v>
      </c>
      <c r="O42998">
        <v>0.27266443325683226</v>
      </c>
      <c r="T42998">
        <v>42988</v>
      </c>
      <c r="U42998">
        <v>0.27110075352682333</v>
      </c>
    </row>
    <row r="42999" spans="14:21" x14ac:dyDescent="0.3">
      <c r="N42999">
        <v>42997</v>
      </c>
      <c r="O42999">
        <v>0.29343643281384651</v>
      </c>
      <c r="T42999">
        <v>42989</v>
      </c>
      <c r="U42999">
        <v>0.27110075352682333</v>
      </c>
    </row>
    <row r="43000" spans="14:21" x14ac:dyDescent="0.3">
      <c r="N43000">
        <v>42998</v>
      </c>
      <c r="O43000">
        <v>0.2818110067319487</v>
      </c>
      <c r="T43000">
        <v>42990</v>
      </c>
      <c r="U43000">
        <v>0.27110075352682333</v>
      </c>
    </row>
    <row r="43001" spans="14:21" x14ac:dyDescent="0.3">
      <c r="N43001">
        <v>42999</v>
      </c>
      <c r="O43001">
        <v>0.23080332685510352</v>
      </c>
      <c r="T43001">
        <v>42991</v>
      </c>
      <c r="U43001">
        <v>0.27110075352682333</v>
      </c>
    </row>
    <row r="43002" spans="14:21" x14ac:dyDescent="0.3">
      <c r="N43002">
        <v>43000</v>
      </c>
      <c r="O43002">
        <v>0.21219023574169624</v>
      </c>
      <c r="T43002">
        <v>42992</v>
      </c>
      <c r="U43002">
        <v>0.27110075352682333</v>
      </c>
    </row>
    <row r="43003" spans="14:21" x14ac:dyDescent="0.3">
      <c r="N43003">
        <v>43001</v>
      </c>
      <c r="O43003">
        <v>0.26899299063202936</v>
      </c>
      <c r="T43003">
        <v>42993</v>
      </c>
      <c r="U43003">
        <v>0.27110075352682333</v>
      </c>
    </row>
    <row r="43004" spans="14:21" x14ac:dyDescent="0.3">
      <c r="N43004">
        <v>43002</v>
      </c>
      <c r="O43004">
        <v>0.25028024035723789</v>
      </c>
      <c r="T43004">
        <v>42994</v>
      </c>
      <c r="U43004">
        <v>0.27110075352682333</v>
      </c>
    </row>
    <row r="43005" spans="14:21" x14ac:dyDescent="0.3">
      <c r="N43005">
        <v>43003</v>
      </c>
      <c r="O43005">
        <v>0.26251374939614491</v>
      </c>
      <c r="T43005">
        <v>42995</v>
      </c>
      <c r="U43005">
        <v>0.27110075352682333</v>
      </c>
    </row>
    <row r="43006" spans="14:21" x14ac:dyDescent="0.3">
      <c r="N43006">
        <v>43004</v>
      </c>
      <c r="O43006">
        <v>0.27639121658724819</v>
      </c>
      <c r="T43006">
        <v>42996</v>
      </c>
      <c r="U43006">
        <v>0.27110075352682333</v>
      </c>
    </row>
    <row r="43007" spans="14:21" x14ac:dyDescent="0.3">
      <c r="N43007">
        <v>43005</v>
      </c>
      <c r="O43007">
        <v>0.35472711669137652</v>
      </c>
      <c r="T43007">
        <v>42997</v>
      </c>
      <c r="U43007">
        <v>0.27110075352682333</v>
      </c>
    </row>
    <row r="43008" spans="14:21" x14ac:dyDescent="0.3">
      <c r="N43008">
        <v>43006</v>
      </c>
      <c r="O43008">
        <v>0.2488113308832901</v>
      </c>
      <c r="T43008">
        <v>42998</v>
      </c>
      <c r="U43008">
        <v>0.27110075352682333</v>
      </c>
    </row>
    <row r="43009" spans="14:21" x14ac:dyDescent="0.3">
      <c r="N43009">
        <v>43007</v>
      </c>
      <c r="O43009">
        <v>0.2332101248060367</v>
      </c>
      <c r="T43009">
        <v>42999</v>
      </c>
      <c r="U43009">
        <v>0.27110075352682333</v>
      </c>
    </row>
    <row r="43010" spans="14:21" x14ac:dyDescent="0.3">
      <c r="N43010">
        <v>43008</v>
      </c>
      <c r="O43010">
        <v>0.26264181576732126</v>
      </c>
      <c r="T43010">
        <v>43000</v>
      </c>
      <c r="U43010">
        <v>0.27110075352682333</v>
      </c>
    </row>
    <row r="43011" spans="14:21" x14ac:dyDescent="0.3">
      <c r="N43011">
        <v>43009</v>
      </c>
      <c r="O43011">
        <v>0.25815782999148928</v>
      </c>
      <c r="T43011">
        <v>43001</v>
      </c>
      <c r="U43011">
        <v>0.27110075352682333</v>
      </c>
    </row>
    <row r="43012" spans="14:21" x14ac:dyDescent="0.3">
      <c r="N43012">
        <v>43010</v>
      </c>
      <c r="O43012">
        <v>0.25802282911915486</v>
      </c>
      <c r="T43012">
        <v>43002</v>
      </c>
      <c r="U43012">
        <v>0.27110075352682333</v>
      </c>
    </row>
    <row r="43013" spans="14:21" x14ac:dyDescent="0.3">
      <c r="N43013">
        <v>43011</v>
      </c>
      <c r="O43013">
        <v>0.2326478553691953</v>
      </c>
      <c r="T43013">
        <v>43003</v>
      </c>
      <c r="U43013">
        <v>0.27110075352682333</v>
      </c>
    </row>
    <row r="43014" spans="14:21" x14ac:dyDescent="0.3">
      <c r="N43014">
        <v>43012</v>
      </c>
      <c r="O43014">
        <v>0.31634802285809749</v>
      </c>
      <c r="T43014">
        <v>43004</v>
      </c>
      <c r="U43014">
        <v>0.27110075352682333</v>
      </c>
    </row>
    <row r="43015" spans="14:21" x14ac:dyDescent="0.3">
      <c r="N43015">
        <v>43013</v>
      </c>
      <c r="O43015">
        <v>0.24098854479551807</v>
      </c>
      <c r="T43015">
        <v>43005</v>
      </c>
      <c r="U43015">
        <v>0.27110075352682333</v>
      </c>
    </row>
    <row r="43016" spans="14:21" x14ac:dyDescent="0.3">
      <c r="N43016">
        <v>43014</v>
      </c>
      <c r="O43016">
        <v>0.28953308276524398</v>
      </c>
      <c r="T43016">
        <v>43006</v>
      </c>
      <c r="U43016">
        <v>0.27110075352682333</v>
      </c>
    </row>
    <row r="43017" spans="14:21" x14ac:dyDescent="0.3">
      <c r="N43017">
        <v>43015</v>
      </c>
      <c r="O43017">
        <v>0.26504522993518609</v>
      </c>
      <c r="T43017">
        <v>43007</v>
      </c>
      <c r="U43017">
        <v>0.27110075352682333</v>
      </c>
    </row>
    <row r="43018" spans="14:21" x14ac:dyDescent="0.3">
      <c r="N43018">
        <v>43016</v>
      </c>
      <c r="O43018">
        <v>0.25981866052274621</v>
      </c>
      <c r="T43018">
        <v>43008</v>
      </c>
      <c r="U43018">
        <v>0.27110075352682333</v>
      </c>
    </row>
    <row r="43019" spans="14:21" x14ac:dyDescent="0.3">
      <c r="N43019">
        <v>43017</v>
      </c>
      <c r="O43019">
        <v>0.24995540126295773</v>
      </c>
      <c r="T43019">
        <v>43009</v>
      </c>
      <c r="U43019">
        <v>0.27110075352682333</v>
      </c>
    </row>
    <row r="43020" spans="14:21" x14ac:dyDescent="0.3">
      <c r="N43020">
        <v>43018</v>
      </c>
      <c r="O43020">
        <v>0.30158061294856831</v>
      </c>
      <c r="T43020">
        <v>43010</v>
      </c>
      <c r="U43020">
        <v>0.27110075352682333</v>
      </c>
    </row>
    <row r="43021" spans="14:21" x14ac:dyDescent="0.3">
      <c r="N43021">
        <v>43019</v>
      </c>
      <c r="O43021">
        <v>0.28586241151803471</v>
      </c>
      <c r="T43021">
        <v>43011</v>
      </c>
      <c r="U43021">
        <v>0.27110075352682333</v>
      </c>
    </row>
    <row r="43022" spans="14:21" x14ac:dyDescent="0.3">
      <c r="N43022">
        <v>43020</v>
      </c>
      <c r="O43022">
        <v>0.24515888781837405</v>
      </c>
      <c r="T43022">
        <v>43012</v>
      </c>
      <c r="U43022">
        <v>0.27110075352682333</v>
      </c>
    </row>
    <row r="43023" spans="14:21" x14ac:dyDescent="0.3">
      <c r="N43023">
        <v>43021</v>
      </c>
      <c r="O43023">
        <v>0.23241231874991949</v>
      </c>
      <c r="T43023">
        <v>43013</v>
      </c>
      <c r="U43023">
        <v>0.27110075352682333</v>
      </c>
    </row>
    <row r="43024" spans="14:21" x14ac:dyDescent="0.3">
      <c r="N43024">
        <v>43022</v>
      </c>
      <c r="O43024">
        <v>0.264162260815821</v>
      </c>
      <c r="T43024">
        <v>43014</v>
      </c>
      <c r="U43024">
        <v>0.27110075352682333</v>
      </c>
    </row>
    <row r="43025" spans="14:21" x14ac:dyDescent="0.3">
      <c r="N43025">
        <v>43023</v>
      </c>
      <c r="O43025">
        <v>0.27609636486481814</v>
      </c>
      <c r="T43025">
        <v>43015</v>
      </c>
      <c r="U43025">
        <v>0.27110075352682333</v>
      </c>
    </row>
    <row r="43026" spans="14:21" x14ac:dyDescent="0.3">
      <c r="N43026">
        <v>43024</v>
      </c>
      <c r="O43026">
        <v>0.26451835655630884</v>
      </c>
      <c r="T43026">
        <v>43016</v>
      </c>
      <c r="U43026">
        <v>0.27110075352682333</v>
      </c>
    </row>
    <row r="43027" spans="14:21" x14ac:dyDescent="0.3">
      <c r="N43027">
        <v>43025</v>
      </c>
      <c r="O43027">
        <v>0.2590894938651141</v>
      </c>
      <c r="T43027">
        <v>43017</v>
      </c>
      <c r="U43027">
        <v>0.27110075352682333</v>
      </c>
    </row>
    <row r="43028" spans="14:21" x14ac:dyDescent="0.3">
      <c r="N43028">
        <v>43026</v>
      </c>
      <c r="O43028">
        <v>0.27421566896901595</v>
      </c>
      <c r="T43028">
        <v>43018</v>
      </c>
      <c r="U43028">
        <v>0.27110075352682333</v>
      </c>
    </row>
    <row r="43029" spans="14:21" x14ac:dyDescent="0.3">
      <c r="N43029">
        <v>43027</v>
      </c>
      <c r="O43029">
        <v>0.28249822193837709</v>
      </c>
      <c r="T43029">
        <v>43019</v>
      </c>
      <c r="U43029">
        <v>0.27110075352682333</v>
      </c>
    </row>
    <row r="43030" spans="14:21" x14ac:dyDescent="0.3">
      <c r="N43030">
        <v>43028</v>
      </c>
      <c r="O43030">
        <v>0.31403395594591471</v>
      </c>
      <c r="T43030">
        <v>43020</v>
      </c>
      <c r="U43030">
        <v>0.27110075352682333</v>
      </c>
    </row>
    <row r="43031" spans="14:21" x14ac:dyDescent="0.3">
      <c r="N43031">
        <v>43029</v>
      </c>
      <c r="O43031">
        <v>0.2623742645394137</v>
      </c>
      <c r="T43031">
        <v>43021</v>
      </c>
      <c r="U43031">
        <v>0.27110075352682333</v>
      </c>
    </row>
    <row r="43032" spans="14:21" x14ac:dyDescent="0.3">
      <c r="N43032">
        <v>43030</v>
      </c>
      <c r="O43032">
        <v>0.29134980644445441</v>
      </c>
      <c r="T43032">
        <v>43022</v>
      </c>
      <c r="U43032">
        <v>0.27110075352682333</v>
      </c>
    </row>
    <row r="43033" spans="14:21" x14ac:dyDescent="0.3">
      <c r="N43033">
        <v>43031</v>
      </c>
      <c r="O43033">
        <v>0.26617219304249862</v>
      </c>
      <c r="T43033">
        <v>43023</v>
      </c>
      <c r="U43033">
        <v>0.27110075352682333</v>
      </c>
    </row>
    <row r="43034" spans="14:21" x14ac:dyDescent="0.3">
      <c r="N43034">
        <v>43032</v>
      </c>
      <c r="O43034">
        <v>0.25577178063292622</v>
      </c>
      <c r="T43034">
        <v>43024</v>
      </c>
      <c r="U43034">
        <v>0.27110075352682333</v>
      </c>
    </row>
    <row r="43035" spans="14:21" x14ac:dyDescent="0.3">
      <c r="N43035">
        <v>43033</v>
      </c>
      <c r="O43035">
        <v>0.27085863560821921</v>
      </c>
      <c r="T43035">
        <v>43025</v>
      </c>
      <c r="U43035">
        <v>0.27110075352682333</v>
      </c>
    </row>
    <row r="43036" spans="14:21" x14ac:dyDescent="0.3">
      <c r="N43036">
        <v>43034</v>
      </c>
      <c r="O43036">
        <v>0.23241231874991949</v>
      </c>
      <c r="T43036">
        <v>43026</v>
      </c>
      <c r="U43036">
        <v>0.27110075352682333</v>
      </c>
    </row>
    <row r="43037" spans="14:21" x14ac:dyDescent="0.3">
      <c r="N43037">
        <v>43035</v>
      </c>
      <c r="O43037">
        <v>0.28882384373007824</v>
      </c>
      <c r="T43037">
        <v>43027</v>
      </c>
      <c r="U43037">
        <v>0.27110075352682333</v>
      </c>
    </row>
    <row r="43038" spans="14:21" x14ac:dyDescent="0.3">
      <c r="N43038">
        <v>43036</v>
      </c>
      <c r="O43038">
        <v>0.26127243024545427</v>
      </c>
      <c r="T43038">
        <v>43028</v>
      </c>
      <c r="U43038">
        <v>0.27110075352682333</v>
      </c>
    </row>
    <row r="43039" spans="14:21" x14ac:dyDescent="0.3">
      <c r="N43039">
        <v>43037</v>
      </c>
      <c r="O43039">
        <v>0.19619739461224289</v>
      </c>
      <c r="T43039">
        <v>43029</v>
      </c>
      <c r="U43039">
        <v>0.27110075352682333</v>
      </c>
    </row>
    <row r="43040" spans="14:21" x14ac:dyDescent="0.3">
      <c r="N43040">
        <v>43038</v>
      </c>
      <c r="O43040">
        <v>0.29701548579018067</v>
      </c>
      <c r="T43040">
        <v>43030</v>
      </c>
      <c r="U43040">
        <v>0.27110075352682333</v>
      </c>
    </row>
    <row r="43041" spans="14:21" x14ac:dyDescent="0.3">
      <c r="N43041">
        <v>43039</v>
      </c>
      <c r="O43041">
        <v>0.26157219427404155</v>
      </c>
      <c r="T43041">
        <v>43031</v>
      </c>
      <c r="U43041">
        <v>0.27110075352682333</v>
      </c>
    </row>
    <row r="43042" spans="14:21" x14ac:dyDescent="0.3">
      <c r="N43042">
        <v>43040</v>
      </c>
      <c r="O43042">
        <v>0.26138909107562425</v>
      </c>
      <c r="T43042">
        <v>43032</v>
      </c>
      <c r="U43042">
        <v>0.27110075352682333</v>
      </c>
    </row>
    <row r="43043" spans="14:21" x14ac:dyDescent="0.3">
      <c r="N43043">
        <v>43041</v>
      </c>
      <c r="O43043">
        <v>0.28455651196069026</v>
      </c>
      <c r="T43043">
        <v>43033</v>
      </c>
      <c r="U43043">
        <v>0.27110075352682333</v>
      </c>
    </row>
    <row r="43044" spans="14:21" x14ac:dyDescent="0.3">
      <c r="N43044">
        <v>43042</v>
      </c>
      <c r="O43044">
        <v>0.27455486981379429</v>
      </c>
      <c r="T43044">
        <v>43034</v>
      </c>
      <c r="U43044">
        <v>0.27110075352682333</v>
      </c>
    </row>
    <row r="43045" spans="14:21" x14ac:dyDescent="0.3">
      <c r="N43045">
        <v>43043</v>
      </c>
      <c r="O43045">
        <v>0.26488804364618579</v>
      </c>
      <c r="T43045">
        <v>43035</v>
      </c>
      <c r="U43045">
        <v>0.27110075352682333</v>
      </c>
    </row>
    <row r="43046" spans="14:21" x14ac:dyDescent="0.3">
      <c r="N43046">
        <v>43044</v>
      </c>
      <c r="O43046">
        <v>0.26207330410238344</v>
      </c>
      <c r="T43046">
        <v>43036</v>
      </c>
      <c r="U43046">
        <v>0.27110075352682333</v>
      </c>
    </row>
    <row r="43047" spans="14:21" x14ac:dyDescent="0.3">
      <c r="N43047">
        <v>43045</v>
      </c>
      <c r="O43047">
        <v>0.29018369530630528</v>
      </c>
      <c r="T43047">
        <v>43037</v>
      </c>
      <c r="U43047">
        <v>0.27110075352682333</v>
      </c>
    </row>
    <row r="43048" spans="14:21" x14ac:dyDescent="0.3">
      <c r="N43048">
        <v>43046</v>
      </c>
      <c r="O43048">
        <v>0.26433568682817593</v>
      </c>
      <c r="T43048">
        <v>43038</v>
      </c>
      <c r="U43048">
        <v>0.27110075352682333</v>
      </c>
    </row>
    <row r="43049" spans="14:21" x14ac:dyDescent="0.3">
      <c r="N43049">
        <v>43047</v>
      </c>
      <c r="O43049">
        <v>0.26376688446326196</v>
      </c>
      <c r="T43049">
        <v>43039</v>
      </c>
      <c r="U43049">
        <v>0.27110075352682333</v>
      </c>
    </row>
    <row r="43050" spans="14:21" x14ac:dyDescent="0.3">
      <c r="N43050">
        <v>43048</v>
      </c>
      <c r="O43050">
        <v>0.23662425631445955</v>
      </c>
      <c r="T43050">
        <v>43040</v>
      </c>
      <c r="U43050">
        <v>0.27110075352682333</v>
      </c>
    </row>
    <row r="43051" spans="14:21" x14ac:dyDescent="0.3">
      <c r="N43051">
        <v>43049</v>
      </c>
      <c r="O43051">
        <v>0.30233719261075426</v>
      </c>
      <c r="T43051">
        <v>43041</v>
      </c>
      <c r="U43051">
        <v>0.27110075352682333</v>
      </c>
    </row>
    <row r="43052" spans="14:21" x14ac:dyDescent="0.3">
      <c r="N43052">
        <v>43050</v>
      </c>
      <c r="O43052">
        <v>0.28417620712173475</v>
      </c>
      <c r="T43052">
        <v>43042</v>
      </c>
      <c r="U43052">
        <v>0.27110075352682333</v>
      </c>
    </row>
    <row r="43053" spans="14:21" x14ac:dyDescent="0.3">
      <c r="N43053">
        <v>43051</v>
      </c>
      <c r="O43053">
        <v>0.27457412875755111</v>
      </c>
      <c r="T43053">
        <v>43043</v>
      </c>
      <c r="U43053">
        <v>0.27110075352682333</v>
      </c>
    </row>
    <row r="43054" spans="14:21" x14ac:dyDescent="0.3">
      <c r="N43054">
        <v>43052</v>
      </c>
      <c r="O43054">
        <v>0.21720204479121769</v>
      </c>
      <c r="T43054">
        <v>43044</v>
      </c>
      <c r="U43054">
        <v>0.27110075352682333</v>
      </c>
    </row>
    <row r="43055" spans="14:21" x14ac:dyDescent="0.3">
      <c r="N43055">
        <v>43053</v>
      </c>
      <c r="O43055">
        <v>0.26179464017719717</v>
      </c>
      <c r="T43055">
        <v>43045</v>
      </c>
      <c r="U43055">
        <v>0.27110075352682333</v>
      </c>
    </row>
    <row r="43056" spans="14:21" x14ac:dyDescent="0.3">
      <c r="N43056">
        <v>43054</v>
      </c>
      <c r="O43056">
        <v>0.26981568087511676</v>
      </c>
      <c r="T43056">
        <v>43046</v>
      </c>
      <c r="U43056">
        <v>0.27110075352682333</v>
      </c>
    </row>
    <row r="43057" spans="14:21" x14ac:dyDescent="0.3">
      <c r="N43057">
        <v>43055</v>
      </c>
      <c r="O43057">
        <v>0.30479754345779286</v>
      </c>
      <c r="T43057">
        <v>43047</v>
      </c>
      <c r="U43057">
        <v>0.27110075352682333</v>
      </c>
    </row>
    <row r="43058" spans="14:21" x14ac:dyDescent="0.3">
      <c r="N43058">
        <v>43056</v>
      </c>
      <c r="O43058">
        <v>0.2844784466282127</v>
      </c>
      <c r="T43058">
        <v>43048</v>
      </c>
      <c r="U43058">
        <v>0.27110075352682333</v>
      </c>
    </row>
    <row r="43059" spans="14:21" x14ac:dyDescent="0.3">
      <c r="N43059">
        <v>43057</v>
      </c>
      <c r="O43059">
        <v>0.25450599361813453</v>
      </c>
      <c r="T43059">
        <v>43049</v>
      </c>
      <c r="U43059">
        <v>0.27110075352682333</v>
      </c>
    </row>
    <row r="43060" spans="14:21" x14ac:dyDescent="0.3">
      <c r="N43060">
        <v>43058</v>
      </c>
      <c r="O43060">
        <v>0.24665028870238107</v>
      </c>
      <c r="T43060">
        <v>43050</v>
      </c>
      <c r="U43060">
        <v>0.27110075352682333</v>
      </c>
    </row>
    <row r="43061" spans="14:21" x14ac:dyDescent="0.3">
      <c r="N43061">
        <v>43059</v>
      </c>
      <c r="O43061">
        <v>0.27801149822486454</v>
      </c>
      <c r="T43061">
        <v>43051</v>
      </c>
      <c r="U43061">
        <v>0.27110075352682333</v>
      </c>
    </row>
    <row r="43062" spans="14:21" x14ac:dyDescent="0.3">
      <c r="N43062">
        <v>43060</v>
      </c>
      <c r="O43062">
        <v>0.23664829638421958</v>
      </c>
      <c r="T43062">
        <v>43052</v>
      </c>
      <c r="U43062">
        <v>0.27110075352682333</v>
      </c>
    </row>
    <row r="43063" spans="14:21" x14ac:dyDescent="0.3">
      <c r="N43063">
        <v>43061</v>
      </c>
      <c r="O43063">
        <v>0.24712617050572061</v>
      </c>
      <c r="T43063">
        <v>43053</v>
      </c>
      <c r="U43063">
        <v>0.27110075352682333</v>
      </c>
    </row>
    <row r="43064" spans="14:21" x14ac:dyDescent="0.3">
      <c r="N43064">
        <v>43062</v>
      </c>
      <c r="O43064">
        <v>0.30011590096945651</v>
      </c>
      <c r="T43064">
        <v>43054</v>
      </c>
      <c r="U43064">
        <v>0.27110075352682333</v>
      </c>
    </row>
    <row r="43065" spans="14:21" x14ac:dyDescent="0.3">
      <c r="N43065">
        <v>43063</v>
      </c>
      <c r="O43065">
        <v>0.26835984668815965</v>
      </c>
      <c r="T43065">
        <v>43055</v>
      </c>
      <c r="U43065">
        <v>0.27110075352682333</v>
      </c>
    </row>
    <row r="43066" spans="14:21" x14ac:dyDescent="0.3">
      <c r="N43066">
        <v>43064</v>
      </c>
      <c r="O43066">
        <v>0.25594602214223799</v>
      </c>
      <c r="T43066">
        <v>43056</v>
      </c>
      <c r="U43066">
        <v>0.27110075352682333</v>
      </c>
    </row>
    <row r="43067" spans="14:21" x14ac:dyDescent="0.3">
      <c r="N43067">
        <v>43065</v>
      </c>
      <c r="O43067">
        <v>0.24521808618046129</v>
      </c>
      <c r="T43067">
        <v>43057</v>
      </c>
      <c r="U43067">
        <v>0.27110075352682333</v>
      </c>
    </row>
    <row r="43068" spans="14:21" x14ac:dyDescent="0.3">
      <c r="N43068">
        <v>43066</v>
      </c>
      <c r="O43068">
        <v>0.27902585895724463</v>
      </c>
      <c r="T43068">
        <v>43058</v>
      </c>
      <c r="U43068">
        <v>0.27110075352682333</v>
      </c>
    </row>
    <row r="43069" spans="14:21" x14ac:dyDescent="0.3">
      <c r="N43069">
        <v>43067</v>
      </c>
      <c r="O43069">
        <v>0.28179601940404059</v>
      </c>
      <c r="T43069">
        <v>43059</v>
      </c>
      <c r="U43069">
        <v>0.27110075352682333</v>
      </c>
    </row>
    <row r="43070" spans="14:21" x14ac:dyDescent="0.3">
      <c r="N43070">
        <v>43068</v>
      </c>
      <c r="O43070">
        <v>0.25052377155864752</v>
      </c>
      <c r="T43070">
        <v>43060</v>
      </c>
      <c r="U43070">
        <v>0.27110075352682333</v>
      </c>
    </row>
    <row r="43071" spans="14:21" x14ac:dyDescent="0.3">
      <c r="N43071">
        <v>43069</v>
      </c>
      <c r="O43071">
        <v>0.2854203474402045</v>
      </c>
      <c r="T43071">
        <v>43061</v>
      </c>
      <c r="U43071">
        <v>0.27110075352682333</v>
      </c>
    </row>
    <row r="43072" spans="14:21" x14ac:dyDescent="0.3">
      <c r="N43072">
        <v>43070</v>
      </c>
      <c r="O43072">
        <v>0.23889485963259044</v>
      </c>
      <c r="T43072">
        <v>43062</v>
      </c>
      <c r="U43072">
        <v>0.27110075352682333</v>
      </c>
    </row>
    <row r="43073" spans="14:21" x14ac:dyDescent="0.3">
      <c r="N43073">
        <v>43071</v>
      </c>
      <c r="O43073">
        <v>0.23994383232708083</v>
      </c>
      <c r="T43073">
        <v>43063</v>
      </c>
      <c r="U43073">
        <v>0.27110075352682333</v>
      </c>
    </row>
    <row r="43074" spans="14:21" x14ac:dyDescent="0.3">
      <c r="N43074">
        <v>43072</v>
      </c>
      <c r="O43074">
        <v>0.26523862430355455</v>
      </c>
      <c r="T43074">
        <v>43064</v>
      </c>
      <c r="U43074">
        <v>0.27110075352682333</v>
      </c>
    </row>
    <row r="43075" spans="14:21" x14ac:dyDescent="0.3">
      <c r="N43075">
        <v>43073</v>
      </c>
      <c r="O43075">
        <v>0.24646870113146183</v>
      </c>
      <c r="T43075">
        <v>43065</v>
      </c>
      <c r="U43075">
        <v>0.27110075352682333</v>
      </c>
    </row>
    <row r="43076" spans="14:21" x14ac:dyDescent="0.3">
      <c r="N43076">
        <v>43074</v>
      </c>
      <c r="O43076">
        <v>0.2609999420716908</v>
      </c>
      <c r="T43076">
        <v>43066</v>
      </c>
      <c r="U43076">
        <v>0.27110075352682333</v>
      </c>
    </row>
    <row r="43077" spans="14:21" x14ac:dyDescent="0.3">
      <c r="N43077">
        <v>43075</v>
      </c>
      <c r="O43077">
        <v>0.28232788002566933</v>
      </c>
      <c r="T43077">
        <v>43067</v>
      </c>
      <c r="U43077">
        <v>0.27110075352682333</v>
      </c>
    </row>
    <row r="43078" spans="14:21" x14ac:dyDescent="0.3">
      <c r="N43078">
        <v>43076</v>
      </c>
      <c r="O43078">
        <v>0.25462230643788142</v>
      </c>
      <c r="T43078">
        <v>43068</v>
      </c>
      <c r="U43078">
        <v>0.27110075352682333</v>
      </c>
    </row>
    <row r="43079" spans="14:21" x14ac:dyDescent="0.3">
      <c r="N43079">
        <v>43077</v>
      </c>
      <c r="O43079">
        <v>0.29571661821502393</v>
      </c>
      <c r="T43079">
        <v>43069</v>
      </c>
      <c r="U43079">
        <v>0.27110075352682333</v>
      </c>
    </row>
    <row r="43080" spans="14:21" x14ac:dyDescent="0.3">
      <c r="N43080">
        <v>43078</v>
      </c>
      <c r="O43080">
        <v>0.25893366866170575</v>
      </c>
      <c r="T43080">
        <v>43070</v>
      </c>
      <c r="U43080">
        <v>0.27110075352682333</v>
      </c>
    </row>
    <row r="43081" spans="14:21" x14ac:dyDescent="0.3">
      <c r="N43081">
        <v>43079</v>
      </c>
      <c r="O43081">
        <v>0.2158311285184418</v>
      </c>
      <c r="T43081">
        <v>43071</v>
      </c>
      <c r="U43081">
        <v>0.27110075352682333</v>
      </c>
    </row>
    <row r="43082" spans="14:21" x14ac:dyDescent="0.3">
      <c r="N43082">
        <v>43080</v>
      </c>
      <c r="O43082">
        <v>0.27795241391637715</v>
      </c>
      <c r="T43082">
        <v>43072</v>
      </c>
      <c r="U43082">
        <v>0.27110075352682333</v>
      </c>
    </row>
    <row r="43083" spans="14:21" x14ac:dyDescent="0.3">
      <c r="N43083">
        <v>43081</v>
      </c>
      <c r="O43083">
        <v>0.28929506728386045</v>
      </c>
      <c r="T43083">
        <v>43073</v>
      </c>
      <c r="U43083">
        <v>0.27110075352682333</v>
      </c>
    </row>
    <row r="43084" spans="14:21" x14ac:dyDescent="0.3">
      <c r="N43084">
        <v>43082</v>
      </c>
      <c r="O43084">
        <v>0.25412036268605964</v>
      </c>
      <c r="T43084">
        <v>43074</v>
      </c>
      <c r="U43084">
        <v>0.27110075352682333</v>
      </c>
    </row>
    <row r="43085" spans="14:21" x14ac:dyDescent="0.3">
      <c r="N43085">
        <v>43083</v>
      </c>
      <c r="O43085">
        <v>0.27182357718479161</v>
      </c>
      <c r="T43085">
        <v>43075</v>
      </c>
      <c r="U43085">
        <v>0.27110075352682333</v>
      </c>
    </row>
    <row r="43086" spans="14:21" x14ac:dyDescent="0.3">
      <c r="N43086">
        <v>43084</v>
      </c>
      <c r="O43086">
        <v>0.26172500235936813</v>
      </c>
      <c r="T43086">
        <v>43076</v>
      </c>
      <c r="U43086">
        <v>0.27110075352682333</v>
      </c>
    </row>
    <row r="43087" spans="14:21" x14ac:dyDescent="0.3">
      <c r="N43087">
        <v>43085</v>
      </c>
      <c r="O43087">
        <v>0.28281848437566792</v>
      </c>
      <c r="T43087">
        <v>43077</v>
      </c>
      <c r="U43087">
        <v>0.27110075352682333</v>
      </c>
    </row>
    <row r="43088" spans="14:21" x14ac:dyDescent="0.3">
      <c r="N43088">
        <v>43086</v>
      </c>
      <c r="O43088">
        <v>0.25343267009474491</v>
      </c>
      <c r="T43088">
        <v>43078</v>
      </c>
      <c r="U43088">
        <v>0.27110075352682333</v>
      </c>
    </row>
    <row r="43089" spans="14:21" x14ac:dyDescent="0.3">
      <c r="N43089">
        <v>43087</v>
      </c>
      <c r="O43089">
        <v>0.25471141568482669</v>
      </c>
      <c r="T43089">
        <v>43079</v>
      </c>
      <c r="U43089">
        <v>0.27110075352682333</v>
      </c>
    </row>
    <row r="43090" spans="14:21" x14ac:dyDescent="0.3">
      <c r="N43090">
        <v>43088</v>
      </c>
      <c r="O43090">
        <v>0.22583694168455504</v>
      </c>
      <c r="T43090">
        <v>43080</v>
      </c>
      <c r="U43090">
        <v>0.27110075352682333</v>
      </c>
    </row>
    <row r="43091" spans="14:21" x14ac:dyDescent="0.3">
      <c r="N43091">
        <v>43089</v>
      </c>
      <c r="O43091">
        <v>0.29849550867340396</v>
      </c>
      <c r="T43091">
        <v>43081</v>
      </c>
      <c r="U43091">
        <v>0.27110075352682333</v>
      </c>
    </row>
    <row r="43092" spans="14:21" x14ac:dyDescent="0.3">
      <c r="N43092">
        <v>43090</v>
      </c>
      <c r="O43092">
        <v>0.30025372923073013</v>
      </c>
      <c r="T43092">
        <v>43082</v>
      </c>
      <c r="U43092">
        <v>0.27110075352682333</v>
      </c>
    </row>
    <row r="43093" spans="14:21" x14ac:dyDescent="0.3">
      <c r="N43093">
        <v>43091</v>
      </c>
      <c r="O43093">
        <v>0.28824852875586487</v>
      </c>
      <c r="T43093">
        <v>43083</v>
      </c>
      <c r="U43093">
        <v>0.27110075352682333</v>
      </c>
    </row>
    <row r="43094" spans="14:21" x14ac:dyDescent="0.3">
      <c r="N43094">
        <v>43092</v>
      </c>
      <c r="O43094">
        <v>0.25450599361813453</v>
      </c>
      <c r="T43094">
        <v>43084</v>
      </c>
      <c r="U43094">
        <v>0.27110075352682333</v>
      </c>
    </row>
    <row r="43095" spans="14:21" x14ac:dyDescent="0.3">
      <c r="N43095">
        <v>43093</v>
      </c>
      <c r="O43095">
        <v>0.27823311197495459</v>
      </c>
      <c r="T43095">
        <v>43085</v>
      </c>
      <c r="U43095">
        <v>0.27110075352682333</v>
      </c>
    </row>
    <row r="43096" spans="14:21" x14ac:dyDescent="0.3">
      <c r="N43096">
        <v>43094</v>
      </c>
      <c r="O43096">
        <v>0.25691461174079933</v>
      </c>
      <c r="T43096">
        <v>43086</v>
      </c>
      <c r="U43096">
        <v>0.27110075352682333</v>
      </c>
    </row>
    <row r="43097" spans="14:21" x14ac:dyDescent="0.3">
      <c r="N43097">
        <v>43095</v>
      </c>
      <c r="O43097">
        <v>0.22477002434511609</v>
      </c>
      <c r="T43097">
        <v>43087</v>
      </c>
      <c r="U43097">
        <v>0.27110075352682333</v>
      </c>
    </row>
    <row r="43098" spans="14:21" x14ac:dyDescent="0.3">
      <c r="N43098">
        <v>43096</v>
      </c>
      <c r="O43098">
        <v>0.26227430302847288</v>
      </c>
      <c r="T43098">
        <v>43088</v>
      </c>
      <c r="U43098">
        <v>0.27110075352682333</v>
      </c>
    </row>
    <row r="43099" spans="14:21" x14ac:dyDescent="0.3">
      <c r="N43099">
        <v>43097</v>
      </c>
      <c r="O43099">
        <v>0.26818670520396942</v>
      </c>
      <c r="T43099">
        <v>43089</v>
      </c>
      <c r="U43099">
        <v>0.27110075352682333</v>
      </c>
    </row>
    <row r="43100" spans="14:21" x14ac:dyDescent="0.3">
      <c r="N43100">
        <v>43098</v>
      </c>
      <c r="O43100">
        <v>0.24808436457123306</v>
      </c>
      <c r="T43100">
        <v>43090</v>
      </c>
      <c r="U43100">
        <v>0.27110075352682333</v>
      </c>
    </row>
    <row r="43101" spans="14:21" x14ac:dyDescent="0.3">
      <c r="N43101">
        <v>43099</v>
      </c>
      <c r="O43101">
        <v>0.21837431933230711</v>
      </c>
      <c r="T43101">
        <v>43091</v>
      </c>
      <c r="U43101">
        <v>0.27110075352682333</v>
      </c>
    </row>
    <row r="43102" spans="14:21" x14ac:dyDescent="0.3">
      <c r="N43102">
        <v>43100</v>
      </c>
      <c r="O43102">
        <v>0.25063800822842242</v>
      </c>
      <c r="T43102">
        <v>43092</v>
      </c>
      <c r="U43102">
        <v>0.27110075352682333</v>
      </c>
    </row>
    <row r="43103" spans="14:21" x14ac:dyDescent="0.3">
      <c r="N43103">
        <v>43101</v>
      </c>
      <c r="O43103">
        <v>0.28355231357479677</v>
      </c>
      <c r="T43103">
        <v>43093</v>
      </c>
      <c r="U43103">
        <v>0.27110075352682333</v>
      </c>
    </row>
    <row r="43104" spans="14:21" x14ac:dyDescent="0.3">
      <c r="N43104">
        <v>43102</v>
      </c>
      <c r="O43104">
        <v>0.33941250500438458</v>
      </c>
      <c r="T43104">
        <v>43094</v>
      </c>
      <c r="U43104">
        <v>0.27110075352682333</v>
      </c>
    </row>
    <row r="43105" spans="14:21" x14ac:dyDescent="0.3">
      <c r="N43105">
        <v>43103</v>
      </c>
      <c r="O43105">
        <v>0.27767463188454311</v>
      </c>
      <c r="T43105">
        <v>43095</v>
      </c>
      <c r="U43105">
        <v>0.27110075352682333</v>
      </c>
    </row>
    <row r="43106" spans="14:21" x14ac:dyDescent="0.3">
      <c r="N43106">
        <v>43104</v>
      </c>
      <c r="O43106">
        <v>0.26841731190353035</v>
      </c>
      <c r="T43106">
        <v>43096</v>
      </c>
      <c r="U43106">
        <v>0.27110075352682333</v>
      </c>
    </row>
    <row r="43107" spans="14:21" x14ac:dyDescent="0.3">
      <c r="N43107">
        <v>43105</v>
      </c>
      <c r="O43107">
        <v>0.26443491448291656</v>
      </c>
      <c r="T43107">
        <v>43097</v>
      </c>
      <c r="U43107">
        <v>0.27110075352682333</v>
      </c>
    </row>
    <row r="43108" spans="14:21" x14ac:dyDescent="0.3">
      <c r="N43108">
        <v>43106</v>
      </c>
      <c r="O43108">
        <v>0.2844784466282127</v>
      </c>
      <c r="T43108">
        <v>43098</v>
      </c>
      <c r="U43108">
        <v>0.27110075352682333</v>
      </c>
    </row>
    <row r="43109" spans="14:21" x14ac:dyDescent="0.3">
      <c r="N43109">
        <v>43107</v>
      </c>
      <c r="O43109">
        <v>0.26698547832491643</v>
      </c>
      <c r="T43109">
        <v>43099</v>
      </c>
      <c r="U43109">
        <v>0.27110075352682333</v>
      </c>
    </row>
    <row r="43110" spans="14:21" x14ac:dyDescent="0.3">
      <c r="N43110">
        <v>43108</v>
      </c>
      <c r="O43110">
        <v>0.26297721084243958</v>
      </c>
      <c r="T43110">
        <v>43100</v>
      </c>
      <c r="U43110">
        <v>0.27110075352682333</v>
      </c>
    </row>
    <row r="43111" spans="14:21" x14ac:dyDescent="0.3">
      <c r="N43111">
        <v>43109</v>
      </c>
      <c r="O43111">
        <v>0.26954573222772898</v>
      </c>
      <c r="T43111">
        <v>43101</v>
      </c>
      <c r="U43111">
        <v>0.27110075352682333</v>
      </c>
    </row>
    <row r="43112" spans="14:21" x14ac:dyDescent="0.3">
      <c r="N43112">
        <v>43110</v>
      </c>
      <c r="O43112">
        <v>0.27128980682463738</v>
      </c>
      <c r="T43112">
        <v>43102</v>
      </c>
      <c r="U43112">
        <v>0.27110075352682333</v>
      </c>
    </row>
    <row r="43113" spans="14:21" x14ac:dyDescent="0.3">
      <c r="N43113">
        <v>43111</v>
      </c>
      <c r="O43113">
        <v>0.23418564850826554</v>
      </c>
      <c r="T43113">
        <v>43103</v>
      </c>
      <c r="U43113">
        <v>0.27110075352682333</v>
      </c>
    </row>
    <row r="43114" spans="14:21" x14ac:dyDescent="0.3">
      <c r="N43114">
        <v>43112</v>
      </c>
      <c r="O43114">
        <v>0.27529006680553481</v>
      </c>
      <c r="T43114">
        <v>43104</v>
      </c>
      <c r="U43114">
        <v>0.27110075352682333</v>
      </c>
    </row>
    <row r="43115" spans="14:21" x14ac:dyDescent="0.3">
      <c r="N43115">
        <v>43113</v>
      </c>
      <c r="O43115">
        <v>0.25578652952770548</v>
      </c>
      <c r="T43115">
        <v>43105</v>
      </c>
      <c r="U43115">
        <v>0.27110075352682333</v>
      </c>
    </row>
    <row r="43116" spans="14:21" x14ac:dyDescent="0.3">
      <c r="N43116">
        <v>43114</v>
      </c>
      <c r="O43116">
        <v>0.25732704930691225</v>
      </c>
      <c r="T43116">
        <v>43106</v>
      </c>
      <c r="U43116">
        <v>0.27110075352682333</v>
      </c>
    </row>
    <row r="43117" spans="14:21" x14ac:dyDescent="0.3">
      <c r="N43117">
        <v>43115</v>
      </c>
      <c r="O43117">
        <v>0.23032494828189584</v>
      </c>
      <c r="T43117">
        <v>43107</v>
      </c>
      <c r="U43117">
        <v>0.27110075352682333</v>
      </c>
    </row>
    <row r="43118" spans="14:21" x14ac:dyDescent="0.3">
      <c r="N43118">
        <v>43116</v>
      </c>
      <c r="O43118">
        <v>0.25852284753577703</v>
      </c>
      <c r="T43118">
        <v>43108</v>
      </c>
      <c r="U43118">
        <v>0.27110075352682333</v>
      </c>
    </row>
    <row r="43119" spans="14:21" x14ac:dyDescent="0.3">
      <c r="N43119">
        <v>43117</v>
      </c>
      <c r="O43119">
        <v>0.28721054392613732</v>
      </c>
      <c r="T43119">
        <v>43109</v>
      </c>
      <c r="U43119">
        <v>0.27110075352682333</v>
      </c>
    </row>
    <row r="43120" spans="14:21" x14ac:dyDescent="0.3">
      <c r="N43120">
        <v>43118</v>
      </c>
      <c r="O43120">
        <v>0.24477149256426534</v>
      </c>
      <c r="T43120">
        <v>43110</v>
      </c>
      <c r="U43120">
        <v>0.27110075352682333</v>
      </c>
    </row>
    <row r="43121" spans="14:21" x14ac:dyDescent="0.3">
      <c r="N43121">
        <v>43119</v>
      </c>
      <c r="O43121">
        <v>0.26523862430355455</v>
      </c>
      <c r="T43121">
        <v>43111</v>
      </c>
      <c r="U43121">
        <v>0.27110075352682333</v>
      </c>
    </row>
    <row r="43122" spans="14:21" x14ac:dyDescent="0.3">
      <c r="N43122">
        <v>43120</v>
      </c>
      <c r="O43122">
        <v>0.22306225606789853</v>
      </c>
      <c r="T43122">
        <v>43112</v>
      </c>
      <c r="U43122">
        <v>0.27110075352682333</v>
      </c>
    </row>
    <row r="43123" spans="14:21" x14ac:dyDescent="0.3">
      <c r="N43123">
        <v>43121</v>
      </c>
      <c r="O43123">
        <v>0.28402101561025639</v>
      </c>
      <c r="T43123">
        <v>43113</v>
      </c>
      <c r="U43123">
        <v>0.27110075352682333</v>
      </c>
    </row>
    <row r="43124" spans="14:21" x14ac:dyDescent="0.3">
      <c r="N43124">
        <v>43122</v>
      </c>
      <c r="O43124">
        <v>0.28955217235111397</v>
      </c>
      <c r="T43124">
        <v>43114</v>
      </c>
      <c r="U43124">
        <v>0.27110075352682333</v>
      </c>
    </row>
    <row r="43125" spans="14:21" x14ac:dyDescent="0.3">
      <c r="N43125">
        <v>43123</v>
      </c>
      <c r="O43125">
        <v>0.23172038733109149</v>
      </c>
      <c r="T43125">
        <v>43115</v>
      </c>
      <c r="U43125">
        <v>0.27110075352682333</v>
      </c>
    </row>
    <row r="43126" spans="14:21" x14ac:dyDescent="0.3">
      <c r="N43126">
        <v>43124</v>
      </c>
      <c r="O43126">
        <v>0.2661954870820335</v>
      </c>
      <c r="T43126">
        <v>43116</v>
      </c>
      <c r="U43126">
        <v>0.27110075352682333</v>
      </c>
    </row>
    <row r="43127" spans="14:21" x14ac:dyDescent="0.3">
      <c r="N43127">
        <v>43125</v>
      </c>
      <c r="O43127">
        <v>0.28907829624365611</v>
      </c>
      <c r="T43127">
        <v>43117</v>
      </c>
      <c r="U43127">
        <v>0.27110075352682333</v>
      </c>
    </row>
    <row r="43128" spans="14:21" x14ac:dyDescent="0.3">
      <c r="N43128">
        <v>43126</v>
      </c>
      <c r="O43128">
        <v>0.27229358246096286</v>
      </c>
      <c r="T43128">
        <v>43118</v>
      </c>
      <c r="U43128">
        <v>0.27110075352682333</v>
      </c>
    </row>
    <row r="43129" spans="14:21" x14ac:dyDescent="0.3">
      <c r="N43129">
        <v>43127</v>
      </c>
      <c r="O43129">
        <v>0.23600848447873582</v>
      </c>
      <c r="T43129">
        <v>43119</v>
      </c>
      <c r="U43129">
        <v>0.27110075352682333</v>
      </c>
    </row>
    <row r="43130" spans="14:21" x14ac:dyDescent="0.3">
      <c r="N43130">
        <v>43128</v>
      </c>
      <c r="O43130">
        <v>0.24017520288086855</v>
      </c>
      <c r="T43130">
        <v>43120</v>
      </c>
      <c r="U43130">
        <v>0.27110075352682333</v>
      </c>
    </row>
    <row r="43131" spans="14:21" x14ac:dyDescent="0.3">
      <c r="N43131">
        <v>43129</v>
      </c>
      <c r="O43131">
        <v>0.27359522585728963</v>
      </c>
      <c r="T43131">
        <v>43121</v>
      </c>
      <c r="U43131">
        <v>0.27110075352682333</v>
      </c>
    </row>
    <row r="43132" spans="14:21" x14ac:dyDescent="0.3">
      <c r="N43132">
        <v>43130</v>
      </c>
      <c r="O43132">
        <v>0.26294326013649</v>
      </c>
      <c r="T43132">
        <v>43122</v>
      </c>
      <c r="U43132">
        <v>0.27110075352682333</v>
      </c>
    </row>
    <row r="43133" spans="14:21" x14ac:dyDescent="0.3">
      <c r="N43133">
        <v>43131</v>
      </c>
      <c r="O43133">
        <v>0.20244006665671638</v>
      </c>
      <c r="T43133">
        <v>43123</v>
      </c>
      <c r="U43133">
        <v>0.27110075352682333</v>
      </c>
    </row>
    <row r="43134" spans="14:21" x14ac:dyDescent="0.3">
      <c r="N43134">
        <v>43132</v>
      </c>
      <c r="O43134">
        <v>0.27168035061573453</v>
      </c>
      <c r="T43134">
        <v>43124</v>
      </c>
      <c r="U43134">
        <v>0.27110075352682333</v>
      </c>
    </row>
    <row r="43135" spans="14:21" x14ac:dyDescent="0.3">
      <c r="N43135">
        <v>43133</v>
      </c>
      <c r="O43135">
        <v>0.25426501546551566</v>
      </c>
      <c r="T43135">
        <v>43125</v>
      </c>
      <c r="U43135">
        <v>0.27110075352682333</v>
      </c>
    </row>
    <row r="43136" spans="14:21" x14ac:dyDescent="0.3">
      <c r="N43136">
        <v>43134</v>
      </c>
      <c r="O43136">
        <v>0.25021922161613425</v>
      </c>
      <c r="T43136">
        <v>43126</v>
      </c>
      <c r="U43136">
        <v>0.27110075352682333</v>
      </c>
    </row>
    <row r="43137" spans="14:21" x14ac:dyDescent="0.3">
      <c r="N43137">
        <v>43135</v>
      </c>
      <c r="O43137">
        <v>0.27266443325683226</v>
      </c>
      <c r="T43137">
        <v>43127</v>
      </c>
      <c r="U43137">
        <v>0.27110075352682333</v>
      </c>
    </row>
    <row r="43138" spans="14:21" x14ac:dyDescent="0.3">
      <c r="N43138">
        <v>43136</v>
      </c>
      <c r="O43138">
        <v>0.30284237053806162</v>
      </c>
      <c r="T43138">
        <v>43128</v>
      </c>
      <c r="U43138">
        <v>0.27110075352682333</v>
      </c>
    </row>
    <row r="43139" spans="14:21" x14ac:dyDescent="0.3">
      <c r="N43139">
        <v>43137</v>
      </c>
      <c r="O43139">
        <v>0.26667586660965165</v>
      </c>
      <c r="T43139">
        <v>43129</v>
      </c>
      <c r="U43139">
        <v>0.27110075352682333</v>
      </c>
    </row>
    <row r="43140" spans="14:21" x14ac:dyDescent="0.3">
      <c r="N43140">
        <v>43138</v>
      </c>
      <c r="O43140">
        <v>0.26789657480002832</v>
      </c>
      <c r="T43140">
        <v>43130</v>
      </c>
      <c r="U43140">
        <v>0.27110075352682333</v>
      </c>
    </row>
    <row r="43141" spans="14:21" x14ac:dyDescent="0.3">
      <c r="N43141">
        <v>43139</v>
      </c>
      <c r="O43141">
        <v>0.28163647296181588</v>
      </c>
      <c r="T43141">
        <v>43131</v>
      </c>
      <c r="U43141">
        <v>0.27110075352682333</v>
      </c>
    </row>
    <row r="43142" spans="14:21" x14ac:dyDescent="0.3">
      <c r="N43142">
        <v>43140</v>
      </c>
      <c r="O43142">
        <v>0.2623742645394137</v>
      </c>
      <c r="T43142">
        <v>43132</v>
      </c>
      <c r="U43142">
        <v>0.27110075352682333</v>
      </c>
    </row>
    <row r="43143" spans="14:21" x14ac:dyDescent="0.3">
      <c r="N43143">
        <v>43141</v>
      </c>
      <c r="O43143">
        <v>0.26313383496712978</v>
      </c>
      <c r="T43143">
        <v>43133</v>
      </c>
      <c r="U43143">
        <v>0.27110075352682333</v>
      </c>
    </row>
    <row r="43144" spans="14:21" x14ac:dyDescent="0.3">
      <c r="N43144">
        <v>43142</v>
      </c>
      <c r="O43144">
        <v>0.17532131217890934</v>
      </c>
      <c r="T43144">
        <v>43134</v>
      </c>
      <c r="U43144">
        <v>0.27110075352682333</v>
      </c>
    </row>
    <row r="43145" spans="14:21" x14ac:dyDescent="0.3">
      <c r="N43145">
        <v>43143</v>
      </c>
      <c r="O43145">
        <v>0.26745893707825014</v>
      </c>
      <c r="T43145">
        <v>43135</v>
      </c>
      <c r="U43145">
        <v>0.27110075352682333</v>
      </c>
    </row>
    <row r="43146" spans="14:21" x14ac:dyDescent="0.3">
      <c r="N43146">
        <v>43144</v>
      </c>
      <c r="O43146">
        <v>0.27519421906621594</v>
      </c>
      <c r="T43146">
        <v>43136</v>
      </c>
      <c r="U43146">
        <v>0.27110075352682333</v>
      </c>
    </row>
    <row r="43147" spans="14:21" x14ac:dyDescent="0.3">
      <c r="N43147">
        <v>43145</v>
      </c>
      <c r="O43147">
        <v>0.23492307572959681</v>
      </c>
      <c r="T43147">
        <v>43137</v>
      </c>
      <c r="U43147">
        <v>0.27110075352682333</v>
      </c>
    </row>
    <row r="43148" spans="14:21" x14ac:dyDescent="0.3">
      <c r="N43148">
        <v>43146</v>
      </c>
      <c r="O43148">
        <v>0.23664829638421958</v>
      </c>
      <c r="T43148">
        <v>43138</v>
      </c>
      <c r="U43148">
        <v>0.27110075352682333</v>
      </c>
    </row>
    <row r="43149" spans="14:21" x14ac:dyDescent="0.3">
      <c r="N43149">
        <v>43147</v>
      </c>
      <c r="O43149">
        <v>0.27797284420417095</v>
      </c>
      <c r="T43149">
        <v>43139</v>
      </c>
      <c r="U43149">
        <v>0.27110075352682333</v>
      </c>
    </row>
    <row r="43150" spans="14:21" x14ac:dyDescent="0.3">
      <c r="N43150">
        <v>43148</v>
      </c>
      <c r="O43150">
        <v>0.22919198088712642</v>
      </c>
      <c r="T43150">
        <v>43140</v>
      </c>
      <c r="U43150">
        <v>0.27110075352682333</v>
      </c>
    </row>
    <row r="43151" spans="14:21" x14ac:dyDescent="0.3">
      <c r="N43151">
        <v>43149</v>
      </c>
      <c r="O43151">
        <v>0.31645974966526863</v>
      </c>
      <c r="T43151">
        <v>43141</v>
      </c>
      <c r="U43151">
        <v>0.27110075352682333</v>
      </c>
    </row>
    <row r="43152" spans="14:21" x14ac:dyDescent="0.3">
      <c r="N43152">
        <v>43150</v>
      </c>
      <c r="O43152">
        <v>0.2631509951507407</v>
      </c>
      <c r="T43152">
        <v>43142</v>
      </c>
      <c r="U43152">
        <v>0.27110075352682333</v>
      </c>
    </row>
    <row r="43153" spans="14:21" x14ac:dyDescent="0.3">
      <c r="N43153">
        <v>43151</v>
      </c>
      <c r="O43153">
        <v>0.12219397844401869</v>
      </c>
      <c r="T43153">
        <v>43143</v>
      </c>
      <c r="U43153">
        <v>0.27110075352682333</v>
      </c>
    </row>
    <row r="43154" spans="14:21" x14ac:dyDescent="0.3">
      <c r="N43154">
        <v>43152</v>
      </c>
      <c r="O43154">
        <v>0.25617645775745862</v>
      </c>
      <c r="T43154">
        <v>43144</v>
      </c>
      <c r="U43154">
        <v>0.27110075352682333</v>
      </c>
    </row>
    <row r="43155" spans="14:21" x14ac:dyDescent="0.3">
      <c r="N43155">
        <v>43153</v>
      </c>
      <c r="O43155">
        <v>0.21168165216285367</v>
      </c>
      <c r="T43155">
        <v>43145</v>
      </c>
      <c r="U43155">
        <v>0.27110075352682333</v>
      </c>
    </row>
    <row r="43156" spans="14:21" x14ac:dyDescent="0.3">
      <c r="N43156">
        <v>43154</v>
      </c>
      <c r="O43156">
        <v>0.2079176376110933</v>
      </c>
      <c r="T43156">
        <v>43146</v>
      </c>
      <c r="U43156">
        <v>0.27110075352682333</v>
      </c>
    </row>
    <row r="43157" spans="14:21" x14ac:dyDescent="0.3">
      <c r="N43157">
        <v>43155</v>
      </c>
      <c r="O43157">
        <v>0.32305155178509176</v>
      </c>
      <c r="T43157">
        <v>43147</v>
      </c>
      <c r="U43157">
        <v>0.27110075352682333</v>
      </c>
    </row>
    <row r="43158" spans="14:21" x14ac:dyDescent="0.3">
      <c r="N43158">
        <v>43156</v>
      </c>
      <c r="O43158">
        <v>0.23876301261769262</v>
      </c>
      <c r="T43158">
        <v>43148</v>
      </c>
      <c r="U43158">
        <v>0.27110075352682333</v>
      </c>
    </row>
    <row r="43159" spans="14:21" x14ac:dyDescent="0.3">
      <c r="N43159">
        <v>43157</v>
      </c>
      <c r="O43159">
        <v>0.25812439572730689</v>
      </c>
      <c r="T43159">
        <v>43149</v>
      </c>
      <c r="U43159">
        <v>0.27110075352682333</v>
      </c>
    </row>
    <row r="43160" spans="14:21" x14ac:dyDescent="0.3">
      <c r="N43160">
        <v>43158</v>
      </c>
      <c r="O43160">
        <v>0.284553404234626</v>
      </c>
      <c r="T43160">
        <v>43150</v>
      </c>
      <c r="U43160">
        <v>0.27110075352682333</v>
      </c>
    </row>
    <row r="43161" spans="14:21" x14ac:dyDescent="0.3">
      <c r="N43161">
        <v>43159</v>
      </c>
      <c r="O43161">
        <v>0.28124697978685814</v>
      </c>
      <c r="T43161">
        <v>43151</v>
      </c>
      <c r="U43161">
        <v>0.27110075352682333</v>
      </c>
    </row>
    <row r="43162" spans="14:21" x14ac:dyDescent="0.3">
      <c r="N43162">
        <v>43160</v>
      </c>
      <c r="O43162">
        <v>0.27186080326696921</v>
      </c>
      <c r="T43162">
        <v>43152</v>
      </c>
      <c r="U43162">
        <v>0.27110075352682333</v>
      </c>
    </row>
    <row r="43163" spans="14:21" x14ac:dyDescent="0.3">
      <c r="N43163">
        <v>43161</v>
      </c>
      <c r="O43163">
        <v>0.27473726262316739</v>
      </c>
      <c r="T43163">
        <v>43153</v>
      </c>
      <c r="U43163">
        <v>0.27110075352682333</v>
      </c>
    </row>
    <row r="43164" spans="14:21" x14ac:dyDescent="0.3">
      <c r="N43164">
        <v>43162</v>
      </c>
      <c r="O43164">
        <v>0.2108743884345872</v>
      </c>
      <c r="T43164">
        <v>43154</v>
      </c>
      <c r="U43164">
        <v>0.27110075352682333</v>
      </c>
    </row>
    <row r="43165" spans="14:21" x14ac:dyDescent="0.3">
      <c r="N43165">
        <v>43163</v>
      </c>
      <c r="O43165">
        <v>0.25913873731159381</v>
      </c>
      <c r="T43165">
        <v>43155</v>
      </c>
      <c r="U43165">
        <v>0.27110075352682333</v>
      </c>
    </row>
    <row r="43166" spans="14:21" x14ac:dyDescent="0.3">
      <c r="N43166">
        <v>43164</v>
      </c>
      <c r="O43166">
        <v>0.26314853172672786</v>
      </c>
      <c r="T43166">
        <v>43156</v>
      </c>
      <c r="U43166">
        <v>0.27110075352682333</v>
      </c>
    </row>
    <row r="43167" spans="14:21" x14ac:dyDescent="0.3">
      <c r="N43167">
        <v>43165</v>
      </c>
      <c r="O43167">
        <v>0.27627741459942945</v>
      </c>
      <c r="T43167">
        <v>43157</v>
      </c>
      <c r="U43167">
        <v>0.27110075352682333</v>
      </c>
    </row>
    <row r="43168" spans="14:21" x14ac:dyDescent="0.3">
      <c r="N43168">
        <v>43166</v>
      </c>
      <c r="O43168">
        <v>0.27457412875755111</v>
      </c>
      <c r="T43168">
        <v>43158</v>
      </c>
      <c r="U43168">
        <v>0.27110075352682333</v>
      </c>
    </row>
    <row r="43169" spans="14:21" x14ac:dyDescent="0.3">
      <c r="N43169">
        <v>43167</v>
      </c>
      <c r="O43169">
        <v>0.2377492508014121</v>
      </c>
      <c r="T43169">
        <v>43159</v>
      </c>
      <c r="U43169">
        <v>0.27110075352682333</v>
      </c>
    </row>
    <row r="43170" spans="14:21" x14ac:dyDescent="0.3">
      <c r="N43170">
        <v>43168</v>
      </c>
      <c r="O43170">
        <v>0.26640317121077023</v>
      </c>
      <c r="T43170">
        <v>43160</v>
      </c>
      <c r="U43170">
        <v>0.27110075352682333</v>
      </c>
    </row>
    <row r="43171" spans="14:21" x14ac:dyDescent="0.3">
      <c r="N43171">
        <v>43169</v>
      </c>
      <c r="O43171">
        <v>0.30861017022466852</v>
      </c>
      <c r="T43171">
        <v>43161</v>
      </c>
      <c r="U43171">
        <v>0.27110075352682333</v>
      </c>
    </row>
    <row r="43172" spans="14:21" x14ac:dyDescent="0.3">
      <c r="N43172">
        <v>43170</v>
      </c>
      <c r="O43172">
        <v>0.21275445432555495</v>
      </c>
      <c r="T43172">
        <v>43162</v>
      </c>
      <c r="U43172">
        <v>0.27110075352682333</v>
      </c>
    </row>
    <row r="43173" spans="14:21" x14ac:dyDescent="0.3">
      <c r="N43173">
        <v>43171</v>
      </c>
      <c r="O43173">
        <v>0.17090796236547906</v>
      </c>
      <c r="T43173">
        <v>43163</v>
      </c>
      <c r="U43173">
        <v>0.27110075352682333</v>
      </c>
    </row>
    <row r="43174" spans="14:21" x14ac:dyDescent="0.3">
      <c r="N43174">
        <v>43172</v>
      </c>
      <c r="O43174">
        <v>0.23921478346057751</v>
      </c>
      <c r="T43174">
        <v>43164</v>
      </c>
      <c r="U43174">
        <v>0.27110075352682333</v>
      </c>
    </row>
    <row r="43175" spans="14:21" x14ac:dyDescent="0.3">
      <c r="N43175">
        <v>43173</v>
      </c>
      <c r="O43175">
        <v>0.24290723804690537</v>
      </c>
      <c r="T43175">
        <v>43165</v>
      </c>
      <c r="U43175">
        <v>0.27110075352682333</v>
      </c>
    </row>
    <row r="43176" spans="14:21" x14ac:dyDescent="0.3">
      <c r="N43176">
        <v>43174</v>
      </c>
      <c r="O43176">
        <v>0.26905614311114601</v>
      </c>
      <c r="T43176">
        <v>43166</v>
      </c>
      <c r="U43176">
        <v>0.27110075352682333</v>
      </c>
    </row>
    <row r="43177" spans="14:21" x14ac:dyDescent="0.3">
      <c r="N43177">
        <v>43175</v>
      </c>
      <c r="O43177">
        <v>0.23921478346057751</v>
      </c>
      <c r="T43177">
        <v>43167</v>
      </c>
      <c r="U43177">
        <v>0.27110075352682333</v>
      </c>
    </row>
    <row r="43178" spans="14:21" x14ac:dyDescent="0.3">
      <c r="N43178">
        <v>43176</v>
      </c>
      <c r="O43178">
        <v>0.2876896012681982</v>
      </c>
      <c r="T43178">
        <v>43168</v>
      </c>
      <c r="U43178">
        <v>0.27110075352682333</v>
      </c>
    </row>
    <row r="43179" spans="14:21" x14ac:dyDescent="0.3">
      <c r="N43179">
        <v>43177</v>
      </c>
      <c r="O43179">
        <v>0.31453317347529564</v>
      </c>
      <c r="T43179">
        <v>43169</v>
      </c>
      <c r="U43179">
        <v>0.27110075352682333</v>
      </c>
    </row>
    <row r="43180" spans="14:21" x14ac:dyDescent="0.3">
      <c r="N43180">
        <v>43178</v>
      </c>
      <c r="O43180">
        <v>0.25261659840306788</v>
      </c>
      <c r="T43180">
        <v>43170</v>
      </c>
      <c r="U43180">
        <v>0.27110075352682333</v>
      </c>
    </row>
    <row r="43181" spans="14:21" x14ac:dyDescent="0.3">
      <c r="N43181">
        <v>43179</v>
      </c>
      <c r="O43181">
        <v>0.30266958110364484</v>
      </c>
      <c r="T43181">
        <v>43171</v>
      </c>
      <c r="U43181">
        <v>0.27110075352682333</v>
      </c>
    </row>
    <row r="43182" spans="14:21" x14ac:dyDescent="0.3">
      <c r="N43182">
        <v>43180</v>
      </c>
      <c r="O43182">
        <v>0.24977511746978387</v>
      </c>
      <c r="T43182">
        <v>43172</v>
      </c>
      <c r="U43182">
        <v>0.27110075352682333</v>
      </c>
    </row>
    <row r="43183" spans="14:21" x14ac:dyDescent="0.3">
      <c r="N43183">
        <v>43181</v>
      </c>
      <c r="O43183">
        <v>0.32912977507512337</v>
      </c>
      <c r="T43183">
        <v>43173</v>
      </c>
      <c r="U43183">
        <v>0.27110075352682333</v>
      </c>
    </row>
    <row r="43184" spans="14:21" x14ac:dyDescent="0.3">
      <c r="N43184">
        <v>43182</v>
      </c>
      <c r="O43184">
        <v>0.29210100952147217</v>
      </c>
      <c r="T43184">
        <v>43174</v>
      </c>
      <c r="U43184">
        <v>0.27110075352682333</v>
      </c>
    </row>
    <row r="43185" spans="14:21" x14ac:dyDescent="0.3">
      <c r="N43185">
        <v>43183</v>
      </c>
      <c r="O43185">
        <v>0.25123532848690822</v>
      </c>
      <c r="T43185">
        <v>43175</v>
      </c>
      <c r="U43185">
        <v>0.27110075352682333</v>
      </c>
    </row>
    <row r="43186" spans="14:21" x14ac:dyDescent="0.3">
      <c r="N43186">
        <v>43184</v>
      </c>
      <c r="O43186">
        <v>0.26964287951002175</v>
      </c>
      <c r="T43186">
        <v>43176</v>
      </c>
      <c r="U43186">
        <v>0.27110075352682333</v>
      </c>
    </row>
    <row r="43187" spans="14:21" x14ac:dyDescent="0.3">
      <c r="N43187">
        <v>43185</v>
      </c>
      <c r="O43187">
        <v>0.27017310199216127</v>
      </c>
      <c r="T43187">
        <v>43177</v>
      </c>
      <c r="U43187">
        <v>0.27110075352682333</v>
      </c>
    </row>
    <row r="43188" spans="14:21" x14ac:dyDescent="0.3">
      <c r="N43188">
        <v>43186</v>
      </c>
      <c r="O43188">
        <v>0.28817771828365035</v>
      </c>
      <c r="T43188">
        <v>43178</v>
      </c>
      <c r="U43188">
        <v>0.27110075352682333</v>
      </c>
    </row>
    <row r="43189" spans="14:21" x14ac:dyDescent="0.3">
      <c r="N43189">
        <v>43187</v>
      </c>
      <c r="O43189">
        <v>0.25153805253225864</v>
      </c>
      <c r="T43189">
        <v>43179</v>
      </c>
      <c r="U43189">
        <v>0.27110075352682333</v>
      </c>
    </row>
    <row r="43190" spans="14:21" x14ac:dyDescent="0.3">
      <c r="N43190">
        <v>43188</v>
      </c>
      <c r="O43190">
        <v>0.20661340807936995</v>
      </c>
      <c r="T43190">
        <v>43180</v>
      </c>
      <c r="U43190">
        <v>0.27110075352682333</v>
      </c>
    </row>
    <row r="43191" spans="14:21" x14ac:dyDescent="0.3">
      <c r="N43191">
        <v>43189</v>
      </c>
      <c r="O43191">
        <v>0.2624759761028026</v>
      </c>
      <c r="T43191">
        <v>43181</v>
      </c>
      <c r="U43191">
        <v>0.27110075352682333</v>
      </c>
    </row>
    <row r="43192" spans="14:21" x14ac:dyDescent="0.3">
      <c r="N43192">
        <v>43190</v>
      </c>
      <c r="O43192">
        <v>0.31376358825376299</v>
      </c>
      <c r="T43192">
        <v>43182</v>
      </c>
      <c r="U43192">
        <v>0.27110075352682333</v>
      </c>
    </row>
    <row r="43193" spans="14:21" x14ac:dyDescent="0.3">
      <c r="N43193">
        <v>43191</v>
      </c>
      <c r="O43193">
        <v>0.26640317121077023</v>
      </c>
      <c r="T43193">
        <v>43183</v>
      </c>
      <c r="U43193">
        <v>0.27110075352682333</v>
      </c>
    </row>
    <row r="43194" spans="14:21" x14ac:dyDescent="0.3">
      <c r="N43194">
        <v>43192</v>
      </c>
      <c r="O43194">
        <v>0.1933185097682531</v>
      </c>
      <c r="T43194">
        <v>43184</v>
      </c>
      <c r="U43194">
        <v>0.27110075352682333</v>
      </c>
    </row>
    <row r="43195" spans="14:21" x14ac:dyDescent="0.3">
      <c r="N43195">
        <v>43193</v>
      </c>
      <c r="O43195">
        <v>0.27218268091354653</v>
      </c>
      <c r="T43195">
        <v>43185</v>
      </c>
      <c r="U43195">
        <v>0.27110075352682333</v>
      </c>
    </row>
    <row r="43196" spans="14:21" x14ac:dyDescent="0.3">
      <c r="N43196">
        <v>43194</v>
      </c>
      <c r="O43196">
        <v>0.30636203017041752</v>
      </c>
      <c r="T43196">
        <v>43186</v>
      </c>
      <c r="U43196">
        <v>0.27110075352682333</v>
      </c>
    </row>
    <row r="43197" spans="14:21" x14ac:dyDescent="0.3">
      <c r="N43197">
        <v>43195</v>
      </c>
      <c r="O43197">
        <v>0.28821830385873359</v>
      </c>
      <c r="T43197">
        <v>43187</v>
      </c>
      <c r="U43197">
        <v>0.27110075352682333</v>
      </c>
    </row>
    <row r="43198" spans="14:21" x14ac:dyDescent="0.3">
      <c r="N43198">
        <v>43196</v>
      </c>
      <c r="O43198">
        <v>0.29001585354168946</v>
      </c>
      <c r="T43198">
        <v>43188</v>
      </c>
      <c r="U43198">
        <v>0.27110075352682333</v>
      </c>
    </row>
    <row r="43199" spans="14:21" x14ac:dyDescent="0.3">
      <c r="N43199">
        <v>43197</v>
      </c>
      <c r="O43199">
        <v>0.26464131027929344</v>
      </c>
      <c r="T43199">
        <v>43189</v>
      </c>
      <c r="U43199">
        <v>0.27110075352682333</v>
      </c>
    </row>
    <row r="43200" spans="14:21" x14ac:dyDescent="0.3">
      <c r="N43200">
        <v>43198</v>
      </c>
      <c r="O43200">
        <v>0.27247449125485285</v>
      </c>
      <c r="T43200">
        <v>43190</v>
      </c>
      <c r="U43200">
        <v>0.27110075352682333</v>
      </c>
    </row>
    <row r="43201" spans="14:21" x14ac:dyDescent="0.3">
      <c r="N43201">
        <v>43199</v>
      </c>
      <c r="O43201">
        <v>0.27224337986675579</v>
      </c>
      <c r="T43201">
        <v>43191</v>
      </c>
      <c r="U43201">
        <v>0.27110075352682333</v>
      </c>
    </row>
    <row r="43202" spans="14:21" x14ac:dyDescent="0.3">
      <c r="N43202">
        <v>43200</v>
      </c>
      <c r="O43202">
        <v>0.26898659429888255</v>
      </c>
      <c r="T43202">
        <v>43192</v>
      </c>
      <c r="U43202">
        <v>0.27110075352682333</v>
      </c>
    </row>
    <row r="43203" spans="14:21" x14ac:dyDescent="0.3">
      <c r="N43203">
        <v>43201</v>
      </c>
      <c r="O43203">
        <v>0.25659010048005321</v>
      </c>
      <c r="T43203">
        <v>43193</v>
      </c>
      <c r="U43203">
        <v>0.27110075352682333</v>
      </c>
    </row>
    <row r="43204" spans="14:21" x14ac:dyDescent="0.3">
      <c r="N43204">
        <v>43202</v>
      </c>
      <c r="O43204">
        <v>0.27257527778554985</v>
      </c>
      <c r="T43204">
        <v>43194</v>
      </c>
      <c r="U43204">
        <v>0.27110075352682333</v>
      </c>
    </row>
    <row r="43205" spans="14:21" x14ac:dyDescent="0.3">
      <c r="N43205">
        <v>43203</v>
      </c>
      <c r="O43205">
        <v>0.2801926187399516</v>
      </c>
      <c r="T43205">
        <v>43195</v>
      </c>
      <c r="U43205">
        <v>0.27110075352682333</v>
      </c>
    </row>
    <row r="43206" spans="14:21" x14ac:dyDescent="0.3">
      <c r="N43206">
        <v>43204</v>
      </c>
      <c r="O43206">
        <v>0.22066302366033932</v>
      </c>
      <c r="T43206">
        <v>43196</v>
      </c>
      <c r="U43206">
        <v>0.27110075352682333</v>
      </c>
    </row>
    <row r="43207" spans="14:21" x14ac:dyDescent="0.3">
      <c r="N43207">
        <v>43205</v>
      </c>
      <c r="O43207">
        <v>0.2579748259037864</v>
      </c>
      <c r="T43207">
        <v>43197</v>
      </c>
      <c r="U43207">
        <v>0.27110075352682333</v>
      </c>
    </row>
    <row r="43208" spans="14:21" x14ac:dyDescent="0.3">
      <c r="N43208">
        <v>43206</v>
      </c>
      <c r="O43208">
        <v>0.26640317121077023</v>
      </c>
      <c r="T43208">
        <v>43198</v>
      </c>
      <c r="U43208">
        <v>0.27110075352682333</v>
      </c>
    </row>
    <row r="43209" spans="14:21" x14ac:dyDescent="0.3">
      <c r="N43209">
        <v>43207</v>
      </c>
      <c r="O43209">
        <v>0.26293904992256373</v>
      </c>
      <c r="T43209">
        <v>43199</v>
      </c>
      <c r="U43209">
        <v>0.27110075352682333</v>
      </c>
    </row>
    <row r="43210" spans="14:21" x14ac:dyDescent="0.3">
      <c r="N43210">
        <v>43208</v>
      </c>
      <c r="O43210">
        <v>0.26505436609944127</v>
      </c>
      <c r="T43210">
        <v>43200</v>
      </c>
      <c r="U43210">
        <v>0.27110075352682333</v>
      </c>
    </row>
    <row r="43211" spans="14:21" x14ac:dyDescent="0.3">
      <c r="N43211">
        <v>43209</v>
      </c>
      <c r="O43211">
        <v>0.28232788002566933</v>
      </c>
      <c r="T43211">
        <v>43201</v>
      </c>
      <c r="U43211">
        <v>0.27110075352682333</v>
      </c>
    </row>
    <row r="43212" spans="14:21" x14ac:dyDescent="0.3">
      <c r="N43212">
        <v>43210</v>
      </c>
      <c r="O43212">
        <v>0.23309879869382458</v>
      </c>
      <c r="T43212">
        <v>43202</v>
      </c>
      <c r="U43212">
        <v>0.27110075352682333</v>
      </c>
    </row>
    <row r="43213" spans="14:21" x14ac:dyDescent="0.3">
      <c r="N43213">
        <v>43211</v>
      </c>
      <c r="O43213">
        <v>0.27116951676565204</v>
      </c>
      <c r="T43213">
        <v>43203</v>
      </c>
      <c r="U43213">
        <v>0.27110075352682333</v>
      </c>
    </row>
    <row r="43214" spans="14:21" x14ac:dyDescent="0.3">
      <c r="N43214">
        <v>43212</v>
      </c>
      <c r="O43214">
        <v>0.25209062067307719</v>
      </c>
      <c r="T43214">
        <v>43204</v>
      </c>
      <c r="U43214">
        <v>0.27110075352682333</v>
      </c>
    </row>
    <row r="43215" spans="14:21" x14ac:dyDescent="0.3">
      <c r="N43215">
        <v>43213</v>
      </c>
      <c r="O43215">
        <v>0.27703888807467109</v>
      </c>
      <c r="T43215">
        <v>43205</v>
      </c>
      <c r="U43215">
        <v>0.27110075352682333</v>
      </c>
    </row>
    <row r="43216" spans="14:21" x14ac:dyDescent="0.3">
      <c r="N43216">
        <v>43214</v>
      </c>
      <c r="O43216">
        <v>0.33441295479964561</v>
      </c>
      <c r="T43216">
        <v>43206</v>
      </c>
      <c r="U43216">
        <v>0.27110075352682333</v>
      </c>
    </row>
    <row r="43217" spans="14:21" x14ac:dyDescent="0.3">
      <c r="N43217">
        <v>43215</v>
      </c>
      <c r="O43217">
        <v>0.28609132329879661</v>
      </c>
      <c r="T43217">
        <v>43207</v>
      </c>
      <c r="U43217">
        <v>0.27110075352682333</v>
      </c>
    </row>
    <row r="43218" spans="14:21" x14ac:dyDescent="0.3">
      <c r="N43218">
        <v>43216</v>
      </c>
      <c r="O43218">
        <v>0.24593006257660951</v>
      </c>
      <c r="T43218">
        <v>43208</v>
      </c>
      <c r="U43218">
        <v>0.27110075352682333</v>
      </c>
    </row>
    <row r="43219" spans="14:21" x14ac:dyDescent="0.3">
      <c r="N43219">
        <v>43217</v>
      </c>
      <c r="O43219">
        <v>0.27907057098731342</v>
      </c>
      <c r="T43219">
        <v>43209</v>
      </c>
      <c r="U43219">
        <v>0.27110075352682333</v>
      </c>
    </row>
    <row r="43220" spans="14:21" x14ac:dyDescent="0.3">
      <c r="N43220">
        <v>43218</v>
      </c>
      <c r="O43220">
        <v>0.27186080326696921</v>
      </c>
      <c r="T43220">
        <v>43210</v>
      </c>
      <c r="U43220">
        <v>0.27110075352682333</v>
      </c>
    </row>
    <row r="43221" spans="14:21" x14ac:dyDescent="0.3">
      <c r="N43221">
        <v>43219</v>
      </c>
      <c r="O43221">
        <v>0.23372640869568806</v>
      </c>
      <c r="T43221">
        <v>43211</v>
      </c>
      <c r="U43221">
        <v>0.27110075352682333</v>
      </c>
    </row>
    <row r="43222" spans="14:21" x14ac:dyDescent="0.3">
      <c r="N43222">
        <v>43220</v>
      </c>
      <c r="O43222">
        <v>0.25996956080230299</v>
      </c>
      <c r="T43222">
        <v>43212</v>
      </c>
      <c r="U43222">
        <v>0.27110075352682333</v>
      </c>
    </row>
    <row r="43223" spans="14:21" x14ac:dyDescent="0.3">
      <c r="N43223">
        <v>43221</v>
      </c>
      <c r="O43223">
        <v>0.27703501183386636</v>
      </c>
      <c r="T43223">
        <v>43213</v>
      </c>
      <c r="U43223">
        <v>0.27110075352682333</v>
      </c>
    </row>
    <row r="43224" spans="14:21" x14ac:dyDescent="0.3">
      <c r="N43224">
        <v>43222</v>
      </c>
      <c r="O43224">
        <v>0.30002933347223582</v>
      </c>
      <c r="T43224">
        <v>43214</v>
      </c>
      <c r="U43224">
        <v>0.27110075352682333</v>
      </c>
    </row>
    <row r="43225" spans="14:21" x14ac:dyDescent="0.3">
      <c r="N43225">
        <v>43223</v>
      </c>
      <c r="O43225">
        <v>0.27457412875755111</v>
      </c>
      <c r="T43225">
        <v>43215</v>
      </c>
      <c r="U43225">
        <v>0.27110075352682333</v>
      </c>
    </row>
    <row r="43226" spans="14:21" x14ac:dyDescent="0.3">
      <c r="N43226">
        <v>43224</v>
      </c>
      <c r="O43226">
        <v>0.28193590728235968</v>
      </c>
      <c r="T43226">
        <v>43216</v>
      </c>
      <c r="U43226">
        <v>0.27110075352682333</v>
      </c>
    </row>
    <row r="43227" spans="14:21" x14ac:dyDescent="0.3">
      <c r="N43227">
        <v>43225</v>
      </c>
      <c r="O43227">
        <v>0.25590836968727937</v>
      </c>
      <c r="T43227">
        <v>43217</v>
      </c>
      <c r="U43227">
        <v>0.27110075352682333</v>
      </c>
    </row>
    <row r="43228" spans="14:21" x14ac:dyDescent="0.3">
      <c r="N43228">
        <v>43226</v>
      </c>
      <c r="O43228">
        <v>0.25052377155864752</v>
      </c>
      <c r="T43228">
        <v>43218</v>
      </c>
      <c r="U43228">
        <v>0.27110075352682333</v>
      </c>
    </row>
    <row r="43229" spans="14:21" x14ac:dyDescent="0.3">
      <c r="N43229">
        <v>43227</v>
      </c>
      <c r="O43229">
        <v>0.28586241151803471</v>
      </c>
      <c r="T43229">
        <v>43219</v>
      </c>
      <c r="U43229">
        <v>0.27110075352682333</v>
      </c>
    </row>
    <row r="43230" spans="14:21" x14ac:dyDescent="0.3">
      <c r="N43230">
        <v>43228</v>
      </c>
      <c r="O43230">
        <v>0.2331953801840492</v>
      </c>
      <c r="T43230">
        <v>43220</v>
      </c>
      <c r="U43230">
        <v>0.27110075352682333</v>
      </c>
    </row>
    <row r="43231" spans="14:21" x14ac:dyDescent="0.3">
      <c r="N43231">
        <v>43229</v>
      </c>
      <c r="O43231">
        <v>0.30266958110364484</v>
      </c>
      <c r="T43231">
        <v>43221</v>
      </c>
      <c r="U43231">
        <v>0.27110075352682333</v>
      </c>
    </row>
    <row r="43232" spans="14:21" x14ac:dyDescent="0.3">
      <c r="N43232">
        <v>43230</v>
      </c>
      <c r="O43232">
        <v>0.21484560037133213</v>
      </c>
      <c r="T43232">
        <v>43222</v>
      </c>
      <c r="U43232">
        <v>0.27110075352682333</v>
      </c>
    </row>
    <row r="43233" spans="14:21" x14ac:dyDescent="0.3">
      <c r="N43233">
        <v>43231</v>
      </c>
      <c r="O43233">
        <v>0.28174677484250948</v>
      </c>
      <c r="T43233">
        <v>43223</v>
      </c>
      <c r="U43233">
        <v>0.27110075352682333</v>
      </c>
    </row>
    <row r="43234" spans="14:21" x14ac:dyDescent="0.3">
      <c r="N43234">
        <v>43232</v>
      </c>
      <c r="O43234">
        <v>0.25981866052274621</v>
      </c>
      <c r="T43234">
        <v>43224</v>
      </c>
      <c r="U43234">
        <v>0.27110075352682333</v>
      </c>
    </row>
    <row r="43235" spans="14:21" x14ac:dyDescent="0.3">
      <c r="N43235">
        <v>43233</v>
      </c>
      <c r="O43235">
        <v>0.24813556460375172</v>
      </c>
      <c r="T43235">
        <v>43225</v>
      </c>
      <c r="U43235">
        <v>0.27110075352682333</v>
      </c>
    </row>
    <row r="43236" spans="14:21" x14ac:dyDescent="0.3">
      <c r="N43236">
        <v>43234</v>
      </c>
      <c r="O43236">
        <v>0.27547846246083096</v>
      </c>
      <c r="T43236">
        <v>43226</v>
      </c>
      <c r="U43236">
        <v>0.27110075352682333</v>
      </c>
    </row>
    <row r="43237" spans="14:21" x14ac:dyDescent="0.3">
      <c r="N43237">
        <v>43235</v>
      </c>
      <c r="O43237">
        <v>0.30067893100483478</v>
      </c>
      <c r="T43237">
        <v>43227</v>
      </c>
      <c r="U43237">
        <v>0.27110075352682333</v>
      </c>
    </row>
    <row r="43238" spans="14:21" x14ac:dyDescent="0.3">
      <c r="N43238">
        <v>43236</v>
      </c>
      <c r="O43238">
        <v>0.30881343020384666</v>
      </c>
      <c r="T43238">
        <v>43228</v>
      </c>
      <c r="U43238">
        <v>0.27110075352682333</v>
      </c>
    </row>
    <row r="43239" spans="14:21" x14ac:dyDescent="0.3">
      <c r="N43239">
        <v>43237</v>
      </c>
      <c r="O43239">
        <v>0.2726457412028867</v>
      </c>
      <c r="T43239">
        <v>43229</v>
      </c>
      <c r="U43239">
        <v>0.27110075352682333</v>
      </c>
    </row>
    <row r="43240" spans="14:21" x14ac:dyDescent="0.3">
      <c r="N43240">
        <v>43238</v>
      </c>
      <c r="O43240">
        <v>0.27919563341019032</v>
      </c>
      <c r="T43240">
        <v>43230</v>
      </c>
      <c r="U43240">
        <v>0.27110075352682333</v>
      </c>
    </row>
    <row r="43241" spans="14:21" x14ac:dyDescent="0.3">
      <c r="N43241">
        <v>43239</v>
      </c>
      <c r="O43241">
        <v>0.27683050911541535</v>
      </c>
      <c r="T43241">
        <v>43231</v>
      </c>
      <c r="U43241">
        <v>0.27110075352682333</v>
      </c>
    </row>
    <row r="43242" spans="14:21" x14ac:dyDescent="0.3">
      <c r="N43242">
        <v>43240</v>
      </c>
      <c r="O43242">
        <v>0.25999303579469474</v>
      </c>
      <c r="T43242">
        <v>43232</v>
      </c>
      <c r="U43242">
        <v>0.27110075352682333</v>
      </c>
    </row>
    <row r="43243" spans="14:21" x14ac:dyDescent="0.3">
      <c r="N43243">
        <v>43241</v>
      </c>
      <c r="O43243">
        <v>0.28433637824300356</v>
      </c>
      <c r="T43243">
        <v>43233</v>
      </c>
      <c r="U43243">
        <v>0.27110075352682333</v>
      </c>
    </row>
    <row r="43244" spans="14:21" x14ac:dyDescent="0.3">
      <c r="N43244">
        <v>43242</v>
      </c>
      <c r="O43244">
        <v>0.23759817067246669</v>
      </c>
      <c r="T43244">
        <v>43234</v>
      </c>
      <c r="U43244">
        <v>0.27110075352682333</v>
      </c>
    </row>
    <row r="43245" spans="14:21" x14ac:dyDescent="0.3">
      <c r="N43245">
        <v>43243</v>
      </c>
      <c r="O43245">
        <v>0.24437255115527642</v>
      </c>
      <c r="T43245">
        <v>43235</v>
      </c>
      <c r="U43245">
        <v>0.27110075352682333</v>
      </c>
    </row>
    <row r="43246" spans="14:21" x14ac:dyDescent="0.3">
      <c r="N43246">
        <v>43244</v>
      </c>
      <c r="O43246">
        <v>0.28821830385873359</v>
      </c>
      <c r="T43246">
        <v>43236</v>
      </c>
      <c r="U43246">
        <v>0.27110075352682333</v>
      </c>
    </row>
    <row r="43247" spans="14:21" x14ac:dyDescent="0.3">
      <c r="N43247">
        <v>43245</v>
      </c>
      <c r="O43247">
        <v>0.23738362925980203</v>
      </c>
      <c r="T43247">
        <v>43237</v>
      </c>
      <c r="U43247">
        <v>0.27110075352682333</v>
      </c>
    </row>
    <row r="43248" spans="14:21" x14ac:dyDescent="0.3">
      <c r="N43248">
        <v>43246</v>
      </c>
      <c r="O43248">
        <v>0.27234211332901537</v>
      </c>
      <c r="T43248">
        <v>43238</v>
      </c>
      <c r="U43248">
        <v>0.27110075352682333</v>
      </c>
    </row>
    <row r="43249" spans="14:21" x14ac:dyDescent="0.3">
      <c r="N43249">
        <v>43247</v>
      </c>
      <c r="O43249">
        <v>0.26707016153472202</v>
      </c>
      <c r="T43249">
        <v>43239</v>
      </c>
      <c r="U43249">
        <v>0.27110075352682333</v>
      </c>
    </row>
    <row r="43250" spans="14:21" x14ac:dyDescent="0.3">
      <c r="N43250">
        <v>43248</v>
      </c>
      <c r="O43250">
        <v>0.25072405979184392</v>
      </c>
      <c r="T43250">
        <v>43240</v>
      </c>
      <c r="U43250">
        <v>0.27110075352682333</v>
      </c>
    </row>
    <row r="43251" spans="14:21" x14ac:dyDescent="0.3">
      <c r="N43251">
        <v>43249</v>
      </c>
      <c r="O43251">
        <v>0.26843141437541368</v>
      </c>
      <c r="T43251">
        <v>43241</v>
      </c>
      <c r="U43251">
        <v>0.27110075352682333</v>
      </c>
    </row>
    <row r="43252" spans="14:21" x14ac:dyDescent="0.3">
      <c r="N43252">
        <v>43250</v>
      </c>
      <c r="O43252">
        <v>0.28311695573548001</v>
      </c>
      <c r="T43252">
        <v>43242</v>
      </c>
      <c r="U43252">
        <v>0.27110075352682333</v>
      </c>
    </row>
    <row r="43253" spans="14:21" x14ac:dyDescent="0.3">
      <c r="N43253">
        <v>43251</v>
      </c>
      <c r="O43253">
        <v>0.26917750035726395</v>
      </c>
      <c r="T43253">
        <v>43243</v>
      </c>
      <c r="U43253">
        <v>0.27110075352682333</v>
      </c>
    </row>
    <row r="43254" spans="14:21" x14ac:dyDescent="0.3">
      <c r="N43254">
        <v>43252</v>
      </c>
      <c r="O43254">
        <v>0.25260485228281998</v>
      </c>
      <c r="T43254">
        <v>43244</v>
      </c>
      <c r="U43254">
        <v>0.27110075352682333</v>
      </c>
    </row>
    <row r="43255" spans="14:21" x14ac:dyDescent="0.3">
      <c r="N43255">
        <v>43253</v>
      </c>
      <c r="O43255">
        <v>0.27768200141258925</v>
      </c>
      <c r="T43255">
        <v>43245</v>
      </c>
      <c r="U43255">
        <v>0.27110075352682333</v>
      </c>
    </row>
    <row r="43256" spans="14:21" x14ac:dyDescent="0.3">
      <c r="N43256">
        <v>43254</v>
      </c>
      <c r="O43256">
        <v>0.25079975521957198</v>
      </c>
      <c r="T43256">
        <v>43246</v>
      </c>
      <c r="U43256">
        <v>0.27110075352682333</v>
      </c>
    </row>
    <row r="43257" spans="14:21" x14ac:dyDescent="0.3">
      <c r="N43257">
        <v>43255</v>
      </c>
      <c r="O43257">
        <v>0.2528557686357798</v>
      </c>
      <c r="T43257">
        <v>43247</v>
      </c>
      <c r="U43257">
        <v>0.27110075352682333</v>
      </c>
    </row>
    <row r="43258" spans="14:21" x14ac:dyDescent="0.3">
      <c r="N43258">
        <v>43256</v>
      </c>
      <c r="O43258">
        <v>0.24521808618046129</v>
      </c>
      <c r="T43258">
        <v>43248</v>
      </c>
      <c r="U43258">
        <v>0.27110075352682333</v>
      </c>
    </row>
    <row r="43259" spans="14:21" x14ac:dyDescent="0.3">
      <c r="N43259">
        <v>43257</v>
      </c>
      <c r="O43259">
        <v>0.18100701276525957</v>
      </c>
      <c r="T43259">
        <v>43249</v>
      </c>
      <c r="U43259">
        <v>0.27110075352682333</v>
      </c>
    </row>
    <row r="43260" spans="14:21" x14ac:dyDescent="0.3">
      <c r="N43260">
        <v>43258</v>
      </c>
      <c r="O43260">
        <v>0.26251782282079439</v>
      </c>
      <c r="T43260">
        <v>43250</v>
      </c>
      <c r="U43260">
        <v>0.27110075352682333</v>
      </c>
    </row>
    <row r="43261" spans="14:21" x14ac:dyDescent="0.3">
      <c r="N43261">
        <v>43259</v>
      </c>
      <c r="O43261">
        <v>0.25824515047933549</v>
      </c>
      <c r="T43261">
        <v>43251</v>
      </c>
      <c r="U43261">
        <v>0.27110075352682333</v>
      </c>
    </row>
    <row r="43262" spans="14:21" x14ac:dyDescent="0.3">
      <c r="N43262">
        <v>43260</v>
      </c>
      <c r="O43262">
        <v>0.2790007063589704</v>
      </c>
      <c r="T43262">
        <v>43252</v>
      </c>
      <c r="U43262">
        <v>0.27110075352682333</v>
      </c>
    </row>
    <row r="43263" spans="14:21" x14ac:dyDescent="0.3">
      <c r="N43263">
        <v>43261</v>
      </c>
      <c r="O43263">
        <v>0.22175323199332719</v>
      </c>
      <c r="T43263">
        <v>43253</v>
      </c>
      <c r="U43263">
        <v>0.27110075352682333</v>
      </c>
    </row>
    <row r="43264" spans="14:21" x14ac:dyDescent="0.3">
      <c r="N43264">
        <v>43262</v>
      </c>
      <c r="O43264">
        <v>0.22875313968554584</v>
      </c>
      <c r="T43264">
        <v>43254</v>
      </c>
      <c r="U43264">
        <v>0.27110075352682333</v>
      </c>
    </row>
    <row r="43265" spans="14:21" x14ac:dyDescent="0.3">
      <c r="N43265">
        <v>43263</v>
      </c>
      <c r="O43265">
        <v>0.22875313968554584</v>
      </c>
      <c r="T43265">
        <v>43255</v>
      </c>
      <c r="U43265">
        <v>0.27110075352682333</v>
      </c>
    </row>
    <row r="43266" spans="14:21" x14ac:dyDescent="0.3">
      <c r="N43266">
        <v>43264</v>
      </c>
      <c r="O43266">
        <v>0.24312915797376575</v>
      </c>
      <c r="T43266">
        <v>43256</v>
      </c>
      <c r="U43266">
        <v>0.27110075352682333</v>
      </c>
    </row>
    <row r="43267" spans="14:21" x14ac:dyDescent="0.3">
      <c r="N43267">
        <v>43265</v>
      </c>
      <c r="O43267">
        <v>0.27752466108489715</v>
      </c>
      <c r="T43267">
        <v>43257</v>
      </c>
      <c r="U43267">
        <v>0.27110075352682333</v>
      </c>
    </row>
    <row r="43268" spans="14:21" x14ac:dyDescent="0.3">
      <c r="N43268">
        <v>43266</v>
      </c>
      <c r="O43268">
        <v>0.30266958110364484</v>
      </c>
      <c r="T43268">
        <v>43258</v>
      </c>
      <c r="U43268">
        <v>0.27110075352682333</v>
      </c>
    </row>
    <row r="43269" spans="14:21" x14ac:dyDescent="0.3">
      <c r="N43269">
        <v>43267</v>
      </c>
      <c r="O43269">
        <v>0.25353816100678306</v>
      </c>
      <c r="T43269">
        <v>43259</v>
      </c>
      <c r="U43269">
        <v>0.27110075352682333</v>
      </c>
    </row>
    <row r="43270" spans="14:21" x14ac:dyDescent="0.3">
      <c r="N43270">
        <v>43268</v>
      </c>
      <c r="O43270">
        <v>0.23966214533168909</v>
      </c>
      <c r="T43270">
        <v>43260</v>
      </c>
      <c r="U43270">
        <v>0.27110075352682333</v>
      </c>
    </row>
    <row r="43271" spans="14:21" x14ac:dyDescent="0.3">
      <c r="N43271">
        <v>43269</v>
      </c>
      <c r="O43271">
        <v>0.28671184120332815</v>
      </c>
      <c r="T43271">
        <v>43261</v>
      </c>
      <c r="U43271">
        <v>0.27110075352682333</v>
      </c>
    </row>
    <row r="43272" spans="14:21" x14ac:dyDescent="0.3">
      <c r="N43272">
        <v>43270</v>
      </c>
      <c r="O43272">
        <v>0.24218663865385834</v>
      </c>
      <c r="T43272">
        <v>43262</v>
      </c>
      <c r="U43272">
        <v>0.27110075352682333</v>
      </c>
    </row>
    <row r="43273" spans="14:21" x14ac:dyDescent="0.3">
      <c r="N43273">
        <v>43271</v>
      </c>
      <c r="O43273">
        <v>0.25389542617317606</v>
      </c>
      <c r="T43273">
        <v>43263</v>
      </c>
      <c r="U43273">
        <v>0.27110075352682333</v>
      </c>
    </row>
    <row r="43274" spans="14:21" x14ac:dyDescent="0.3">
      <c r="N43274">
        <v>43272</v>
      </c>
      <c r="O43274">
        <v>0.29064926644337347</v>
      </c>
      <c r="T43274">
        <v>43264</v>
      </c>
      <c r="U43274">
        <v>0.27110075352682333</v>
      </c>
    </row>
    <row r="43275" spans="14:21" x14ac:dyDescent="0.3">
      <c r="N43275">
        <v>43273</v>
      </c>
      <c r="O43275">
        <v>0.27138143330292952</v>
      </c>
      <c r="T43275">
        <v>43265</v>
      </c>
      <c r="U43275">
        <v>0.27110075352682333</v>
      </c>
    </row>
    <row r="43276" spans="14:21" x14ac:dyDescent="0.3">
      <c r="N43276">
        <v>43274</v>
      </c>
      <c r="O43276">
        <v>0.29717648898479077</v>
      </c>
      <c r="T43276">
        <v>43266</v>
      </c>
      <c r="U43276">
        <v>0.27110075352682333</v>
      </c>
    </row>
    <row r="43277" spans="14:21" x14ac:dyDescent="0.3">
      <c r="N43277">
        <v>43275</v>
      </c>
      <c r="O43277">
        <v>0.26150549237496745</v>
      </c>
      <c r="T43277">
        <v>43267</v>
      </c>
      <c r="U43277">
        <v>0.27110075352682333</v>
      </c>
    </row>
    <row r="43278" spans="14:21" x14ac:dyDescent="0.3">
      <c r="N43278">
        <v>43276</v>
      </c>
      <c r="O43278">
        <v>0.26464628223713271</v>
      </c>
      <c r="T43278">
        <v>43268</v>
      </c>
      <c r="U43278">
        <v>0.27110075352682333</v>
      </c>
    </row>
    <row r="43279" spans="14:21" x14ac:dyDescent="0.3">
      <c r="N43279">
        <v>43277</v>
      </c>
      <c r="O43279">
        <v>0.24403152596648386</v>
      </c>
      <c r="T43279">
        <v>43269</v>
      </c>
      <c r="U43279">
        <v>0.27110075352682333</v>
      </c>
    </row>
    <row r="43280" spans="14:21" x14ac:dyDescent="0.3">
      <c r="N43280">
        <v>43278</v>
      </c>
      <c r="O43280">
        <v>0.23492307572959681</v>
      </c>
      <c r="T43280">
        <v>43270</v>
      </c>
      <c r="U43280">
        <v>0.27110075352682333</v>
      </c>
    </row>
    <row r="43281" spans="14:21" x14ac:dyDescent="0.3">
      <c r="N43281">
        <v>43279</v>
      </c>
      <c r="O43281">
        <v>0.25809909359976568</v>
      </c>
      <c r="T43281">
        <v>43271</v>
      </c>
      <c r="U43281">
        <v>0.27110075352682333</v>
      </c>
    </row>
    <row r="43282" spans="14:21" x14ac:dyDescent="0.3">
      <c r="N43282">
        <v>43280</v>
      </c>
      <c r="O43282">
        <v>0.26179534348624894</v>
      </c>
      <c r="T43282">
        <v>43272</v>
      </c>
      <c r="U43282">
        <v>0.27110075352682333</v>
      </c>
    </row>
    <row r="43283" spans="14:21" x14ac:dyDescent="0.3">
      <c r="N43283">
        <v>43281</v>
      </c>
      <c r="O43283">
        <v>0.23600848447873582</v>
      </c>
      <c r="T43283">
        <v>43273</v>
      </c>
      <c r="U43283">
        <v>0.27110075352682333</v>
      </c>
    </row>
    <row r="43284" spans="14:21" x14ac:dyDescent="0.3">
      <c r="N43284">
        <v>43282</v>
      </c>
      <c r="O43284">
        <v>0.34949994444257754</v>
      </c>
      <c r="T43284">
        <v>43274</v>
      </c>
      <c r="U43284">
        <v>0.27110075352682333</v>
      </c>
    </row>
    <row r="43285" spans="14:21" x14ac:dyDescent="0.3">
      <c r="N43285">
        <v>43283</v>
      </c>
      <c r="O43285">
        <v>0.25852284753577703</v>
      </c>
      <c r="T43285">
        <v>43275</v>
      </c>
      <c r="U43285">
        <v>0.27110075352682333</v>
      </c>
    </row>
    <row r="43286" spans="14:21" x14ac:dyDescent="0.3">
      <c r="N43286">
        <v>43284</v>
      </c>
      <c r="O43286">
        <v>0.2613998417970072</v>
      </c>
      <c r="T43286">
        <v>43276</v>
      </c>
      <c r="U43286">
        <v>0.27110075352682333</v>
      </c>
    </row>
    <row r="43287" spans="14:21" x14ac:dyDescent="0.3">
      <c r="N43287">
        <v>43285</v>
      </c>
      <c r="O43287">
        <v>0.17605165305675807</v>
      </c>
      <c r="T43287">
        <v>43277</v>
      </c>
      <c r="U43287">
        <v>0.27110075352682333</v>
      </c>
    </row>
    <row r="43288" spans="14:21" x14ac:dyDescent="0.3">
      <c r="N43288">
        <v>43286</v>
      </c>
      <c r="O43288">
        <v>0.25116641678608109</v>
      </c>
      <c r="T43288">
        <v>43278</v>
      </c>
      <c r="U43288">
        <v>0.27110075352682333</v>
      </c>
    </row>
    <row r="43289" spans="14:21" x14ac:dyDescent="0.3">
      <c r="N43289">
        <v>43287</v>
      </c>
      <c r="O43289">
        <v>0.26443491448291656</v>
      </c>
      <c r="T43289">
        <v>43279</v>
      </c>
      <c r="U43289">
        <v>0.27110075352682333</v>
      </c>
    </row>
    <row r="43290" spans="14:21" x14ac:dyDescent="0.3">
      <c r="N43290">
        <v>43288</v>
      </c>
      <c r="O43290">
        <v>0.2773985512011079</v>
      </c>
      <c r="T43290">
        <v>43280</v>
      </c>
      <c r="U43290">
        <v>0.27110075352682333</v>
      </c>
    </row>
    <row r="43291" spans="14:21" x14ac:dyDescent="0.3">
      <c r="N43291">
        <v>43289</v>
      </c>
      <c r="O43291">
        <v>0.35245866913418888</v>
      </c>
      <c r="T43291">
        <v>43281</v>
      </c>
      <c r="U43291">
        <v>0.27110075352682333</v>
      </c>
    </row>
    <row r="43292" spans="14:21" x14ac:dyDescent="0.3">
      <c r="N43292">
        <v>43290</v>
      </c>
      <c r="O43292">
        <v>0.26676260683910152</v>
      </c>
      <c r="T43292">
        <v>43282</v>
      </c>
      <c r="U43292">
        <v>0.27110075352682333</v>
      </c>
    </row>
    <row r="43293" spans="14:21" x14ac:dyDescent="0.3">
      <c r="N43293">
        <v>43291</v>
      </c>
      <c r="O43293">
        <v>0.27972031794747099</v>
      </c>
      <c r="T43293">
        <v>43283</v>
      </c>
      <c r="U43293">
        <v>0.27110075352682333</v>
      </c>
    </row>
    <row r="43294" spans="14:21" x14ac:dyDescent="0.3">
      <c r="N43294">
        <v>43292</v>
      </c>
      <c r="O43294">
        <v>0.32115993342084503</v>
      </c>
      <c r="T43294">
        <v>43284</v>
      </c>
      <c r="U43294">
        <v>0.27110075352682333</v>
      </c>
    </row>
    <row r="43295" spans="14:21" x14ac:dyDescent="0.3">
      <c r="N43295">
        <v>43293</v>
      </c>
      <c r="O43295">
        <v>0.29001585354168946</v>
      </c>
      <c r="T43295">
        <v>43285</v>
      </c>
      <c r="U43295">
        <v>0.27110075352682333</v>
      </c>
    </row>
    <row r="43296" spans="14:21" x14ac:dyDescent="0.3">
      <c r="N43296">
        <v>43294</v>
      </c>
      <c r="O43296">
        <v>0.23680774574168331</v>
      </c>
      <c r="T43296">
        <v>43286</v>
      </c>
      <c r="U43296">
        <v>0.27110075352682333</v>
      </c>
    </row>
    <row r="43297" spans="14:21" x14ac:dyDescent="0.3">
      <c r="N43297">
        <v>43295</v>
      </c>
      <c r="O43297">
        <v>0.24741790344100842</v>
      </c>
      <c r="T43297">
        <v>43287</v>
      </c>
      <c r="U43297">
        <v>0.27110075352682333</v>
      </c>
    </row>
    <row r="43298" spans="14:21" x14ac:dyDescent="0.3">
      <c r="N43298">
        <v>43296</v>
      </c>
      <c r="O43298">
        <v>0.30593295568798379</v>
      </c>
      <c r="T43298">
        <v>43288</v>
      </c>
      <c r="U43298">
        <v>0.27110075352682333</v>
      </c>
    </row>
    <row r="43299" spans="14:21" x14ac:dyDescent="0.3">
      <c r="N43299">
        <v>43297</v>
      </c>
      <c r="O43299">
        <v>0.2810924201625199</v>
      </c>
      <c r="T43299">
        <v>43289</v>
      </c>
      <c r="U43299">
        <v>0.27110075352682333</v>
      </c>
    </row>
    <row r="43300" spans="14:21" x14ac:dyDescent="0.3">
      <c r="N43300">
        <v>43298</v>
      </c>
      <c r="O43300">
        <v>0.25893366866170575</v>
      </c>
      <c r="T43300">
        <v>43290</v>
      </c>
      <c r="U43300">
        <v>0.27110075352682333</v>
      </c>
    </row>
    <row r="43301" spans="14:21" x14ac:dyDescent="0.3">
      <c r="N43301">
        <v>43299</v>
      </c>
      <c r="O43301">
        <v>0.32305155178509176</v>
      </c>
      <c r="T43301">
        <v>43291</v>
      </c>
      <c r="U43301">
        <v>0.27110075352682333</v>
      </c>
    </row>
    <row r="43302" spans="14:21" x14ac:dyDescent="0.3">
      <c r="N43302">
        <v>43300</v>
      </c>
      <c r="O43302">
        <v>0.28014883094861931</v>
      </c>
      <c r="T43302">
        <v>43292</v>
      </c>
      <c r="U43302">
        <v>0.27110075352682333</v>
      </c>
    </row>
    <row r="43303" spans="14:21" x14ac:dyDescent="0.3">
      <c r="N43303">
        <v>43301</v>
      </c>
      <c r="O43303">
        <v>0.25167456830195423</v>
      </c>
      <c r="T43303">
        <v>43293</v>
      </c>
      <c r="U43303">
        <v>0.27110075352682333</v>
      </c>
    </row>
    <row r="43304" spans="14:21" x14ac:dyDescent="0.3">
      <c r="N43304">
        <v>43302</v>
      </c>
      <c r="O43304">
        <v>0.28124697978685814</v>
      </c>
      <c r="T43304">
        <v>43294</v>
      </c>
      <c r="U43304">
        <v>0.27110075352682333</v>
      </c>
    </row>
    <row r="43305" spans="14:21" x14ac:dyDescent="0.3">
      <c r="N43305">
        <v>43303</v>
      </c>
      <c r="O43305">
        <v>0.2831734015167286</v>
      </c>
      <c r="T43305">
        <v>43295</v>
      </c>
      <c r="U43305">
        <v>0.27110075352682333</v>
      </c>
    </row>
    <row r="43306" spans="14:21" x14ac:dyDescent="0.3">
      <c r="N43306">
        <v>43304</v>
      </c>
      <c r="O43306">
        <v>0.28265679661287557</v>
      </c>
      <c r="T43306">
        <v>43296</v>
      </c>
      <c r="U43306">
        <v>0.27110075352682333</v>
      </c>
    </row>
    <row r="43307" spans="14:21" x14ac:dyDescent="0.3">
      <c r="N43307">
        <v>43305</v>
      </c>
      <c r="O43307">
        <v>0.25920123243052884</v>
      </c>
      <c r="T43307">
        <v>43297</v>
      </c>
      <c r="U43307">
        <v>0.27110075352682333</v>
      </c>
    </row>
    <row r="43308" spans="14:21" x14ac:dyDescent="0.3">
      <c r="N43308">
        <v>43306</v>
      </c>
      <c r="O43308">
        <v>0.26037499257735353</v>
      </c>
      <c r="T43308">
        <v>43298</v>
      </c>
      <c r="U43308">
        <v>0.27110075352682333</v>
      </c>
    </row>
    <row r="43309" spans="14:21" x14ac:dyDescent="0.3">
      <c r="N43309">
        <v>43307</v>
      </c>
      <c r="O43309">
        <v>0.22860931353711672</v>
      </c>
      <c r="T43309">
        <v>43299</v>
      </c>
      <c r="U43309">
        <v>0.27110075352682333</v>
      </c>
    </row>
    <row r="43310" spans="14:21" x14ac:dyDescent="0.3">
      <c r="N43310">
        <v>43308</v>
      </c>
      <c r="O43310">
        <v>0.26958449412530361</v>
      </c>
      <c r="T43310">
        <v>43300</v>
      </c>
      <c r="U43310">
        <v>0.27110075352682333</v>
      </c>
    </row>
    <row r="43311" spans="14:21" x14ac:dyDescent="0.3">
      <c r="N43311">
        <v>43309</v>
      </c>
      <c r="O43311">
        <v>0.24440562990764228</v>
      </c>
      <c r="T43311">
        <v>43301</v>
      </c>
      <c r="U43311">
        <v>0.27110075352682333</v>
      </c>
    </row>
    <row r="43312" spans="14:21" x14ac:dyDescent="0.3">
      <c r="N43312">
        <v>43310</v>
      </c>
      <c r="O43312">
        <v>0.27371642433205562</v>
      </c>
      <c r="T43312">
        <v>43302</v>
      </c>
      <c r="U43312">
        <v>0.27110075352682333</v>
      </c>
    </row>
    <row r="43313" spans="14:21" x14ac:dyDescent="0.3">
      <c r="N43313">
        <v>43311</v>
      </c>
      <c r="O43313">
        <v>0.30108677556090846</v>
      </c>
      <c r="T43313">
        <v>43303</v>
      </c>
      <c r="U43313">
        <v>0.27110075352682333</v>
      </c>
    </row>
    <row r="43314" spans="14:21" x14ac:dyDescent="0.3">
      <c r="N43314">
        <v>43312</v>
      </c>
      <c r="O43314">
        <v>0.26954573222772898</v>
      </c>
      <c r="T43314">
        <v>43304</v>
      </c>
      <c r="U43314">
        <v>0.27110075352682333</v>
      </c>
    </row>
    <row r="43315" spans="14:21" x14ac:dyDescent="0.3">
      <c r="N43315">
        <v>43313</v>
      </c>
      <c r="O43315">
        <v>0.29428459274931923</v>
      </c>
      <c r="T43315">
        <v>43305</v>
      </c>
      <c r="U43315">
        <v>0.27110075352682333</v>
      </c>
    </row>
    <row r="43316" spans="14:21" x14ac:dyDescent="0.3">
      <c r="N43316">
        <v>43314</v>
      </c>
      <c r="O43316">
        <v>0.27477362233302682</v>
      </c>
      <c r="T43316">
        <v>43306</v>
      </c>
      <c r="U43316">
        <v>0.27110075352682333</v>
      </c>
    </row>
    <row r="43317" spans="14:21" x14ac:dyDescent="0.3">
      <c r="N43317">
        <v>43315</v>
      </c>
      <c r="O43317">
        <v>0.29529003443851365</v>
      </c>
      <c r="T43317">
        <v>43307</v>
      </c>
      <c r="U43317">
        <v>0.27110075352682333</v>
      </c>
    </row>
    <row r="43318" spans="14:21" x14ac:dyDescent="0.3">
      <c r="N43318">
        <v>43316</v>
      </c>
      <c r="O43318">
        <v>0.23481772866363476</v>
      </c>
      <c r="T43318">
        <v>43308</v>
      </c>
      <c r="U43318">
        <v>0.27110075352682333</v>
      </c>
    </row>
    <row r="43319" spans="14:21" x14ac:dyDescent="0.3">
      <c r="N43319">
        <v>43317</v>
      </c>
      <c r="O43319">
        <v>0.25900659277402582</v>
      </c>
      <c r="T43319">
        <v>43309</v>
      </c>
      <c r="U43319">
        <v>0.27110075352682333</v>
      </c>
    </row>
    <row r="43320" spans="14:21" x14ac:dyDescent="0.3">
      <c r="N43320">
        <v>43318</v>
      </c>
      <c r="O43320">
        <v>0.27166027772081985</v>
      </c>
      <c r="T43320">
        <v>43310</v>
      </c>
      <c r="U43320">
        <v>0.27110075352682333</v>
      </c>
    </row>
    <row r="43321" spans="14:21" x14ac:dyDescent="0.3">
      <c r="N43321">
        <v>43319</v>
      </c>
      <c r="O43321">
        <v>0.27757960839061446</v>
      </c>
      <c r="T43321">
        <v>43311</v>
      </c>
      <c r="U43321">
        <v>0.27110075352682333</v>
      </c>
    </row>
    <row r="43322" spans="14:21" x14ac:dyDescent="0.3">
      <c r="N43322">
        <v>43320</v>
      </c>
      <c r="O43322">
        <v>0.18882736706618522</v>
      </c>
      <c r="T43322">
        <v>43312</v>
      </c>
      <c r="U43322">
        <v>0.27110075352682333</v>
      </c>
    </row>
    <row r="43323" spans="14:21" x14ac:dyDescent="0.3">
      <c r="N43323">
        <v>43321</v>
      </c>
      <c r="O43323">
        <v>0.27711103283899319</v>
      </c>
      <c r="T43323">
        <v>43313</v>
      </c>
      <c r="U43323">
        <v>0.27110075352682333</v>
      </c>
    </row>
    <row r="43324" spans="14:21" x14ac:dyDescent="0.3">
      <c r="N43324">
        <v>43322</v>
      </c>
      <c r="O43324">
        <v>0.33243827018956346</v>
      </c>
      <c r="T43324">
        <v>43314</v>
      </c>
      <c r="U43324">
        <v>0.27110075352682333</v>
      </c>
    </row>
    <row r="43325" spans="14:21" x14ac:dyDescent="0.3">
      <c r="N43325">
        <v>43323</v>
      </c>
      <c r="O43325">
        <v>0.31921187468172352</v>
      </c>
      <c r="T43325">
        <v>43315</v>
      </c>
      <c r="U43325">
        <v>0.27110075352682333</v>
      </c>
    </row>
    <row r="43326" spans="14:21" x14ac:dyDescent="0.3">
      <c r="N43326">
        <v>43324</v>
      </c>
      <c r="O43326">
        <v>0.32500787405170795</v>
      </c>
      <c r="T43326">
        <v>43316</v>
      </c>
      <c r="U43326">
        <v>0.27110075352682333</v>
      </c>
    </row>
    <row r="43327" spans="14:21" x14ac:dyDescent="0.3">
      <c r="N43327">
        <v>43325</v>
      </c>
      <c r="O43327">
        <v>0.27263089924506878</v>
      </c>
      <c r="T43327">
        <v>43317</v>
      </c>
      <c r="U43327">
        <v>0.27110075352682333</v>
      </c>
    </row>
    <row r="43328" spans="14:21" x14ac:dyDescent="0.3">
      <c r="N43328">
        <v>43326</v>
      </c>
      <c r="O43328">
        <v>0.27004510212790073</v>
      </c>
      <c r="T43328">
        <v>43318</v>
      </c>
      <c r="U43328">
        <v>0.27110075352682333</v>
      </c>
    </row>
    <row r="43329" spans="14:21" x14ac:dyDescent="0.3">
      <c r="N43329">
        <v>43327</v>
      </c>
      <c r="O43329">
        <v>0.26037691335267737</v>
      </c>
      <c r="T43329">
        <v>43319</v>
      </c>
      <c r="U43329">
        <v>0.27110075352682333</v>
      </c>
    </row>
    <row r="43330" spans="14:21" x14ac:dyDescent="0.3">
      <c r="N43330">
        <v>43328</v>
      </c>
      <c r="O43330">
        <v>0.22351971274822369</v>
      </c>
      <c r="T43330">
        <v>43320</v>
      </c>
      <c r="U43330">
        <v>0.27110075352682333</v>
      </c>
    </row>
    <row r="43331" spans="14:21" x14ac:dyDescent="0.3">
      <c r="N43331">
        <v>43329</v>
      </c>
      <c r="O43331">
        <v>0.31767096814788542</v>
      </c>
      <c r="T43331">
        <v>43321</v>
      </c>
      <c r="U43331">
        <v>0.27110075352682333</v>
      </c>
    </row>
    <row r="43332" spans="14:21" x14ac:dyDescent="0.3">
      <c r="N43332">
        <v>43330</v>
      </c>
      <c r="O43332">
        <v>0.17605165305675807</v>
      </c>
      <c r="T43332">
        <v>43322</v>
      </c>
      <c r="U43332">
        <v>0.27110075352682333</v>
      </c>
    </row>
    <row r="43333" spans="14:21" x14ac:dyDescent="0.3">
      <c r="N43333">
        <v>43331</v>
      </c>
      <c r="O43333">
        <v>0.23082256820026167</v>
      </c>
      <c r="T43333">
        <v>43323</v>
      </c>
      <c r="U43333">
        <v>0.27110075352682333</v>
      </c>
    </row>
    <row r="43334" spans="14:21" x14ac:dyDescent="0.3">
      <c r="N43334">
        <v>43332</v>
      </c>
      <c r="O43334">
        <v>0.24804248897053255</v>
      </c>
      <c r="T43334">
        <v>43324</v>
      </c>
      <c r="U43334">
        <v>0.27110075352682333</v>
      </c>
    </row>
    <row r="43335" spans="14:21" x14ac:dyDescent="0.3">
      <c r="N43335">
        <v>43333</v>
      </c>
      <c r="O43335">
        <v>0.28000219914278329</v>
      </c>
      <c r="T43335">
        <v>43325</v>
      </c>
      <c r="U43335">
        <v>0.27110075352682333</v>
      </c>
    </row>
    <row r="43336" spans="14:21" x14ac:dyDescent="0.3">
      <c r="N43336">
        <v>43334</v>
      </c>
      <c r="O43336">
        <v>0.23239535301365558</v>
      </c>
      <c r="T43336">
        <v>43326</v>
      </c>
      <c r="U43336">
        <v>0.27110075352682333</v>
      </c>
    </row>
    <row r="43337" spans="14:21" x14ac:dyDescent="0.3">
      <c r="N43337">
        <v>43335</v>
      </c>
      <c r="O43337">
        <v>0.25733275784351983</v>
      </c>
      <c r="T43337">
        <v>43327</v>
      </c>
      <c r="U43337">
        <v>0.27110075352682333</v>
      </c>
    </row>
    <row r="43338" spans="14:21" x14ac:dyDescent="0.3">
      <c r="N43338">
        <v>43336</v>
      </c>
      <c r="O43338">
        <v>0.27311194878443268</v>
      </c>
      <c r="T43338">
        <v>43328</v>
      </c>
      <c r="U43338">
        <v>0.27110075352682333</v>
      </c>
    </row>
    <row r="43339" spans="14:21" x14ac:dyDescent="0.3">
      <c r="N43339">
        <v>43337</v>
      </c>
      <c r="O43339">
        <v>0.28903688785962228</v>
      </c>
      <c r="T43339">
        <v>43329</v>
      </c>
      <c r="U43339">
        <v>0.27110075352682333</v>
      </c>
    </row>
    <row r="43340" spans="14:21" x14ac:dyDescent="0.3">
      <c r="N43340">
        <v>43338</v>
      </c>
      <c r="O43340">
        <v>0.26113411781740864</v>
      </c>
      <c r="T43340">
        <v>43330</v>
      </c>
      <c r="U43340">
        <v>0.27110075352682333</v>
      </c>
    </row>
    <row r="43341" spans="14:21" x14ac:dyDescent="0.3">
      <c r="N43341">
        <v>43339</v>
      </c>
      <c r="O43341">
        <v>0.26274482351825962</v>
      </c>
      <c r="T43341">
        <v>43331</v>
      </c>
      <c r="U43341">
        <v>0.27110075352682333</v>
      </c>
    </row>
    <row r="43342" spans="14:21" x14ac:dyDescent="0.3">
      <c r="N43342">
        <v>43340</v>
      </c>
      <c r="O43342">
        <v>0.24600056758041972</v>
      </c>
      <c r="T43342">
        <v>43332</v>
      </c>
      <c r="U43342">
        <v>0.27110075352682333</v>
      </c>
    </row>
    <row r="43343" spans="14:21" x14ac:dyDescent="0.3">
      <c r="N43343">
        <v>43341</v>
      </c>
      <c r="O43343">
        <v>0.12865748215250208</v>
      </c>
      <c r="T43343">
        <v>43333</v>
      </c>
      <c r="U43343">
        <v>0.27110075352682333</v>
      </c>
    </row>
    <row r="43344" spans="14:21" x14ac:dyDescent="0.3">
      <c r="N43344">
        <v>43342</v>
      </c>
      <c r="O43344">
        <v>0.27302017401840462</v>
      </c>
      <c r="T43344">
        <v>43334</v>
      </c>
      <c r="U43344">
        <v>0.27110075352682333</v>
      </c>
    </row>
    <row r="43345" spans="14:21" x14ac:dyDescent="0.3">
      <c r="N43345">
        <v>43343</v>
      </c>
      <c r="O43345">
        <v>0.26578256167975234</v>
      </c>
      <c r="T43345">
        <v>43335</v>
      </c>
      <c r="U43345">
        <v>0.27110075352682333</v>
      </c>
    </row>
    <row r="43346" spans="14:21" x14ac:dyDescent="0.3">
      <c r="N43346">
        <v>43344</v>
      </c>
      <c r="O43346">
        <v>0.26627618199675812</v>
      </c>
      <c r="T43346">
        <v>43336</v>
      </c>
      <c r="U43346">
        <v>0.27110075352682333</v>
      </c>
    </row>
    <row r="43347" spans="14:21" x14ac:dyDescent="0.3">
      <c r="N43347">
        <v>43345</v>
      </c>
      <c r="O43347">
        <v>0.26179534348624894</v>
      </c>
      <c r="T43347">
        <v>43337</v>
      </c>
      <c r="U43347">
        <v>0.27110075352682333</v>
      </c>
    </row>
    <row r="43348" spans="14:21" x14ac:dyDescent="0.3">
      <c r="N43348">
        <v>43346</v>
      </c>
      <c r="O43348">
        <v>0.23726908424599566</v>
      </c>
      <c r="T43348">
        <v>43338</v>
      </c>
      <c r="U43348">
        <v>0.27110075352682333</v>
      </c>
    </row>
    <row r="43349" spans="14:21" x14ac:dyDescent="0.3">
      <c r="N43349">
        <v>43347</v>
      </c>
      <c r="O43349">
        <v>0.28066527524755597</v>
      </c>
      <c r="T43349">
        <v>43339</v>
      </c>
      <c r="U43349">
        <v>0.27110075352682333</v>
      </c>
    </row>
    <row r="43350" spans="14:21" x14ac:dyDescent="0.3">
      <c r="N43350">
        <v>43348</v>
      </c>
      <c r="O43350">
        <v>0.25890503583965807</v>
      </c>
      <c r="T43350">
        <v>43340</v>
      </c>
      <c r="U43350">
        <v>0.27110075352682333</v>
      </c>
    </row>
    <row r="43351" spans="14:21" x14ac:dyDescent="0.3">
      <c r="N43351">
        <v>43349</v>
      </c>
      <c r="O43351">
        <v>0.26358180241849899</v>
      </c>
      <c r="T43351">
        <v>43341</v>
      </c>
      <c r="U43351">
        <v>0.27110075352682333</v>
      </c>
    </row>
    <row r="43352" spans="14:21" x14ac:dyDescent="0.3">
      <c r="N43352">
        <v>43350</v>
      </c>
      <c r="O43352">
        <v>0.2319738526423791</v>
      </c>
      <c r="T43352">
        <v>43342</v>
      </c>
      <c r="U43352">
        <v>0.27110075352682333</v>
      </c>
    </row>
    <row r="43353" spans="14:21" x14ac:dyDescent="0.3">
      <c r="N43353">
        <v>43351</v>
      </c>
      <c r="O43353">
        <v>0.24313852563901539</v>
      </c>
      <c r="T43353">
        <v>43343</v>
      </c>
      <c r="U43353">
        <v>0.27110075352682333</v>
      </c>
    </row>
    <row r="43354" spans="14:21" x14ac:dyDescent="0.3">
      <c r="N43354">
        <v>43352</v>
      </c>
      <c r="O43354">
        <v>0.17285500258880968</v>
      </c>
      <c r="T43354">
        <v>43344</v>
      </c>
      <c r="U43354">
        <v>0.27110075352682333</v>
      </c>
    </row>
    <row r="43355" spans="14:21" x14ac:dyDescent="0.3">
      <c r="N43355">
        <v>43353</v>
      </c>
      <c r="O43355">
        <v>0.25758796876597578</v>
      </c>
      <c r="T43355">
        <v>43345</v>
      </c>
      <c r="U43355">
        <v>0.27110075352682333</v>
      </c>
    </row>
    <row r="43356" spans="14:21" x14ac:dyDescent="0.3">
      <c r="N43356">
        <v>43354</v>
      </c>
      <c r="O43356">
        <v>0.28267853640781182</v>
      </c>
      <c r="T43356">
        <v>43346</v>
      </c>
      <c r="U43356">
        <v>0.27110075352682333</v>
      </c>
    </row>
    <row r="43357" spans="14:21" x14ac:dyDescent="0.3">
      <c r="N43357">
        <v>43355</v>
      </c>
      <c r="O43357">
        <v>0.2694118280367136</v>
      </c>
      <c r="T43357">
        <v>43347</v>
      </c>
      <c r="U43357">
        <v>0.27110075352682333</v>
      </c>
    </row>
    <row r="43358" spans="14:21" x14ac:dyDescent="0.3">
      <c r="N43358">
        <v>43356</v>
      </c>
      <c r="O43358">
        <v>0.26826917261781708</v>
      </c>
      <c r="T43358">
        <v>43348</v>
      </c>
      <c r="U43358">
        <v>0.27110075352682333</v>
      </c>
    </row>
    <row r="43359" spans="14:21" x14ac:dyDescent="0.3">
      <c r="N43359">
        <v>43357</v>
      </c>
      <c r="O43359">
        <v>0.27468024464512725</v>
      </c>
      <c r="T43359">
        <v>43349</v>
      </c>
      <c r="U43359">
        <v>0.27110075352682333</v>
      </c>
    </row>
    <row r="43360" spans="14:21" x14ac:dyDescent="0.3">
      <c r="N43360">
        <v>43358</v>
      </c>
      <c r="O43360">
        <v>0.25578652952770548</v>
      </c>
      <c r="T43360">
        <v>43350</v>
      </c>
      <c r="U43360">
        <v>0.27110075352682333</v>
      </c>
    </row>
    <row r="43361" spans="14:21" x14ac:dyDescent="0.3">
      <c r="N43361">
        <v>43359</v>
      </c>
      <c r="O43361">
        <v>0.26347851018051188</v>
      </c>
      <c r="T43361">
        <v>43351</v>
      </c>
      <c r="U43361">
        <v>0.27110075352682333</v>
      </c>
    </row>
    <row r="43362" spans="14:21" x14ac:dyDescent="0.3">
      <c r="N43362">
        <v>43360</v>
      </c>
      <c r="O43362">
        <v>0.28708671779697731</v>
      </c>
      <c r="T43362">
        <v>43352</v>
      </c>
      <c r="U43362">
        <v>0.27110075352682333</v>
      </c>
    </row>
    <row r="43363" spans="14:21" x14ac:dyDescent="0.3">
      <c r="N43363">
        <v>43361</v>
      </c>
      <c r="O43363">
        <v>0.25920138860470499</v>
      </c>
      <c r="T43363">
        <v>43353</v>
      </c>
      <c r="U43363">
        <v>0.27110075352682333</v>
      </c>
    </row>
    <row r="43364" spans="14:21" x14ac:dyDescent="0.3">
      <c r="N43364">
        <v>43362</v>
      </c>
      <c r="O43364">
        <v>0.25261659840306788</v>
      </c>
      <c r="T43364">
        <v>43354</v>
      </c>
      <c r="U43364">
        <v>0.27110075352682333</v>
      </c>
    </row>
    <row r="43365" spans="14:21" x14ac:dyDescent="0.3">
      <c r="N43365">
        <v>43363</v>
      </c>
      <c r="O43365">
        <v>0.28485324721314492</v>
      </c>
      <c r="T43365">
        <v>43355</v>
      </c>
      <c r="U43365">
        <v>0.27110075352682333</v>
      </c>
    </row>
    <row r="43366" spans="14:21" x14ac:dyDescent="0.3">
      <c r="N43366">
        <v>43364</v>
      </c>
      <c r="O43366">
        <v>0.29701548579018067</v>
      </c>
      <c r="T43366">
        <v>43356</v>
      </c>
      <c r="U43366">
        <v>0.27110075352682333</v>
      </c>
    </row>
    <row r="43367" spans="14:21" x14ac:dyDescent="0.3">
      <c r="N43367">
        <v>43365</v>
      </c>
      <c r="O43367">
        <v>0.28187704291879884</v>
      </c>
      <c r="T43367">
        <v>43357</v>
      </c>
      <c r="U43367">
        <v>0.27110075352682333</v>
      </c>
    </row>
    <row r="43368" spans="14:21" x14ac:dyDescent="0.3">
      <c r="N43368">
        <v>43366</v>
      </c>
      <c r="O43368">
        <v>0.26898659429888255</v>
      </c>
      <c r="T43368">
        <v>43358</v>
      </c>
      <c r="U43368">
        <v>0.27110075352682333</v>
      </c>
    </row>
    <row r="43369" spans="14:21" x14ac:dyDescent="0.3">
      <c r="N43369">
        <v>43367</v>
      </c>
      <c r="O43369">
        <v>0.16077189576303708</v>
      </c>
      <c r="T43369">
        <v>43359</v>
      </c>
      <c r="U43369">
        <v>0.27110075352682333</v>
      </c>
    </row>
    <row r="43370" spans="14:21" x14ac:dyDescent="0.3">
      <c r="N43370">
        <v>43368</v>
      </c>
      <c r="O43370">
        <v>0.28145154752866008</v>
      </c>
      <c r="T43370">
        <v>43360</v>
      </c>
      <c r="U43370">
        <v>0.27110075352682333</v>
      </c>
    </row>
    <row r="43371" spans="14:21" x14ac:dyDescent="0.3">
      <c r="N43371">
        <v>43369</v>
      </c>
      <c r="O43371">
        <v>0.26748995510605345</v>
      </c>
      <c r="T43371">
        <v>43361</v>
      </c>
      <c r="U43371">
        <v>0.27110075352682333</v>
      </c>
    </row>
    <row r="43372" spans="14:21" x14ac:dyDescent="0.3">
      <c r="N43372">
        <v>43370</v>
      </c>
      <c r="O43372">
        <v>0.24676832671414853</v>
      </c>
      <c r="T43372">
        <v>43362</v>
      </c>
      <c r="U43372">
        <v>0.27110075352682333</v>
      </c>
    </row>
    <row r="43373" spans="14:21" x14ac:dyDescent="0.3">
      <c r="N43373">
        <v>43371</v>
      </c>
      <c r="O43373">
        <v>0.27939762562811443</v>
      </c>
      <c r="T43373">
        <v>43363</v>
      </c>
      <c r="U43373">
        <v>0.27110075352682333</v>
      </c>
    </row>
    <row r="43374" spans="14:21" x14ac:dyDescent="0.3">
      <c r="N43374">
        <v>43372</v>
      </c>
      <c r="O43374">
        <v>0.26211881901047551</v>
      </c>
      <c r="T43374">
        <v>43364</v>
      </c>
      <c r="U43374">
        <v>0.27110075352682333</v>
      </c>
    </row>
    <row r="43375" spans="14:21" x14ac:dyDescent="0.3">
      <c r="N43375">
        <v>43373</v>
      </c>
      <c r="O43375">
        <v>0.28060481362851886</v>
      </c>
      <c r="T43375">
        <v>43365</v>
      </c>
      <c r="U43375">
        <v>0.27110075352682333</v>
      </c>
    </row>
    <row r="43376" spans="14:21" x14ac:dyDescent="0.3">
      <c r="N43376">
        <v>43374</v>
      </c>
      <c r="O43376">
        <v>0.20094817663065279</v>
      </c>
      <c r="T43376">
        <v>43366</v>
      </c>
      <c r="U43376">
        <v>0.27110075352682333</v>
      </c>
    </row>
    <row r="43377" spans="14:21" x14ac:dyDescent="0.3">
      <c r="N43377">
        <v>43375</v>
      </c>
      <c r="O43377">
        <v>0.25732704930691225</v>
      </c>
      <c r="T43377">
        <v>43367</v>
      </c>
      <c r="U43377">
        <v>0.27110075352682333</v>
      </c>
    </row>
    <row r="43378" spans="14:21" x14ac:dyDescent="0.3">
      <c r="N43378">
        <v>43376</v>
      </c>
      <c r="O43378">
        <v>0.26067046296359719</v>
      </c>
      <c r="T43378">
        <v>43368</v>
      </c>
      <c r="U43378">
        <v>0.27110075352682333</v>
      </c>
    </row>
    <row r="43379" spans="14:21" x14ac:dyDescent="0.3">
      <c r="N43379">
        <v>43377</v>
      </c>
      <c r="O43379">
        <v>0.24038912492614328</v>
      </c>
      <c r="T43379">
        <v>43369</v>
      </c>
      <c r="U43379">
        <v>0.27110075352682333</v>
      </c>
    </row>
    <row r="43380" spans="14:21" x14ac:dyDescent="0.3">
      <c r="N43380">
        <v>43378</v>
      </c>
      <c r="O43380">
        <v>0.26082573887155736</v>
      </c>
      <c r="T43380">
        <v>43370</v>
      </c>
      <c r="U43380">
        <v>0.27110075352682333</v>
      </c>
    </row>
    <row r="43381" spans="14:21" x14ac:dyDescent="0.3">
      <c r="N43381">
        <v>43379</v>
      </c>
      <c r="O43381">
        <v>0.26450903125738501</v>
      </c>
      <c r="T43381">
        <v>43371</v>
      </c>
      <c r="U43381">
        <v>0.27110075352682333</v>
      </c>
    </row>
    <row r="43382" spans="14:21" x14ac:dyDescent="0.3">
      <c r="N43382">
        <v>43380</v>
      </c>
      <c r="O43382">
        <v>0.25815782999148928</v>
      </c>
      <c r="T43382">
        <v>43372</v>
      </c>
      <c r="U43382">
        <v>0.27110075352682333</v>
      </c>
    </row>
    <row r="43383" spans="14:21" x14ac:dyDescent="0.3">
      <c r="N43383">
        <v>43381</v>
      </c>
      <c r="O43383">
        <v>0.22701529191083877</v>
      </c>
      <c r="T43383">
        <v>43373</v>
      </c>
      <c r="U43383">
        <v>0.27110075352682333</v>
      </c>
    </row>
    <row r="43384" spans="14:21" x14ac:dyDescent="0.3">
      <c r="N43384">
        <v>43382</v>
      </c>
      <c r="O43384">
        <v>0.24731242068221965</v>
      </c>
      <c r="T43384">
        <v>43374</v>
      </c>
      <c r="U43384">
        <v>0.27110075352682333</v>
      </c>
    </row>
    <row r="43385" spans="14:21" x14ac:dyDescent="0.3">
      <c r="N43385">
        <v>43383</v>
      </c>
      <c r="O43385">
        <v>0.25450599361813453</v>
      </c>
      <c r="T43385">
        <v>43375</v>
      </c>
      <c r="U43385">
        <v>0.27110075352682333</v>
      </c>
    </row>
    <row r="43386" spans="14:21" x14ac:dyDescent="0.3">
      <c r="N43386">
        <v>43384</v>
      </c>
      <c r="O43386">
        <v>0.20682921484999828</v>
      </c>
      <c r="T43386">
        <v>43376</v>
      </c>
      <c r="U43386">
        <v>0.27110075352682333</v>
      </c>
    </row>
    <row r="43387" spans="14:21" x14ac:dyDescent="0.3">
      <c r="N43387">
        <v>43385</v>
      </c>
      <c r="O43387">
        <v>0.27363999252060323</v>
      </c>
      <c r="T43387">
        <v>43377</v>
      </c>
      <c r="U43387">
        <v>0.27110075352682333</v>
      </c>
    </row>
    <row r="43388" spans="14:21" x14ac:dyDescent="0.3">
      <c r="N43388">
        <v>43386</v>
      </c>
      <c r="O43388">
        <v>0.23854971224112981</v>
      </c>
      <c r="T43388">
        <v>43378</v>
      </c>
      <c r="U43388">
        <v>0.27110075352682333</v>
      </c>
    </row>
    <row r="43389" spans="14:21" x14ac:dyDescent="0.3">
      <c r="N43389">
        <v>43387</v>
      </c>
      <c r="O43389">
        <v>0.27900685677885856</v>
      </c>
      <c r="T43389">
        <v>43379</v>
      </c>
      <c r="U43389">
        <v>0.27110075352682333</v>
      </c>
    </row>
    <row r="43390" spans="14:21" x14ac:dyDescent="0.3">
      <c r="N43390">
        <v>43388</v>
      </c>
      <c r="O43390">
        <v>0.27487262742637147</v>
      </c>
      <c r="T43390">
        <v>43380</v>
      </c>
      <c r="U43390">
        <v>0.27110075352682333</v>
      </c>
    </row>
    <row r="43391" spans="14:21" x14ac:dyDescent="0.3">
      <c r="N43391">
        <v>43389</v>
      </c>
      <c r="O43391">
        <v>0.25525939470535514</v>
      </c>
      <c r="T43391">
        <v>43381</v>
      </c>
      <c r="U43391">
        <v>0.27110075352682333</v>
      </c>
    </row>
    <row r="43392" spans="14:21" x14ac:dyDescent="0.3">
      <c r="N43392">
        <v>43390</v>
      </c>
      <c r="O43392">
        <v>0.28525903397817859</v>
      </c>
      <c r="T43392">
        <v>43382</v>
      </c>
      <c r="U43392">
        <v>0.27110075352682333</v>
      </c>
    </row>
    <row r="43393" spans="14:21" x14ac:dyDescent="0.3">
      <c r="N43393">
        <v>43391</v>
      </c>
      <c r="O43393">
        <v>0.26274482351825962</v>
      </c>
      <c r="T43393">
        <v>43383</v>
      </c>
      <c r="U43393">
        <v>0.27110075352682333</v>
      </c>
    </row>
    <row r="43394" spans="14:21" x14ac:dyDescent="0.3">
      <c r="N43394">
        <v>43392</v>
      </c>
      <c r="O43394">
        <v>0.28107565132661666</v>
      </c>
      <c r="T43394">
        <v>43384</v>
      </c>
      <c r="U43394">
        <v>0.27110075352682333</v>
      </c>
    </row>
    <row r="43395" spans="14:21" x14ac:dyDescent="0.3">
      <c r="N43395">
        <v>43393</v>
      </c>
      <c r="O43395">
        <v>0.2332879421064549</v>
      </c>
      <c r="T43395">
        <v>43385</v>
      </c>
      <c r="U43395">
        <v>0.27110075352682333</v>
      </c>
    </row>
    <row r="43396" spans="14:21" x14ac:dyDescent="0.3">
      <c r="N43396">
        <v>43394</v>
      </c>
      <c r="O43396">
        <v>0.25116571617123279</v>
      </c>
      <c r="T43396">
        <v>43386</v>
      </c>
      <c r="U43396">
        <v>0.27110075352682333</v>
      </c>
    </row>
    <row r="43397" spans="14:21" x14ac:dyDescent="0.3">
      <c r="N43397">
        <v>43395</v>
      </c>
      <c r="O43397">
        <v>0.28138222546664093</v>
      </c>
      <c r="T43397">
        <v>43387</v>
      </c>
      <c r="U43397">
        <v>0.27110075352682333</v>
      </c>
    </row>
    <row r="43398" spans="14:21" x14ac:dyDescent="0.3">
      <c r="N43398">
        <v>43396</v>
      </c>
      <c r="O43398">
        <v>0.25652032612982562</v>
      </c>
      <c r="T43398">
        <v>43388</v>
      </c>
      <c r="U43398">
        <v>0.27110075352682333</v>
      </c>
    </row>
    <row r="43399" spans="14:21" x14ac:dyDescent="0.3">
      <c r="N43399">
        <v>43397</v>
      </c>
      <c r="O43399">
        <v>0.25184051428159288</v>
      </c>
      <c r="T43399">
        <v>43389</v>
      </c>
      <c r="U43399">
        <v>0.27110075352682333</v>
      </c>
    </row>
    <row r="43400" spans="14:21" x14ac:dyDescent="0.3">
      <c r="N43400">
        <v>43398</v>
      </c>
      <c r="O43400">
        <v>0.18100701276525957</v>
      </c>
      <c r="T43400">
        <v>43390</v>
      </c>
      <c r="U43400">
        <v>0.27110075352682333</v>
      </c>
    </row>
    <row r="43401" spans="14:21" x14ac:dyDescent="0.3">
      <c r="N43401">
        <v>43399</v>
      </c>
      <c r="O43401">
        <v>0.27021132162951222</v>
      </c>
      <c r="T43401">
        <v>43391</v>
      </c>
      <c r="U43401">
        <v>0.27110075352682333</v>
      </c>
    </row>
    <row r="43402" spans="14:21" x14ac:dyDescent="0.3">
      <c r="N43402">
        <v>43400</v>
      </c>
      <c r="O43402">
        <v>0.2670588795694897</v>
      </c>
      <c r="T43402">
        <v>43392</v>
      </c>
      <c r="U43402">
        <v>0.27110075352682333</v>
      </c>
    </row>
    <row r="43403" spans="14:21" x14ac:dyDescent="0.3">
      <c r="N43403">
        <v>43401</v>
      </c>
      <c r="O43403">
        <v>0.31395396062945102</v>
      </c>
      <c r="T43403">
        <v>43393</v>
      </c>
      <c r="U43403">
        <v>0.27110075352682333</v>
      </c>
    </row>
    <row r="43404" spans="14:21" x14ac:dyDescent="0.3">
      <c r="N43404">
        <v>43402</v>
      </c>
      <c r="O43404">
        <v>0.25732704930691225</v>
      </c>
      <c r="T43404">
        <v>43394</v>
      </c>
      <c r="U43404">
        <v>0.27110075352682333</v>
      </c>
    </row>
    <row r="43405" spans="14:21" x14ac:dyDescent="0.3">
      <c r="N43405">
        <v>43403</v>
      </c>
      <c r="O43405">
        <v>0.28182039086552729</v>
      </c>
      <c r="T43405">
        <v>43395</v>
      </c>
      <c r="U43405">
        <v>0.27110075352682333</v>
      </c>
    </row>
    <row r="43406" spans="14:21" x14ac:dyDescent="0.3">
      <c r="N43406">
        <v>43404</v>
      </c>
      <c r="O43406">
        <v>0.27735206862252687</v>
      </c>
      <c r="T43406">
        <v>43396</v>
      </c>
      <c r="U43406">
        <v>0.27110075352682333</v>
      </c>
    </row>
    <row r="43407" spans="14:21" x14ac:dyDescent="0.3">
      <c r="N43407">
        <v>43405</v>
      </c>
      <c r="O43407">
        <v>0.18100701276525957</v>
      </c>
      <c r="T43407">
        <v>43397</v>
      </c>
      <c r="U43407">
        <v>0.27110075352682333</v>
      </c>
    </row>
    <row r="43408" spans="14:21" x14ac:dyDescent="0.3">
      <c r="N43408">
        <v>43406</v>
      </c>
      <c r="O43408">
        <v>0.2726314973353518</v>
      </c>
      <c r="T43408">
        <v>43398</v>
      </c>
      <c r="U43408">
        <v>0.27110075352682333</v>
      </c>
    </row>
    <row r="43409" spans="14:21" x14ac:dyDescent="0.3">
      <c r="N43409">
        <v>43407</v>
      </c>
      <c r="O43409">
        <v>0.25923655378907695</v>
      </c>
      <c r="T43409">
        <v>43399</v>
      </c>
      <c r="U43409">
        <v>0.27110075352682333</v>
      </c>
    </row>
    <row r="43410" spans="14:21" x14ac:dyDescent="0.3">
      <c r="N43410">
        <v>43408</v>
      </c>
      <c r="O43410">
        <v>0.2512998007761284</v>
      </c>
      <c r="T43410">
        <v>43400</v>
      </c>
      <c r="U43410">
        <v>0.27110075352682333</v>
      </c>
    </row>
    <row r="43411" spans="14:21" x14ac:dyDescent="0.3">
      <c r="N43411">
        <v>43409</v>
      </c>
      <c r="O43411">
        <v>0.30881343020384666</v>
      </c>
      <c r="T43411">
        <v>43401</v>
      </c>
      <c r="U43411">
        <v>0.27110075352682333</v>
      </c>
    </row>
    <row r="43412" spans="14:21" x14ac:dyDescent="0.3">
      <c r="N43412">
        <v>43410</v>
      </c>
      <c r="O43412">
        <v>0.28768107579571867</v>
      </c>
      <c r="T43412">
        <v>43402</v>
      </c>
      <c r="U43412">
        <v>0.27110075352682333</v>
      </c>
    </row>
    <row r="43413" spans="14:21" x14ac:dyDescent="0.3">
      <c r="N43413">
        <v>43411</v>
      </c>
      <c r="O43413">
        <v>0.26372259738122783</v>
      </c>
      <c r="T43413">
        <v>43403</v>
      </c>
      <c r="U43413">
        <v>0.27110075352682333</v>
      </c>
    </row>
    <row r="43414" spans="14:21" x14ac:dyDescent="0.3">
      <c r="N43414">
        <v>43412</v>
      </c>
      <c r="O43414">
        <v>0.28173119572958649</v>
      </c>
      <c r="T43414">
        <v>43404</v>
      </c>
      <c r="U43414">
        <v>0.27110075352682333</v>
      </c>
    </row>
    <row r="43415" spans="14:21" x14ac:dyDescent="0.3">
      <c r="N43415">
        <v>43413</v>
      </c>
      <c r="O43415">
        <v>0.27355645121336769</v>
      </c>
      <c r="T43415">
        <v>43405</v>
      </c>
      <c r="U43415">
        <v>0.27110075352682333</v>
      </c>
    </row>
    <row r="43416" spans="14:21" x14ac:dyDescent="0.3">
      <c r="N43416">
        <v>43414</v>
      </c>
      <c r="O43416">
        <v>0.32992734593982515</v>
      </c>
      <c r="T43416">
        <v>43406</v>
      </c>
      <c r="U43416">
        <v>0.27110075352682333</v>
      </c>
    </row>
    <row r="43417" spans="14:21" x14ac:dyDescent="0.3">
      <c r="N43417">
        <v>43415</v>
      </c>
      <c r="O43417">
        <v>0.29763722389494668</v>
      </c>
      <c r="T43417">
        <v>43407</v>
      </c>
      <c r="U43417">
        <v>0.27110075352682333</v>
      </c>
    </row>
    <row r="43418" spans="14:21" x14ac:dyDescent="0.3">
      <c r="N43418">
        <v>43416</v>
      </c>
      <c r="O43418">
        <v>0.26504522993518609</v>
      </c>
      <c r="T43418">
        <v>43408</v>
      </c>
      <c r="U43418">
        <v>0.27110075352682333</v>
      </c>
    </row>
    <row r="43419" spans="14:21" x14ac:dyDescent="0.3">
      <c r="N43419">
        <v>43417</v>
      </c>
      <c r="O43419">
        <v>0.20511045460843633</v>
      </c>
      <c r="T43419">
        <v>43409</v>
      </c>
      <c r="U43419">
        <v>0.27110075352682333</v>
      </c>
    </row>
    <row r="43420" spans="14:21" x14ac:dyDescent="0.3">
      <c r="N43420">
        <v>43418</v>
      </c>
      <c r="O43420">
        <v>0.25564140547260744</v>
      </c>
      <c r="T43420">
        <v>43410</v>
      </c>
      <c r="U43420">
        <v>0.27110075352682333</v>
      </c>
    </row>
    <row r="43421" spans="14:21" x14ac:dyDescent="0.3">
      <c r="N43421">
        <v>43419</v>
      </c>
      <c r="O43421">
        <v>0.27662541128396267</v>
      </c>
      <c r="T43421">
        <v>43411</v>
      </c>
      <c r="U43421">
        <v>0.27110075352682333</v>
      </c>
    </row>
    <row r="43422" spans="14:21" x14ac:dyDescent="0.3">
      <c r="N43422">
        <v>43420</v>
      </c>
      <c r="O43422">
        <v>0.3021203544079536</v>
      </c>
      <c r="T43422">
        <v>43412</v>
      </c>
      <c r="U43422">
        <v>0.27110075352682333</v>
      </c>
    </row>
    <row r="43423" spans="14:21" x14ac:dyDescent="0.3">
      <c r="N43423">
        <v>43421</v>
      </c>
      <c r="O43423">
        <v>0.2968773599329495</v>
      </c>
      <c r="T43423">
        <v>43413</v>
      </c>
      <c r="U43423">
        <v>0.27110075352682333</v>
      </c>
    </row>
    <row r="43424" spans="14:21" x14ac:dyDescent="0.3">
      <c r="N43424">
        <v>43422</v>
      </c>
      <c r="O43424">
        <v>0.24111765098420593</v>
      </c>
      <c r="T43424">
        <v>43414</v>
      </c>
      <c r="U43424">
        <v>0.27110075352682333</v>
      </c>
    </row>
    <row r="43425" spans="14:21" x14ac:dyDescent="0.3">
      <c r="N43425">
        <v>43423</v>
      </c>
      <c r="O43425">
        <v>0.29647744513504931</v>
      </c>
      <c r="T43425">
        <v>43415</v>
      </c>
      <c r="U43425">
        <v>0.27110075352682333</v>
      </c>
    </row>
    <row r="43426" spans="14:21" x14ac:dyDescent="0.3">
      <c r="N43426">
        <v>43424</v>
      </c>
      <c r="O43426">
        <v>0.27776533994443597</v>
      </c>
      <c r="T43426">
        <v>43416</v>
      </c>
      <c r="U43426">
        <v>0.27110075352682333</v>
      </c>
    </row>
    <row r="43427" spans="14:21" x14ac:dyDescent="0.3">
      <c r="N43427">
        <v>43425</v>
      </c>
      <c r="O43427">
        <v>0.26905614311114601</v>
      </c>
      <c r="T43427">
        <v>43417</v>
      </c>
      <c r="U43427">
        <v>0.27110075352682333</v>
      </c>
    </row>
    <row r="43428" spans="14:21" x14ac:dyDescent="0.3">
      <c r="N43428">
        <v>43426</v>
      </c>
      <c r="O43428">
        <v>0.21219023574169624</v>
      </c>
      <c r="T43428">
        <v>43418</v>
      </c>
      <c r="U43428">
        <v>0.27110075352682333</v>
      </c>
    </row>
    <row r="43429" spans="14:21" x14ac:dyDescent="0.3">
      <c r="N43429">
        <v>43427</v>
      </c>
      <c r="O43429">
        <v>0.27354111410721682</v>
      </c>
      <c r="T43429">
        <v>43419</v>
      </c>
      <c r="U43429">
        <v>0.27110075352682333</v>
      </c>
    </row>
    <row r="43430" spans="14:21" x14ac:dyDescent="0.3">
      <c r="N43430">
        <v>43428</v>
      </c>
      <c r="O43430">
        <v>0.25817271129347669</v>
      </c>
      <c r="T43430">
        <v>43420</v>
      </c>
      <c r="U43430">
        <v>0.27110075352682333</v>
      </c>
    </row>
    <row r="43431" spans="14:21" x14ac:dyDescent="0.3">
      <c r="N43431">
        <v>43429</v>
      </c>
      <c r="O43431">
        <v>0.27795241391637715</v>
      </c>
      <c r="T43431">
        <v>43421</v>
      </c>
      <c r="U43431">
        <v>0.27110075352682333</v>
      </c>
    </row>
    <row r="43432" spans="14:21" x14ac:dyDescent="0.3">
      <c r="N43432">
        <v>43430</v>
      </c>
      <c r="O43432">
        <v>0.25676545004952017</v>
      </c>
      <c r="T43432">
        <v>43422</v>
      </c>
      <c r="U43432">
        <v>0.27110075352682333</v>
      </c>
    </row>
    <row r="43433" spans="14:21" x14ac:dyDescent="0.3">
      <c r="N43433">
        <v>43431</v>
      </c>
      <c r="O43433">
        <v>0.24629436125684379</v>
      </c>
      <c r="T43433">
        <v>43423</v>
      </c>
      <c r="U43433">
        <v>0.27110075352682333</v>
      </c>
    </row>
    <row r="43434" spans="14:21" x14ac:dyDescent="0.3">
      <c r="N43434">
        <v>43432</v>
      </c>
      <c r="O43434">
        <v>0.27017310199216127</v>
      </c>
      <c r="T43434">
        <v>43424</v>
      </c>
      <c r="U43434">
        <v>0.27110075352682333</v>
      </c>
    </row>
    <row r="43435" spans="14:21" x14ac:dyDescent="0.3">
      <c r="N43435">
        <v>43433</v>
      </c>
      <c r="O43435">
        <v>0.22202687942807467</v>
      </c>
      <c r="T43435">
        <v>43425</v>
      </c>
      <c r="U43435">
        <v>0.27110075352682333</v>
      </c>
    </row>
    <row r="43436" spans="14:21" x14ac:dyDescent="0.3">
      <c r="N43436">
        <v>43434</v>
      </c>
      <c r="O43436">
        <v>0.3939545439444162</v>
      </c>
      <c r="T43436">
        <v>43426</v>
      </c>
      <c r="U43436">
        <v>0.27110075352682333</v>
      </c>
    </row>
    <row r="43437" spans="14:21" x14ac:dyDescent="0.3">
      <c r="N43437">
        <v>43435</v>
      </c>
      <c r="O43437">
        <v>3.2048166593627934E-2</v>
      </c>
      <c r="T43437">
        <v>43427</v>
      </c>
      <c r="U43437">
        <v>0.27110075352682333</v>
      </c>
    </row>
    <row r="43438" spans="14:21" x14ac:dyDescent="0.3">
      <c r="N43438">
        <v>43436</v>
      </c>
      <c r="O43438">
        <v>0.24878229469193372</v>
      </c>
      <c r="T43438">
        <v>43428</v>
      </c>
      <c r="U43438">
        <v>0.27110075352682333</v>
      </c>
    </row>
    <row r="43439" spans="14:21" x14ac:dyDescent="0.3">
      <c r="N43439">
        <v>43437</v>
      </c>
      <c r="O43439">
        <v>0.26415184482919679</v>
      </c>
      <c r="T43439">
        <v>43429</v>
      </c>
      <c r="U43439">
        <v>0.27110075352682333</v>
      </c>
    </row>
    <row r="43440" spans="14:21" x14ac:dyDescent="0.3">
      <c r="N43440">
        <v>43438</v>
      </c>
      <c r="O43440">
        <v>0.25913873731159381</v>
      </c>
      <c r="T43440">
        <v>43430</v>
      </c>
      <c r="U43440">
        <v>0.27110075352682333</v>
      </c>
    </row>
    <row r="43441" spans="14:21" x14ac:dyDescent="0.3">
      <c r="N43441">
        <v>43439</v>
      </c>
      <c r="O43441">
        <v>0.28342679487510208</v>
      </c>
      <c r="T43441">
        <v>43431</v>
      </c>
      <c r="U43441">
        <v>0.27110075352682333</v>
      </c>
    </row>
    <row r="43442" spans="14:21" x14ac:dyDescent="0.3">
      <c r="N43442">
        <v>43440</v>
      </c>
      <c r="O43442">
        <v>0.27848262275840024</v>
      </c>
      <c r="T43442">
        <v>43432</v>
      </c>
      <c r="U43442">
        <v>0.27110075352682333</v>
      </c>
    </row>
    <row r="43443" spans="14:21" x14ac:dyDescent="0.3">
      <c r="N43443">
        <v>43441</v>
      </c>
      <c r="O43443">
        <v>0.27632069512479096</v>
      </c>
      <c r="T43443">
        <v>43433</v>
      </c>
      <c r="U43443">
        <v>0.27110075352682333</v>
      </c>
    </row>
    <row r="43444" spans="14:21" x14ac:dyDescent="0.3">
      <c r="N43444">
        <v>43442</v>
      </c>
      <c r="O43444">
        <v>0.26129571942183205</v>
      </c>
      <c r="T43444">
        <v>43434</v>
      </c>
      <c r="U43444">
        <v>0.27110075352682333</v>
      </c>
    </row>
    <row r="43445" spans="14:21" x14ac:dyDescent="0.3">
      <c r="N43445">
        <v>43443</v>
      </c>
      <c r="O43445">
        <v>0.25671349595932735</v>
      </c>
      <c r="T43445">
        <v>43435</v>
      </c>
      <c r="U43445">
        <v>0.27110075352682333</v>
      </c>
    </row>
    <row r="43446" spans="14:21" x14ac:dyDescent="0.3">
      <c r="N43446">
        <v>43444</v>
      </c>
      <c r="O43446">
        <v>0.26345716860557228</v>
      </c>
      <c r="T43446">
        <v>43436</v>
      </c>
      <c r="U43446">
        <v>0.27110075352682333</v>
      </c>
    </row>
    <row r="43447" spans="14:21" x14ac:dyDescent="0.3">
      <c r="N43447">
        <v>43445</v>
      </c>
      <c r="O43447">
        <v>0.23462153685826592</v>
      </c>
      <c r="T43447">
        <v>43437</v>
      </c>
      <c r="U43447">
        <v>0.27110075352682333</v>
      </c>
    </row>
    <row r="43448" spans="14:21" x14ac:dyDescent="0.3">
      <c r="N43448">
        <v>43446</v>
      </c>
      <c r="O43448">
        <v>0.28349663511166323</v>
      </c>
      <c r="T43448">
        <v>43438</v>
      </c>
      <c r="U43448">
        <v>0.27110075352682333</v>
      </c>
    </row>
    <row r="43449" spans="14:21" x14ac:dyDescent="0.3">
      <c r="N43449">
        <v>43447</v>
      </c>
      <c r="O43449">
        <v>0.28267853640781182</v>
      </c>
      <c r="T43449">
        <v>43439</v>
      </c>
      <c r="U43449">
        <v>0.27110075352682333</v>
      </c>
    </row>
    <row r="43450" spans="14:21" x14ac:dyDescent="0.3">
      <c r="N43450">
        <v>43448</v>
      </c>
      <c r="O43450">
        <v>0.23227808230263078</v>
      </c>
      <c r="T43450">
        <v>43440</v>
      </c>
      <c r="U43450">
        <v>0.27110075352682333</v>
      </c>
    </row>
    <row r="43451" spans="14:21" x14ac:dyDescent="0.3">
      <c r="N43451">
        <v>43449</v>
      </c>
      <c r="O43451">
        <v>0.26735951112292194</v>
      </c>
      <c r="T43451">
        <v>43441</v>
      </c>
      <c r="U43451">
        <v>0.27110075352682333</v>
      </c>
    </row>
    <row r="43452" spans="14:21" x14ac:dyDescent="0.3">
      <c r="N43452">
        <v>43450</v>
      </c>
      <c r="O43452">
        <v>0.2623835207934353</v>
      </c>
      <c r="T43452">
        <v>43442</v>
      </c>
      <c r="U43452">
        <v>0.27110075352682333</v>
      </c>
    </row>
    <row r="43453" spans="14:21" x14ac:dyDescent="0.3">
      <c r="N43453">
        <v>43451</v>
      </c>
      <c r="O43453">
        <v>0.27512845259257496</v>
      </c>
      <c r="T43453">
        <v>43443</v>
      </c>
      <c r="U43453">
        <v>0.27110075352682333</v>
      </c>
    </row>
    <row r="43454" spans="14:21" x14ac:dyDescent="0.3">
      <c r="N43454">
        <v>43452</v>
      </c>
      <c r="O43454">
        <v>0.29833343345836577</v>
      </c>
      <c r="T43454">
        <v>43444</v>
      </c>
      <c r="U43454">
        <v>0.27110075352682333</v>
      </c>
    </row>
    <row r="43455" spans="14:21" x14ac:dyDescent="0.3">
      <c r="N43455">
        <v>43453</v>
      </c>
      <c r="O43455">
        <v>0.24202475475754273</v>
      </c>
      <c r="T43455">
        <v>43445</v>
      </c>
      <c r="U43455">
        <v>0.27110075352682333</v>
      </c>
    </row>
    <row r="43456" spans="14:21" x14ac:dyDescent="0.3">
      <c r="N43456">
        <v>43454</v>
      </c>
      <c r="O43456">
        <v>0.25487679540238073</v>
      </c>
      <c r="T43456">
        <v>43446</v>
      </c>
      <c r="U43456">
        <v>0.27110075352682333</v>
      </c>
    </row>
    <row r="43457" spans="14:21" x14ac:dyDescent="0.3">
      <c r="N43457">
        <v>43455</v>
      </c>
      <c r="O43457">
        <v>0.27695305094281975</v>
      </c>
      <c r="T43457">
        <v>43447</v>
      </c>
      <c r="U43457">
        <v>0.27110075352682333</v>
      </c>
    </row>
    <row r="43458" spans="14:21" x14ac:dyDescent="0.3">
      <c r="N43458">
        <v>43456</v>
      </c>
      <c r="O43458">
        <v>0.26038977599586094</v>
      </c>
      <c r="T43458">
        <v>43448</v>
      </c>
      <c r="U43458">
        <v>0.27110075352682333</v>
      </c>
    </row>
    <row r="43459" spans="14:21" x14ac:dyDescent="0.3">
      <c r="N43459">
        <v>43457</v>
      </c>
      <c r="O43459">
        <v>0.25671349595932735</v>
      </c>
      <c r="T43459">
        <v>43449</v>
      </c>
      <c r="U43459">
        <v>0.27110075352682333</v>
      </c>
    </row>
    <row r="43460" spans="14:21" x14ac:dyDescent="0.3">
      <c r="N43460">
        <v>43458</v>
      </c>
      <c r="O43460">
        <v>0.12219397844401869</v>
      </c>
      <c r="T43460">
        <v>43450</v>
      </c>
      <c r="U43460">
        <v>0.27110075352682333</v>
      </c>
    </row>
    <row r="43461" spans="14:21" x14ac:dyDescent="0.3">
      <c r="N43461">
        <v>43459</v>
      </c>
      <c r="O43461">
        <v>0.27457894888191586</v>
      </c>
      <c r="T43461">
        <v>43451</v>
      </c>
      <c r="U43461">
        <v>0.27110075352682333</v>
      </c>
    </row>
    <row r="43462" spans="14:21" x14ac:dyDescent="0.3">
      <c r="N43462">
        <v>43460</v>
      </c>
      <c r="O43462">
        <v>0.2524773633700127</v>
      </c>
      <c r="T43462">
        <v>43452</v>
      </c>
      <c r="U43462">
        <v>0.27110075352682333</v>
      </c>
    </row>
    <row r="43463" spans="14:21" x14ac:dyDescent="0.3">
      <c r="N43463">
        <v>43461</v>
      </c>
      <c r="O43463">
        <v>0.24600056758041972</v>
      </c>
      <c r="T43463">
        <v>43453</v>
      </c>
      <c r="U43463">
        <v>0.27110075352682333</v>
      </c>
    </row>
    <row r="43464" spans="14:21" x14ac:dyDescent="0.3">
      <c r="N43464">
        <v>43462</v>
      </c>
      <c r="O43464">
        <v>0.22915272634970033</v>
      </c>
      <c r="T43464">
        <v>43454</v>
      </c>
      <c r="U43464">
        <v>0.27110075352682333</v>
      </c>
    </row>
    <row r="43465" spans="14:21" x14ac:dyDescent="0.3">
      <c r="N43465">
        <v>43463</v>
      </c>
      <c r="O43465">
        <v>0.23342733678158814</v>
      </c>
      <c r="T43465">
        <v>43455</v>
      </c>
      <c r="U43465">
        <v>0.27110075352682333</v>
      </c>
    </row>
    <row r="43466" spans="14:21" x14ac:dyDescent="0.3">
      <c r="N43466">
        <v>43464</v>
      </c>
      <c r="O43466">
        <v>0.24703790495079669</v>
      </c>
      <c r="T43466">
        <v>43456</v>
      </c>
      <c r="U43466">
        <v>0.27110075352682333</v>
      </c>
    </row>
    <row r="43467" spans="14:21" x14ac:dyDescent="0.3">
      <c r="N43467">
        <v>43465</v>
      </c>
      <c r="O43467">
        <v>0.25783214852885405</v>
      </c>
      <c r="T43467">
        <v>43457</v>
      </c>
      <c r="U43467">
        <v>0.27110075352682333</v>
      </c>
    </row>
    <row r="43468" spans="14:21" x14ac:dyDescent="0.3">
      <c r="N43468">
        <v>43466</v>
      </c>
      <c r="O43468">
        <v>0.26320967044333593</v>
      </c>
      <c r="T43468">
        <v>43458</v>
      </c>
      <c r="U43468">
        <v>0.27110075352682333</v>
      </c>
    </row>
    <row r="43469" spans="14:21" x14ac:dyDescent="0.3">
      <c r="N43469">
        <v>43467</v>
      </c>
      <c r="O43469">
        <v>0.23109783976756515</v>
      </c>
      <c r="T43469">
        <v>43459</v>
      </c>
      <c r="U43469">
        <v>0.27110075352682333</v>
      </c>
    </row>
    <row r="43470" spans="14:21" x14ac:dyDescent="0.3">
      <c r="N43470">
        <v>43468</v>
      </c>
      <c r="O43470">
        <v>0.25377908597257337</v>
      </c>
      <c r="T43470">
        <v>43460</v>
      </c>
      <c r="U43470">
        <v>0.27110075352682333</v>
      </c>
    </row>
    <row r="43471" spans="14:21" x14ac:dyDescent="0.3">
      <c r="N43471">
        <v>43469</v>
      </c>
      <c r="O43471">
        <v>0.24762455217409812</v>
      </c>
      <c r="T43471">
        <v>43461</v>
      </c>
      <c r="U43471">
        <v>0.27110075352682333</v>
      </c>
    </row>
    <row r="43472" spans="14:21" x14ac:dyDescent="0.3">
      <c r="N43472">
        <v>43470</v>
      </c>
      <c r="O43472">
        <v>0.25920138860470499</v>
      </c>
      <c r="T43472">
        <v>43462</v>
      </c>
      <c r="U43472">
        <v>0.27110075352682333</v>
      </c>
    </row>
    <row r="43473" spans="14:21" x14ac:dyDescent="0.3">
      <c r="N43473">
        <v>43471</v>
      </c>
      <c r="O43473">
        <v>0.26698547832491643</v>
      </c>
      <c r="T43473">
        <v>43463</v>
      </c>
      <c r="U43473">
        <v>0.27110075352682333</v>
      </c>
    </row>
    <row r="43474" spans="14:21" x14ac:dyDescent="0.3">
      <c r="N43474">
        <v>43472</v>
      </c>
      <c r="O43474">
        <v>0.27776533994443597</v>
      </c>
      <c r="T43474">
        <v>43464</v>
      </c>
      <c r="U43474">
        <v>0.27110075352682333</v>
      </c>
    </row>
    <row r="43475" spans="14:21" x14ac:dyDescent="0.3">
      <c r="N43475">
        <v>43473</v>
      </c>
      <c r="O43475">
        <v>0.29647744513504931</v>
      </c>
      <c r="T43475">
        <v>43465</v>
      </c>
      <c r="U43475">
        <v>0.27110075352682333</v>
      </c>
    </row>
    <row r="43476" spans="14:21" x14ac:dyDescent="0.3">
      <c r="N43476">
        <v>43474</v>
      </c>
      <c r="O43476">
        <v>0.23172038733109149</v>
      </c>
      <c r="T43476">
        <v>43466</v>
      </c>
      <c r="U43476">
        <v>0.27110075352682333</v>
      </c>
    </row>
    <row r="43477" spans="14:21" x14ac:dyDescent="0.3">
      <c r="N43477">
        <v>43475</v>
      </c>
      <c r="O43477">
        <v>0.26898659429888255</v>
      </c>
      <c r="T43477">
        <v>43467</v>
      </c>
      <c r="U43477">
        <v>0.27110075352682333</v>
      </c>
    </row>
    <row r="43478" spans="14:21" x14ac:dyDescent="0.3">
      <c r="N43478">
        <v>43476</v>
      </c>
      <c r="O43478">
        <v>0.26582290309586815</v>
      </c>
      <c r="T43478">
        <v>43468</v>
      </c>
      <c r="U43478">
        <v>0.27110075352682333</v>
      </c>
    </row>
    <row r="43479" spans="14:21" x14ac:dyDescent="0.3">
      <c r="N43479">
        <v>43477</v>
      </c>
      <c r="O43479">
        <v>0.25604079601329988</v>
      </c>
      <c r="T43479">
        <v>43469</v>
      </c>
      <c r="U43479">
        <v>0.27110075352682333</v>
      </c>
    </row>
    <row r="43480" spans="14:21" x14ac:dyDescent="0.3">
      <c r="N43480">
        <v>43478</v>
      </c>
      <c r="O43480">
        <v>0.20675193629559857</v>
      </c>
      <c r="T43480">
        <v>43470</v>
      </c>
      <c r="U43480">
        <v>0.27110075352682333</v>
      </c>
    </row>
    <row r="43481" spans="14:21" x14ac:dyDescent="0.3">
      <c r="N43481">
        <v>43479</v>
      </c>
      <c r="O43481">
        <v>0.21275445432555495</v>
      </c>
      <c r="T43481">
        <v>43471</v>
      </c>
      <c r="U43481">
        <v>0.27110075352682333</v>
      </c>
    </row>
    <row r="43482" spans="14:21" x14ac:dyDescent="0.3">
      <c r="N43482">
        <v>43480</v>
      </c>
      <c r="O43482">
        <v>0.2511477026635931</v>
      </c>
      <c r="T43482">
        <v>43472</v>
      </c>
      <c r="U43482">
        <v>0.27110075352682333</v>
      </c>
    </row>
    <row r="43483" spans="14:21" x14ac:dyDescent="0.3">
      <c r="N43483">
        <v>43481</v>
      </c>
      <c r="O43483">
        <v>0.26826515302382786</v>
      </c>
      <c r="T43483">
        <v>43473</v>
      </c>
      <c r="U43483">
        <v>0.27110075352682333</v>
      </c>
    </row>
    <row r="43484" spans="14:21" x14ac:dyDescent="0.3">
      <c r="N43484">
        <v>43482</v>
      </c>
      <c r="O43484">
        <v>0.24808436457123306</v>
      </c>
      <c r="T43484">
        <v>43474</v>
      </c>
      <c r="U43484">
        <v>0.27110075352682333</v>
      </c>
    </row>
    <row r="43485" spans="14:21" x14ac:dyDescent="0.3">
      <c r="N43485">
        <v>43483</v>
      </c>
      <c r="O43485">
        <v>0.29573396184369882</v>
      </c>
      <c r="T43485">
        <v>43475</v>
      </c>
      <c r="U43485">
        <v>0.27110075352682333</v>
      </c>
    </row>
    <row r="43486" spans="14:21" x14ac:dyDescent="0.3">
      <c r="N43486">
        <v>43484</v>
      </c>
      <c r="O43486">
        <v>0.26211881901047551</v>
      </c>
      <c r="T43486">
        <v>43476</v>
      </c>
      <c r="U43486">
        <v>0.27110075352682333</v>
      </c>
    </row>
    <row r="43487" spans="14:21" x14ac:dyDescent="0.3">
      <c r="N43487">
        <v>43485</v>
      </c>
      <c r="O43487">
        <v>0.25558700511315174</v>
      </c>
      <c r="T43487">
        <v>43477</v>
      </c>
      <c r="U43487">
        <v>0.27110075352682333</v>
      </c>
    </row>
    <row r="43488" spans="14:21" x14ac:dyDescent="0.3">
      <c r="N43488">
        <v>43486</v>
      </c>
      <c r="O43488">
        <v>0.2721798019797888</v>
      </c>
      <c r="T43488">
        <v>43478</v>
      </c>
      <c r="U43488">
        <v>0.27110075352682333</v>
      </c>
    </row>
    <row r="43489" spans="14:21" x14ac:dyDescent="0.3">
      <c r="N43489">
        <v>43487</v>
      </c>
      <c r="O43489">
        <v>0.24662006443079307</v>
      </c>
      <c r="T43489">
        <v>43479</v>
      </c>
      <c r="U43489">
        <v>0.27110075352682333</v>
      </c>
    </row>
    <row r="43490" spans="14:21" x14ac:dyDescent="0.3">
      <c r="N43490">
        <v>43488</v>
      </c>
      <c r="O43490">
        <v>0.21348839145441048</v>
      </c>
      <c r="T43490">
        <v>43480</v>
      </c>
      <c r="U43490">
        <v>0.27110075352682333</v>
      </c>
    </row>
    <row r="43491" spans="14:21" x14ac:dyDescent="0.3">
      <c r="N43491">
        <v>43489</v>
      </c>
      <c r="O43491">
        <v>0.2079176376110933</v>
      </c>
      <c r="T43491">
        <v>43481</v>
      </c>
      <c r="U43491">
        <v>0.27110075352682333</v>
      </c>
    </row>
    <row r="43492" spans="14:21" x14ac:dyDescent="0.3">
      <c r="N43492">
        <v>43490</v>
      </c>
      <c r="O43492">
        <v>0.29033368388936487</v>
      </c>
      <c r="T43492">
        <v>43482</v>
      </c>
      <c r="U43492">
        <v>0.27110075352682333</v>
      </c>
    </row>
    <row r="43493" spans="14:21" x14ac:dyDescent="0.3">
      <c r="N43493">
        <v>43491</v>
      </c>
      <c r="O43493">
        <v>0.21853553788649832</v>
      </c>
      <c r="T43493">
        <v>43483</v>
      </c>
      <c r="U43493">
        <v>0.27110075352682333</v>
      </c>
    </row>
    <row r="43494" spans="14:21" x14ac:dyDescent="0.3">
      <c r="N43494">
        <v>43492</v>
      </c>
      <c r="O43494">
        <v>0.26217039227422612</v>
      </c>
      <c r="T43494">
        <v>43484</v>
      </c>
      <c r="U43494">
        <v>0.27110075352682333</v>
      </c>
    </row>
    <row r="43495" spans="14:21" x14ac:dyDescent="0.3">
      <c r="N43495">
        <v>43493</v>
      </c>
      <c r="O43495">
        <v>0.24717603742874045</v>
      </c>
      <c r="T43495">
        <v>43485</v>
      </c>
      <c r="U43495">
        <v>0.27110075352682333</v>
      </c>
    </row>
    <row r="43496" spans="14:21" x14ac:dyDescent="0.3">
      <c r="N43496">
        <v>43494</v>
      </c>
      <c r="O43496">
        <v>0.17792829687018105</v>
      </c>
      <c r="T43496">
        <v>43486</v>
      </c>
      <c r="U43496">
        <v>0.27110075352682333</v>
      </c>
    </row>
    <row r="43497" spans="14:21" x14ac:dyDescent="0.3">
      <c r="N43497">
        <v>43495</v>
      </c>
      <c r="O43497">
        <v>0.25745273851141975</v>
      </c>
      <c r="T43497">
        <v>43487</v>
      </c>
      <c r="U43497">
        <v>0.27110075352682333</v>
      </c>
    </row>
    <row r="43498" spans="14:21" x14ac:dyDescent="0.3">
      <c r="N43498">
        <v>43496</v>
      </c>
      <c r="O43498">
        <v>0.25809909359976568</v>
      </c>
      <c r="T43498">
        <v>43488</v>
      </c>
      <c r="U43498">
        <v>0.27110075352682333</v>
      </c>
    </row>
    <row r="43499" spans="14:21" x14ac:dyDescent="0.3">
      <c r="N43499">
        <v>43497</v>
      </c>
      <c r="O43499">
        <v>0.25153805253225864</v>
      </c>
      <c r="T43499">
        <v>43489</v>
      </c>
      <c r="U43499">
        <v>0.27110075352682333</v>
      </c>
    </row>
    <row r="43500" spans="14:21" x14ac:dyDescent="0.3">
      <c r="N43500">
        <v>43498</v>
      </c>
      <c r="O43500">
        <v>0.25693732269599578</v>
      </c>
      <c r="T43500">
        <v>43490</v>
      </c>
      <c r="U43500">
        <v>0.27110075352682333</v>
      </c>
    </row>
    <row r="43501" spans="14:21" x14ac:dyDescent="0.3">
      <c r="N43501">
        <v>43499</v>
      </c>
      <c r="O43501">
        <v>0.24937805925679521</v>
      </c>
      <c r="T43501">
        <v>43491</v>
      </c>
      <c r="U43501">
        <v>0.27110075352682333</v>
      </c>
    </row>
    <row r="43502" spans="14:21" x14ac:dyDescent="0.3">
      <c r="N43502">
        <v>43500</v>
      </c>
      <c r="O43502">
        <v>0.20033657909455801</v>
      </c>
      <c r="T43502">
        <v>43492</v>
      </c>
      <c r="U43502">
        <v>0.27110075352682333</v>
      </c>
    </row>
    <row r="43503" spans="14:21" x14ac:dyDescent="0.3">
      <c r="N43503">
        <v>43501</v>
      </c>
      <c r="O43503">
        <v>0.35391693500577498</v>
      </c>
      <c r="T43503">
        <v>43493</v>
      </c>
      <c r="U43503">
        <v>0.27110075352682333</v>
      </c>
    </row>
    <row r="43504" spans="14:21" x14ac:dyDescent="0.3">
      <c r="N43504">
        <v>43502</v>
      </c>
      <c r="O43504">
        <v>0.25216655362191664</v>
      </c>
      <c r="T43504">
        <v>43494</v>
      </c>
      <c r="U43504">
        <v>0.27110075352682333</v>
      </c>
    </row>
    <row r="43505" spans="14:21" x14ac:dyDescent="0.3">
      <c r="N43505">
        <v>43503</v>
      </c>
      <c r="O43505">
        <v>0.25913873731159381</v>
      </c>
      <c r="T43505">
        <v>43495</v>
      </c>
      <c r="U43505">
        <v>0.27110075352682333</v>
      </c>
    </row>
    <row r="43506" spans="14:21" x14ac:dyDescent="0.3">
      <c r="N43506">
        <v>43504</v>
      </c>
      <c r="O43506">
        <v>0.24521808618046129</v>
      </c>
      <c r="T43506">
        <v>43496</v>
      </c>
      <c r="U43506">
        <v>0.27110075352682333</v>
      </c>
    </row>
    <row r="43507" spans="14:21" x14ac:dyDescent="0.3">
      <c r="N43507">
        <v>43505</v>
      </c>
      <c r="O43507">
        <v>0.2579748259037864</v>
      </c>
      <c r="T43507">
        <v>43497</v>
      </c>
      <c r="U43507">
        <v>0.27110075352682333</v>
      </c>
    </row>
    <row r="43508" spans="14:21" x14ac:dyDescent="0.3">
      <c r="N43508">
        <v>43506</v>
      </c>
      <c r="O43508">
        <v>0.25783214852885405</v>
      </c>
      <c r="T43508">
        <v>43498</v>
      </c>
      <c r="U43508">
        <v>0.27110075352682333</v>
      </c>
    </row>
    <row r="43509" spans="14:21" x14ac:dyDescent="0.3">
      <c r="N43509">
        <v>43507</v>
      </c>
      <c r="O43509">
        <v>0.207331079563465</v>
      </c>
      <c r="T43509">
        <v>43499</v>
      </c>
      <c r="U43509">
        <v>0.27110075352682333</v>
      </c>
    </row>
    <row r="43510" spans="14:21" x14ac:dyDescent="0.3">
      <c r="N43510">
        <v>43508</v>
      </c>
      <c r="O43510">
        <v>0.18341222767629067</v>
      </c>
      <c r="T43510">
        <v>43500</v>
      </c>
      <c r="U43510">
        <v>0.27110075352682333</v>
      </c>
    </row>
    <row r="43511" spans="14:21" x14ac:dyDescent="0.3">
      <c r="N43511">
        <v>43509</v>
      </c>
      <c r="O43511">
        <v>0.35472711669137652</v>
      </c>
      <c r="T43511">
        <v>43501</v>
      </c>
      <c r="U43511">
        <v>0.27110075352682333</v>
      </c>
    </row>
    <row r="43512" spans="14:21" x14ac:dyDescent="0.3">
      <c r="N43512">
        <v>43510</v>
      </c>
      <c r="O43512">
        <v>0.35975625339597861</v>
      </c>
      <c r="T43512">
        <v>43502</v>
      </c>
      <c r="U43512">
        <v>0.27110075352682333</v>
      </c>
    </row>
    <row r="43513" spans="14:21" x14ac:dyDescent="0.3">
      <c r="N43513">
        <v>43511</v>
      </c>
      <c r="O43513">
        <v>0.22324178251729832</v>
      </c>
      <c r="T43513">
        <v>43503</v>
      </c>
      <c r="U43513">
        <v>0.27110075352682333</v>
      </c>
    </row>
    <row r="43514" spans="14:21" x14ac:dyDescent="0.3">
      <c r="N43514">
        <v>43512</v>
      </c>
      <c r="O43514">
        <v>0.22202687942807467</v>
      </c>
      <c r="T43514">
        <v>43504</v>
      </c>
      <c r="U43514">
        <v>0.27110075352682333</v>
      </c>
    </row>
    <row r="43515" spans="14:21" x14ac:dyDescent="0.3">
      <c r="N43515">
        <v>43513</v>
      </c>
      <c r="O43515">
        <v>0.27608967259280093</v>
      </c>
      <c r="T43515">
        <v>43505</v>
      </c>
      <c r="U43515">
        <v>0.27110075352682333</v>
      </c>
    </row>
    <row r="43516" spans="14:21" x14ac:dyDescent="0.3">
      <c r="N43516">
        <v>43514</v>
      </c>
      <c r="O43516">
        <v>0.28570080572060813</v>
      </c>
      <c r="T43516">
        <v>43506</v>
      </c>
      <c r="U43516">
        <v>0.27110075352682333</v>
      </c>
    </row>
    <row r="43517" spans="14:21" x14ac:dyDescent="0.3">
      <c r="N43517">
        <v>43515</v>
      </c>
      <c r="O43517">
        <v>0.24494943219900861</v>
      </c>
      <c r="T43517">
        <v>43507</v>
      </c>
      <c r="U43517">
        <v>0.27110075352682333</v>
      </c>
    </row>
    <row r="43518" spans="14:21" x14ac:dyDescent="0.3">
      <c r="N43518">
        <v>43516</v>
      </c>
      <c r="O43518">
        <v>0.18100701276525957</v>
      </c>
      <c r="T43518">
        <v>43508</v>
      </c>
      <c r="U43518">
        <v>0.27110075352682333</v>
      </c>
    </row>
    <row r="43519" spans="14:21" x14ac:dyDescent="0.3">
      <c r="N43519">
        <v>43517</v>
      </c>
      <c r="O43519">
        <v>0.2322778074155506</v>
      </c>
      <c r="T43519">
        <v>43509</v>
      </c>
      <c r="U43519">
        <v>0.27110075352682333</v>
      </c>
    </row>
    <row r="43520" spans="14:21" x14ac:dyDescent="0.3">
      <c r="N43520">
        <v>43518</v>
      </c>
      <c r="O43520">
        <v>0.26647902515888378</v>
      </c>
      <c r="T43520">
        <v>43510</v>
      </c>
      <c r="U43520">
        <v>0.27110075352682333</v>
      </c>
    </row>
    <row r="43521" spans="14:21" x14ac:dyDescent="0.3">
      <c r="N43521">
        <v>43519</v>
      </c>
      <c r="O43521">
        <v>0.26613720054267842</v>
      </c>
      <c r="T43521">
        <v>43511</v>
      </c>
      <c r="U43521">
        <v>0.27110075352682333</v>
      </c>
    </row>
    <row r="43522" spans="14:21" x14ac:dyDescent="0.3">
      <c r="N43522">
        <v>43520</v>
      </c>
      <c r="O43522">
        <v>0.27486298798575892</v>
      </c>
      <c r="T43522">
        <v>43512</v>
      </c>
      <c r="U43522">
        <v>0.27110075352682333</v>
      </c>
    </row>
    <row r="43523" spans="14:21" x14ac:dyDescent="0.3">
      <c r="N43523">
        <v>43521</v>
      </c>
      <c r="O43523">
        <v>0.26553700609473213</v>
      </c>
      <c r="T43523">
        <v>43513</v>
      </c>
      <c r="U43523">
        <v>0.27110075352682333</v>
      </c>
    </row>
    <row r="43524" spans="14:21" x14ac:dyDescent="0.3">
      <c r="N43524">
        <v>43522</v>
      </c>
      <c r="O43524">
        <v>0.27085863560821921</v>
      </c>
      <c r="T43524">
        <v>43514</v>
      </c>
      <c r="U43524">
        <v>0.27110075352682333</v>
      </c>
    </row>
    <row r="43525" spans="14:21" x14ac:dyDescent="0.3">
      <c r="N43525">
        <v>43523</v>
      </c>
      <c r="O43525">
        <v>0.23600848447873582</v>
      </c>
      <c r="T43525">
        <v>43515</v>
      </c>
      <c r="U43525">
        <v>0.27110075352682333</v>
      </c>
    </row>
    <row r="43526" spans="14:21" x14ac:dyDescent="0.3">
      <c r="N43526">
        <v>43524</v>
      </c>
      <c r="O43526">
        <v>0.2773985512011079</v>
      </c>
      <c r="T43526">
        <v>43516</v>
      </c>
      <c r="U43526">
        <v>0.27110075352682333</v>
      </c>
    </row>
    <row r="43527" spans="14:21" x14ac:dyDescent="0.3">
      <c r="N43527">
        <v>43525</v>
      </c>
      <c r="O43527">
        <v>0.27266443325683226</v>
      </c>
      <c r="T43527">
        <v>43517</v>
      </c>
      <c r="U43527">
        <v>0.27110075352682333</v>
      </c>
    </row>
    <row r="43528" spans="14:21" x14ac:dyDescent="0.3">
      <c r="N43528">
        <v>43526</v>
      </c>
      <c r="O43528">
        <v>0.27804577965163457</v>
      </c>
      <c r="T43528">
        <v>43518</v>
      </c>
      <c r="U43528">
        <v>0.27110075352682333</v>
      </c>
    </row>
    <row r="43529" spans="14:21" x14ac:dyDescent="0.3">
      <c r="N43529">
        <v>43527</v>
      </c>
      <c r="O43529">
        <v>0.2488113308832901</v>
      </c>
      <c r="T43529">
        <v>43519</v>
      </c>
      <c r="U43529">
        <v>0.27110075352682333</v>
      </c>
    </row>
    <row r="43530" spans="14:21" x14ac:dyDescent="0.3">
      <c r="N43530">
        <v>43528</v>
      </c>
      <c r="O43530">
        <v>0.25844920710553104</v>
      </c>
      <c r="T43530">
        <v>43520</v>
      </c>
      <c r="U43530">
        <v>0.27110075352682333</v>
      </c>
    </row>
    <row r="43531" spans="14:21" x14ac:dyDescent="0.3">
      <c r="N43531">
        <v>43529</v>
      </c>
      <c r="O43531">
        <v>0.26347851018051188</v>
      </c>
      <c r="T43531">
        <v>43521</v>
      </c>
      <c r="U43531">
        <v>0.27110075352682333</v>
      </c>
    </row>
    <row r="43532" spans="14:21" x14ac:dyDescent="0.3">
      <c r="N43532">
        <v>43530</v>
      </c>
      <c r="O43532">
        <v>0.27693194046371689</v>
      </c>
      <c r="T43532">
        <v>43522</v>
      </c>
      <c r="U43532">
        <v>0.27110075352682333</v>
      </c>
    </row>
    <row r="43533" spans="14:21" x14ac:dyDescent="0.3">
      <c r="N43533">
        <v>43531</v>
      </c>
      <c r="O43533">
        <v>0.2153011032256964</v>
      </c>
      <c r="T43533">
        <v>43523</v>
      </c>
      <c r="U43533">
        <v>0.27110075352682333</v>
      </c>
    </row>
    <row r="43534" spans="14:21" x14ac:dyDescent="0.3">
      <c r="N43534">
        <v>43532</v>
      </c>
      <c r="O43534">
        <v>0.27689690605992129</v>
      </c>
      <c r="T43534">
        <v>43524</v>
      </c>
      <c r="U43534">
        <v>0.27110075352682333</v>
      </c>
    </row>
    <row r="43535" spans="14:21" x14ac:dyDescent="0.3">
      <c r="N43535">
        <v>43533</v>
      </c>
      <c r="O43535">
        <v>0.27128980682463738</v>
      </c>
      <c r="T43535">
        <v>43525</v>
      </c>
      <c r="U43535">
        <v>0.27110075352682333</v>
      </c>
    </row>
    <row r="43536" spans="14:21" x14ac:dyDescent="0.3">
      <c r="N43536">
        <v>43534</v>
      </c>
      <c r="O43536">
        <v>0.31767096814788542</v>
      </c>
      <c r="T43536">
        <v>43526</v>
      </c>
      <c r="U43536">
        <v>0.27110075352682333</v>
      </c>
    </row>
    <row r="43537" spans="14:21" x14ac:dyDescent="0.3">
      <c r="N43537">
        <v>43535</v>
      </c>
      <c r="O43537">
        <v>0.28703312648609214</v>
      </c>
      <c r="T43537">
        <v>43527</v>
      </c>
      <c r="U43537">
        <v>0.27110075352682333</v>
      </c>
    </row>
    <row r="43538" spans="14:21" x14ac:dyDescent="0.3">
      <c r="N43538">
        <v>43536</v>
      </c>
      <c r="O43538">
        <v>0.26226587802667006</v>
      </c>
      <c r="T43538">
        <v>43528</v>
      </c>
      <c r="U43538">
        <v>0.27110075352682333</v>
      </c>
    </row>
    <row r="43539" spans="14:21" x14ac:dyDescent="0.3">
      <c r="N43539">
        <v>43537</v>
      </c>
      <c r="O43539">
        <v>0.27267191981471878</v>
      </c>
      <c r="T43539">
        <v>43529</v>
      </c>
      <c r="U43539">
        <v>0.27110075352682333</v>
      </c>
    </row>
    <row r="43540" spans="14:21" x14ac:dyDescent="0.3">
      <c r="N43540">
        <v>43538</v>
      </c>
      <c r="O43540">
        <v>0.2332879421064549</v>
      </c>
      <c r="T43540">
        <v>43530</v>
      </c>
      <c r="U43540">
        <v>0.27110075352682333</v>
      </c>
    </row>
    <row r="43541" spans="14:21" x14ac:dyDescent="0.3">
      <c r="N43541">
        <v>43539</v>
      </c>
      <c r="O43541">
        <v>0.28787624843317411</v>
      </c>
      <c r="T43541">
        <v>43531</v>
      </c>
      <c r="U43541">
        <v>0.27110075352682333</v>
      </c>
    </row>
    <row r="43542" spans="14:21" x14ac:dyDescent="0.3">
      <c r="N43542">
        <v>43540</v>
      </c>
      <c r="O43542">
        <v>0.25063800822842242</v>
      </c>
      <c r="T43542">
        <v>43532</v>
      </c>
      <c r="U43542">
        <v>0.27110075352682333</v>
      </c>
    </row>
    <row r="43543" spans="14:21" x14ac:dyDescent="0.3">
      <c r="N43543">
        <v>43541</v>
      </c>
      <c r="O43543">
        <v>0.26294326013649</v>
      </c>
      <c r="T43543">
        <v>43533</v>
      </c>
      <c r="U43543">
        <v>0.27110075352682333</v>
      </c>
    </row>
    <row r="43544" spans="14:21" x14ac:dyDescent="0.3">
      <c r="N43544">
        <v>43542</v>
      </c>
      <c r="O43544">
        <v>0.35626024000525114</v>
      </c>
      <c r="T43544">
        <v>43534</v>
      </c>
      <c r="U43544">
        <v>0.27110075352682333</v>
      </c>
    </row>
    <row r="43545" spans="14:21" x14ac:dyDescent="0.3">
      <c r="N43545">
        <v>43543</v>
      </c>
      <c r="O43545">
        <v>0.28094750838487703</v>
      </c>
      <c r="T43545">
        <v>43535</v>
      </c>
      <c r="U43545">
        <v>0.27110075352682333</v>
      </c>
    </row>
    <row r="43546" spans="14:21" x14ac:dyDescent="0.3">
      <c r="N43546">
        <v>43544</v>
      </c>
      <c r="O43546">
        <v>0.17903893855337719</v>
      </c>
      <c r="T43546">
        <v>43536</v>
      </c>
      <c r="U43546">
        <v>0.27110075352682333</v>
      </c>
    </row>
    <row r="43547" spans="14:21" x14ac:dyDescent="0.3">
      <c r="N43547">
        <v>43545</v>
      </c>
      <c r="O43547">
        <v>0.31958851245991116</v>
      </c>
      <c r="T43547">
        <v>43537</v>
      </c>
      <c r="U43547">
        <v>0.27110075352682333</v>
      </c>
    </row>
    <row r="43548" spans="14:21" x14ac:dyDescent="0.3">
      <c r="N43548">
        <v>43546</v>
      </c>
      <c r="O43548">
        <v>0.25710991268715172</v>
      </c>
      <c r="T43548">
        <v>43538</v>
      </c>
      <c r="U43548">
        <v>0.27110075352682333</v>
      </c>
    </row>
    <row r="43549" spans="14:21" x14ac:dyDescent="0.3">
      <c r="N43549">
        <v>43547</v>
      </c>
      <c r="O43549">
        <v>0.26920481849513994</v>
      </c>
      <c r="T43549">
        <v>43539</v>
      </c>
      <c r="U43549">
        <v>0.27110075352682333</v>
      </c>
    </row>
    <row r="43550" spans="14:21" x14ac:dyDescent="0.3">
      <c r="N43550">
        <v>43548</v>
      </c>
      <c r="O43550">
        <v>0.26650762066544137</v>
      </c>
      <c r="T43550">
        <v>43540</v>
      </c>
      <c r="U43550">
        <v>0.27110075352682333</v>
      </c>
    </row>
    <row r="43551" spans="14:21" x14ac:dyDescent="0.3">
      <c r="N43551">
        <v>43549</v>
      </c>
      <c r="O43551">
        <v>0.24813556460375172</v>
      </c>
      <c r="T43551">
        <v>43541</v>
      </c>
      <c r="U43551">
        <v>0.27110075352682333</v>
      </c>
    </row>
    <row r="43552" spans="14:21" x14ac:dyDescent="0.3">
      <c r="N43552">
        <v>43550</v>
      </c>
      <c r="O43552">
        <v>0.34949994444257754</v>
      </c>
      <c r="T43552">
        <v>43542</v>
      </c>
      <c r="U43552">
        <v>0.27110075352682333</v>
      </c>
    </row>
    <row r="43553" spans="14:21" x14ac:dyDescent="0.3">
      <c r="N43553">
        <v>43551</v>
      </c>
      <c r="O43553">
        <v>0.2769377315886295</v>
      </c>
      <c r="T43553">
        <v>43543</v>
      </c>
      <c r="U43553">
        <v>0.27110075352682333</v>
      </c>
    </row>
    <row r="43554" spans="14:21" x14ac:dyDescent="0.3">
      <c r="N43554">
        <v>43552</v>
      </c>
      <c r="O43554">
        <v>0.35245866913418888</v>
      </c>
      <c r="T43554">
        <v>43544</v>
      </c>
      <c r="U43554">
        <v>0.27110075352682333</v>
      </c>
    </row>
    <row r="43555" spans="14:21" x14ac:dyDescent="0.3">
      <c r="N43555">
        <v>43553</v>
      </c>
      <c r="O43555">
        <v>0.28260807337421467</v>
      </c>
      <c r="T43555">
        <v>43545</v>
      </c>
      <c r="U43555">
        <v>0.27110075352682333</v>
      </c>
    </row>
    <row r="43556" spans="14:21" x14ac:dyDescent="0.3">
      <c r="N43556">
        <v>43554</v>
      </c>
      <c r="O43556">
        <v>0.26358180241849899</v>
      </c>
      <c r="T43556">
        <v>43546</v>
      </c>
      <c r="U43556">
        <v>0.27110075352682333</v>
      </c>
    </row>
    <row r="43557" spans="14:21" x14ac:dyDescent="0.3">
      <c r="N43557">
        <v>43555</v>
      </c>
      <c r="O43557">
        <v>0.25465937473325828</v>
      </c>
      <c r="T43557">
        <v>43547</v>
      </c>
      <c r="U43557">
        <v>0.27110075352682333</v>
      </c>
    </row>
    <row r="43558" spans="14:21" x14ac:dyDescent="0.3">
      <c r="N43558">
        <v>43556</v>
      </c>
      <c r="O43558">
        <v>0.2793444372876468</v>
      </c>
      <c r="T43558">
        <v>43548</v>
      </c>
      <c r="U43558">
        <v>0.27110075352682333</v>
      </c>
    </row>
    <row r="43559" spans="14:21" x14ac:dyDescent="0.3">
      <c r="N43559">
        <v>43557</v>
      </c>
      <c r="O43559">
        <v>0.30759581357060439</v>
      </c>
      <c r="T43559">
        <v>43549</v>
      </c>
      <c r="U43559">
        <v>0.27110075352682333</v>
      </c>
    </row>
    <row r="43560" spans="14:21" x14ac:dyDescent="0.3">
      <c r="N43560">
        <v>43558</v>
      </c>
      <c r="O43560">
        <v>0.24786329280832611</v>
      </c>
      <c r="T43560">
        <v>43550</v>
      </c>
      <c r="U43560">
        <v>0.27110075352682333</v>
      </c>
    </row>
    <row r="43561" spans="14:21" x14ac:dyDescent="0.3">
      <c r="N43561">
        <v>43559</v>
      </c>
      <c r="O43561">
        <v>0.26274482351825962</v>
      </c>
      <c r="T43561">
        <v>43551</v>
      </c>
      <c r="U43561">
        <v>0.27110075352682333</v>
      </c>
    </row>
    <row r="43562" spans="14:21" x14ac:dyDescent="0.3">
      <c r="N43562">
        <v>43560</v>
      </c>
      <c r="O43562">
        <v>0.26067046296359719</v>
      </c>
      <c r="T43562">
        <v>43552</v>
      </c>
      <c r="U43562">
        <v>0.27110075352682333</v>
      </c>
    </row>
    <row r="43563" spans="14:21" x14ac:dyDescent="0.3">
      <c r="N43563">
        <v>43561</v>
      </c>
      <c r="O43563">
        <v>0.28026200080091157</v>
      </c>
      <c r="T43563">
        <v>43553</v>
      </c>
      <c r="U43563">
        <v>0.27110075352682333</v>
      </c>
    </row>
    <row r="43564" spans="14:21" x14ac:dyDescent="0.3">
      <c r="N43564">
        <v>43562</v>
      </c>
      <c r="O43564">
        <v>0.26464542829945664</v>
      </c>
      <c r="T43564">
        <v>43554</v>
      </c>
      <c r="U43564">
        <v>0.27110075352682333</v>
      </c>
    </row>
    <row r="43565" spans="14:21" x14ac:dyDescent="0.3">
      <c r="N43565">
        <v>43563</v>
      </c>
      <c r="O43565">
        <v>0.290358418239681</v>
      </c>
      <c r="T43565">
        <v>43555</v>
      </c>
      <c r="U43565">
        <v>0.27110075352682333</v>
      </c>
    </row>
    <row r="43566" spans="14:21" x14ac:dyDescent="0.3">
      <c r="N43566">
        <v>43564</v>
      </c>
      <c r="O43566">
        <v>0.27108047759481507</v>
      </c>
      <c r="T43566">
        <v>43556</v>
      </c>
      <c r="U43566">
        <v>0.27110075352682333</v>
      </c>
    </row>
    <row r="43567" spans="14:21" x14ac:dyDescent="0.3">
      <c r="N43567">
        <v>43565</v>
      </c>
      <c r="O43567">
        <v>0.27303024197514758</v>
      </c>
      <c r="T43567">
        <v>43557</v>
      </c>
      <c r="U43567">
        <v>0.27110075352682333</v>
      </c>
    </row>
    <row r="43568" spans="14:21" x14ac:dyDescent="0.3">
      <c r="N43568">
        <v>43566</v>
      </c>
      <c r="O43568">
        <v>0.27608967259280093</v>
      </c>
      <c r="T43568">
        <v>43558</v>
      </c>
      <c r="U43568">
        <v>0.27110075352682333</v>
      </c>
    </row>
    <row r="43569" spans="14:21" x14ac:dyDescent="0.3">
      <c r="N43569">
        <v>43567</v>
      </c>
      <c r="O43569">
        <v>0.24741790344100842</v>
      </c>
      <c r="T43569">
        <v>43559</v>
      </c>
      <c r="U43569">
        <v>0.27110075352682333</v>
      </c>
    </row>
    <row r="43570" spans="14:21" x14ac:dyDescent="0.3">
      <c r="N43570">
        <v>43568</v>
      </c>
      <c r="O43570">
        <v>0.23448791036624697</v>
      </c>
      <c r="T43570">
        <v>43560</v>
      </c>
      <c r="U43570">
        <v>0.27110075352682333</v>
      </c>
    </row>
    <row r="43571" spans="14:21" x14ac:dyDescent="0.3">
      <c r="N43571">
        <v>43569</v>
      </c>
      <c r="O43571">
        <v>0.31015260240917258</v>
      </c>
      <c r="T43571">
        <v>43561</v>
      </c>
      <c r="U43571">
        <v>0.27110075352682333</v>
      </c>
    </row>
    <row r="43572" spans="14:21" x14ac:dyDescent="0.3">
      <c r="N43572">
        <v>43570</v>
      </c>
      <c r="O43572">
        <v>0.2705272752492231</v>
      </c>
      <c r="T43572">
        <v>43562</v>
      </c>
      <c r="U43572">
        <v>0.27110075352682333</v>
      </c>
    </row>
    <row r="43573" spans="14:21" x14ac:dyDescent="0.3">
      <c r="N43573">
        <v>43571</v>
      </c>
      <c r="O43573">
        <v>0.27795241391637715</v>
      </c>
      <c r="T43573">
        <v>43563</v>
      </c>
      <c r="U43573">
        <v>0.27110075352682333</v>
      </c>
    </row>
    <row r="43574" spans="14:21" x14ac:dyDescent="0.3">
      <c r="N43574">
        <v>43572</v>
      </c>
      <c r="O43574">
        <v>0.23080332685510352</v>
      </c>
      <c r="T43574">
        <v>43564</v>
      </c>
      <c r="U43574">
        <v>0.27110075352682333</v>
      </c>
    </row>
    <row r="43575" spans="14:21" x14ac:dyDescent="0.3">
      <c r="N43575">
        <v>43573</v>
      </c>
      <c r="O43575">
        <v>0.30891026998214455</v>
      </c>
      <c r="T43575">
        <v>43565</v>
      </c>
      <c r="U43575">
        <v>0.27110075352682333</v>
      </c>
    </row>
    <row r="43576" spans="14:21" x14ac:dyDescent="0.3">
      <c r="N43576">
        <v>43574</v>
      </c>
      <c r="O43576">
        <v>0.25028024035723789</v>
      </c>
      <c r="T43576">
        <v>43566</v>
      </c>
      <c r="U43576">
        <v>0.27110075352682333</v>
      </c>
    </row>
    <row r="43577" spans="14:21" x14ac:dyDescent="0.3">
      <c r="N43577">
        <v>43575</v>
      </c>
      <c r="O43577">
        <v>0.29639925581449683</v>
      </c>
      <c r="T43577">
        <v>43567</v>
      </c>
      <c r="U43577">
        <v>0.27110075352682333</v>
      </c>
    </row>
    <row r="43578" spans="14:21" x14ac:dyDescent="0.3">
      <c r="N43578">
        <v>43576</v>
      </c>
      <c r="O43578">
        <v>0.23774872537269268</v>
      </c>
      <c r="T43578">
        <v>43568</v>
      </c>
      <c r="U43578">
        <v>0.27110075352682333</v>
      </c>
    </row>
    <row r="43579" spans="14:21" x14ac:dyDescent="0.3">
      <c r="N43579">
        <v>43577</v>
      </c>
      <c r="O43579">
        <v>0.27454003645561548</v>
      </c>
      <c r="T43579">
        <v>43569</v>
      </c>
      <c r="U43579">
        <v>0.27110075352682333</v>
      </c>
    </row>
    <row r="43580" spans="14:21" x14ac:dyDescent="0.3">
      <c r="N43580">
        <v>43578</v>
      </c>
      <c r="O43580">
        <v>0.27402067626155724</v>
      </c>
      <c r="T43580">
        <v>43570</v>
      </c>
      <c r="U43580">
        <v>0.27110075352682333</v>
      </c>
    </row>
    <row r="43581" spans="14:21" x14ac:dyDescent="0.3">
      <c r="N43581">
        <v>43579</v>
      </c>
      <c r="O43581">
        <v>0.2590894938651141</v>
      </c>
      <c r="T43581">
        <v>43571</v>
      </c>
      <c r="U43581">
        <v>0.27110075352682333</v>
      </c>
    </row>
    <row r="43582" spans="14:21" x14ac:dyDescent="0.3">
      <c r="N43582">
        <v>43580</v>
      </c>
      <c r="O43582">
        <v>0.23108083153354558</v>
      </c>
      <c r="T43582">
        <v>43572</v>
      </c>
      <c r="U43582">
        <v>0.27110075352682333</v>
      </c>
    </row>
    <row r="43583" spans="14:21" x14ac:dyDescent="0.3">
      <c r="N43583">
        <v>43581</v>
      </c>
      <c r="O43583">
        <v>0.26828607340735372</v>
      </c>
      <c r="T43583">
        <v>43573</v>
      </c>
      <c r="U43583">
        <v>0.27110075352682333</v>
      </c>
    </row>
    <row r="43584" spans="14:21" x14ac:dyDescent="0.3">
      <c r="N43584">
        <v>43582</v>
      </c>
      <c r="O43584">
        <v>0.2726457412028867</v>
      </c>
      <c r="T43584">
        <v>43574</v>
      </c>
      <c r="U43584">
        <v>0.27110075352682333</v>
      </c>
    </row>
    <row r="43585" spans="14:21" x14ac:dyDescent="0.3">
      <c r="N43585">
        <v>43583</v>
      </c>
      <c r="O43585">
        <v>0.17903893855337719</v>
      </c>
      <c r="T43585">
        <v>43575</v>
      </c>
      <c r="U43585">
        <v>0.27110075352682333</v>
      </c>
    </row>
    <row r="43586" spans="14:21" x14ac:dyDescent="0.3">
      <c r="N43586">
        <v>43584</v>
      </c>
      <c r="O43586">
        <v>0.24431393062837797</v>
      </c>
      <c r="T43586">
        <v>43576</v>
      </c>
      <c r="U43586">
        <v>0.27110075352682333</v>
      </c>
    </row>
    <row r="43587" spans="14:21" x14ac:dyDescent="0.3">
      <c r="N43587">
        <v>43585</v>
      </c>
      <c r="O43587">
        <v>0.26150549237496745</v>
      </c>
      <c r="T43587">
        <v>43577</v>
      </c>
      <c r="U43587">
        <v>0.27110075352682333</v>
      </c>
    </row>
    <row r="43588" spans="14:21" x14ac:dyDescent="0.3">
      <c r="N43588">
        <v>43586</v>
      </c>
      <c r="O43588">
        <v>0.25564140547260744</v>
      </c>
      <c r="T43588">
        <v>43578</v>
      </c>
      <c r="U43588">
        <v>0.27110075352682333</v>
      </c>
    </row>
    <row r="43589" spans="14:21" x14ac:dyDescent="0.3">
      <c r="N43589">
        <v>43587</v>
      </c>
      <c r="O43589">
        <v>0.26505436609944127</v>
      </c>
      <c r="T43589">
        <v>43579</v>
      </c>
      <c r="U43589">
        <v>0.27110075352682333</v>
      </c>
    </row>
    <row r="43590" spans="14:21" x14ac:dyDescent="0.3">
      <c r="N43590">
        <v>43588</v>
      </c>
      <c r="O43590">
        <v>0.26961030654271023</v>
      </c>
      <c r="T43590">
        <v>43580</v>
      </c>
      <c r="U43590">
        <v>0.27110075352682333</v>
      </c>
    </row>
    <row r="43591" spans="14:21" x14ac:dyDescent="0.3">
      <c r="N43591">
        <v>43589</v>
      </c>
      <c r="O43591">
        <v>0.28187555436328798</v>
      </c>
      <c r="T43591">
        <v>43581</v>
      </c>
      <c r="U43591">
        <v>0.27110075352682333</v>
      </c>
    </row>
    <row r="43592" spans="14:21" x14ac:dyDescent="0.3">
      <c r="N43592">
        <v>43590</v>
      </c>
      <c r="O43592">
        <v>0.26841731190353035</v>
      </c>
      <c r="T43592">
        <v>43582</v>
      </c>
      <c r="U43592">
        <v>0.27110075352682333</v>
      </c>
    </row>
    <row r="43593" spans="14:21" x14ac:dyDescent="0.3">
      <c r="N43593">
        <v>43591</v>
      </c>
      <c r="O43593">
        <v>0.27666908736057383</v>
      </c>
      <c r="T43593">
        <v>43583</v>
      </c>
      <c r="U43593">
        <v>0.27110075352682333</v>
      </c>
    </row>
    <row r="43594" spans="14:21" x14ac:dyDescent="0.3">
      <c r="N43594">
        <v>43592</v>
      </c>
      <c r="O43594">
        <v>0.2769377315886295</v>
      </c>
      <c r="T43594">
        <v>43584</v>
      </c>
      <c r="U43594">
        <v>0.27110075352682333</v>
      </c>
    </row>
    <row r="43595" spans="14:21" x14ac:dyDescent="0.3">
      <c r="N43595">
        <v>43593</v>
      </c>
      <c r="O43595">
        <v>0.26092162365118743</v>
      </c>
      <c r="T43595">
        <v>43585</v>
      </c>
      <c r="U43595">
        <v>0.27110075352682333</v>
      </c>
    </row>
    <row r="43596" spans="14:21" x14ac:dyDescent="0.3">
      <c r="N43596">
        <v>43594</v>
      </c>
      <c r="O43596">
        <v>0.25668661171376628</v>
      </c>
      <c r="T43596">
        <v>43586</v>
      </c>
      <c r="U43596">
        <v>0.27110075352682333</v>
      </c>
    </row>
    <row r="43597" spans="14:21" x14ac:dyDescent="0.3">
      <c r="N43597">
        <v>43595</v>
      </c>
      <c r="O43597">
        <v>0.27761625716133026</v>
      </c>
      <c r="T43597">
        <v>43587</v>
      </c>
      <c r="U43597">
        <v>0.27110075352682333</v>
      </c>
    </row>
    <row r="43598" spans="14:21" x14ac:dyDescent="0.3">
      <c r="N43598">
        <v>43596</v>
      </c>
      <c r="O43598">
        <v>0.24290723804690537</v>
      </c>
      <c r="T43598">
        <v>43588</v>
      </c>
      <c r="U43598">
        <v>0.27110075352682333</v>
      </c>
    </row>
    <row r="43599" spans="14:21" x14ac:dyDescent="0.3">
      <c r="N43599">
        <v>43597</v>
      </c>
      <c r="O43599">
        <v>0.27069144432289688</v>
      </c>
      <c r="T43599">
        <v>43589</v>
      </c>
      <c r="U43599">
        <v>0.27110075352682333</v>
      </c>
    </row>
    <row r="43600" spans="14:21" x14ac:dyDescent="0.3">
      <c r="N43600">
        <v>43598</v>
      </c>
      <c r="O43600">
        <v>0.2910307907895584</v>
      </c>
      <c r="T43600">
        <v>43590</v>
      </c>
      <c r="U43600">
        <v>0.27110075352682333</v>
      </c>
    </row>
    <row r="43601" spans="14:21" x14ac:dyDescent="0.3">
      <c r="N43601">
        <v>43599</v>
      </c>
      <c r="O43601">
        <v>0.27993000431772258</v>
      </c>
      <c r="T43601">
        <v>43591</v>
      </c>
      <c r="U43601">
        <v>0.27110075352682333</v>
      </c>
    </row>
    <row r="43602" spans="14:21" x14ac:dyDescent="0.3">
      <c r="N43602">
        <v>43600</v>
      </c>
      <c r="O43602">
        <v>0.22200244374371728</v>
      </c>
      <c r="T43602">
        <v>43592</v>
      </c>
      <c r="U43602">
        <v>0.27110075352682333</v>
      </c>
    </row>
    <row r="43603" spans="14:21" x14ac:dyDescent="0.3">
      <c r="N43603">
        <v>43601</v>
      </c>
      <c r="O43603">
        <v>0.28317073294911471</v>
      </c>
      <c r="T43603">
        <v>43593</v>
      </c>
      <c r="U43603">
        <v>0.27110075352682333</v>
      </c>
    </row>
    <row r="43604" spans="14:21" x14ac:dyDescent="0.3">
      <c r="N43604">
        <v>43602</v>
      </c>
      <c r="O43604">
        <v>0.26362200957465687</v>
      </c>
      <c r="T43604">
        <v>43594</v>
      </c>
      <c r="U43604">
        <v>0.27110075352682333</v>
      </c>
    </row>
    <row r="43605" spans="14:21" x14ac:dyDescent="0.3">
      <c r="N43605">
        <v>43603</v>
      </c>
      <c r="O43605">
        <v>0.28225562193577114</v>
      </c>
      <c r="T43605">
        <v>43595</v>
      </c>
      <c r="U43605">
        <v>0.27110075352682333</v>
      </c>
    </row>
    <row r="43606" spans="14:21" x14ac:dyDescent="0.3">
      <c r="N43606">
        <v>43604</v>
      </c>
      <c r="O43606">
        <v>0.27411123640133506</v>
      </c>
      <c r="T43606">
        <v>43596</v>
      </c>
      <c r="U43606">
        <v>0.27110075352682333</v>
      </c>
    </row>
    <row r="43607" spans="14:21" x14ac:dyDescent="0.3">
      <c r="N43607">
        <v>43605</v>
      </c>
      <c r="O43607">
        <v>0.27801149822486454</v>
      </c>
      <c r="T43607">
        <v>43597</v>
      </c>
      <c r="U43607">
        <v>0.27110075352682333</v>
      </c>
    </row>
    <row r="43608" spans="14:21" x14ac:dyDescent="0.3">
      <c r="N43608">
        <v>43606</v>
      </c>
      <c r="O43608">
        <v>0.25008675434144539</v>
      </c>
      <c r="T43608">
        <v>43598</v>
      </c>
      <c r="U43608">
        <v>0.27110075352682333</v>
      </c>
    </row>
    <row r="43609" spans="14:21" x14ac:dyDescent="0.3">
      <c r="N43609">
        <v>43607</v>
      </c>
      <c r="O43609">
        <v>0.27541925446936444</v>
      </c>
      <c r="T43609">
        <v>43599</v>
      </c>
      <c r="U43609">
        <v>0.27110075352682333</v>
      </c>
    </row>
    <row r="43610" spans="14:21" x14ac:dyDescent="0.3">
      <c r="N43610">
        <v>43608</v>
      </c>
      <c r="O43610">
        <v>0.17681865488197904</v>
      </c>
      <c r="T43610">
        <v>43600</v>
      </c>
      <c r="U43610">
        <v>0.27110075352682333</v>
      </c>
    </row>
    <row r="43611" spans="14:21" x14ac:dyDescent="0.3">
      <c r="N43611">
        <v>43609</v>
      </c>
      <c r="O43611">
        <v>0.27515777009471409</v>
      </c>
      <c r="T43611">
        <v>43601</v>
      </c>
      <c r="U43611">
        <v>0.27110075352682333</v>
      </c>
    </row>
    <row r="43612" spans="14:21" x14ac:dyDescent="0.3">
      <c r="N43612">
        <v>43610</v>
      </c>
      <c r="O43612">
        <v>0.19622864741456333</v>
      </c>
      <c r="T43612">
        <v>43602</v>
      </c>
      <c r="U43612">
        <v>0.27110075352682333</v>
      </c>
    </row>
    <row r="43613" spans="14:21" x14ac:dyDescent="0.3">
      <c r="N43613">
        <v>43611</v>
      </c>
      <c r="O43613">
        <v>0.21020751172978766</v>
      </c>
      <c r="T43613">
        <v>43603</v>
      </c>
      <c r="U43613">
        <v>0.27110075352682333</v>
      </c>
    </row>
    <row r="43614" spans="14:21" x14ac:dyDescent="0.3">
      <c r="N43614">
        <v>43612</v>
      </c>
      <c r="O43614">
        <v>0.28232788002566933</v>
      </c>
      <c r="T43614">
        <v>43604</v>
      </c>
      <c r="U43614">
        <v>0.27110075352682333</v>
      </c>
    </row>
    <row r="43615" spans="14:21" x14ac:dyDescent="0.3">
      <c r="N43615">
        <v>43613</v>
      </c>
      <c r="O43615">
        <v>3.2048166593627934E-2</v>
      </c>
      <c r="T43615">
        <v>43605</v>
      </c>
      <c r="U43615">
        <v>0.27110075352682333</v>
      </c>
    </row>
    <row r="43616" spans="14:21" x14ac:dyDescent="0.3">
      <c r="N43616">
        <v>43614</v>
      </c>
      <c r="O43616">
        <v>0.24878229469193372</v>
      </c>
      <c r="T43616">
        <v>43606</v>
      </c>
      <c r="U43616">
        <v>0.27110075352682333</v>
      </c>
    </row>
    <row r="43617" spans="14:21" x14ac:dyDescent="0.3">
      <c r="N43617">
        <v>43615</v>
      </c>
      <c r="O43617">
        <v>0.23460422862825614</v>
      </c>
      <c r="T43617">
        <v>43607</v>
      </c>
      <c r="U43617">
        <v>0.27110075352682333</v>
      </c>
    </row>
    <row r="43618" spans="14:21" x14ac:dyDescent="0.3">
      <c r="N43618">
        <v>43616</v>
      </c>
      <c r="O43618">
        <v>0.23726908424599566</v>
      </c>
      <c r="T43618">
        <v>43608</v>
      </c>
      <c r="U43618">
        <v>0.27110075352682333</v>
      </c>
    </row>
    <row r="43619" spans="14:21" x14ac:dyDescent="0.3">
      <c r="N43619">
        <v>43617</v>
      </c>
      <c r="O43619">
        <v>0.27467639763694596</v>
      </c>
      <c r="T43619">
        <v>43609</v>
      </c>
      <c r="U43619">
        <v>0.27110075352682333</v>
      </c>
    </row>
    <row r="43620" spans="14:21" x14ac:dyDescent="0.3">
      <c r="N43620">
        <v>43618</v>
      </c>
      <c r="O43620">
        <v>0.2432659672274638</v>
      </c>
      <c r="T43620">
        <v>43610</v>
      </c>
      <c r="U43620">
        <v>0.27110075352682333</v>
      </c>
    </row>
    <row r="43621" spans="14:21" x14ac:dyDescent="0.3">
      <c r="N43621">
        <v>43619</v>
      </c>
      <c r="O43621">
        <v>0.25745784744887218</v>
      </c>
      <c r="T43621">
        <v>43611</v>
      </c>
      <c r="U43621">
        <v>0.27110075352682333</v>
      </c>
    </row>
    <row r="43622" spans="14:21" x14ac:dyDescent="0.3">
      <c r="N43622">
        <v>43620</v>
      </c>
      <c r="O43622">
        <v>0.24731242068221965</v>
      </c>
      <c r="T43622">
        <v>43612</v>
      </c>
      <c r="U43622">
        <v>0.27110075352682333</v>
      </c>
    </row>
    <row r="43623" spans="14:21" x14ac:dyDescent="0.3">
      <c r="N43623">
        <v>43621</v>
      </c>
      <c r="O43623">
        <v>0.25558700511315174</v>
      </c>
      <c r="T43623">
        <v>43613</v>
      </c>
      <c r="U43623">
        <v>0.27110075352682333</v>
      </c>
    </row>
    <row r="43624" spans="14:21" x14ac:dyDescent="0.3">
      <c r="N43624">
        <v>43622</v>
      </c>
      <c r="O43624">
        <v>0.28590202892279626</v>
      </c>
      <c r="T43624">
        <v>43614</v>
      </c>
      <c r="U43624">
        <v>0.27110075352682333</v>
      </c>
    </row>
    <row r="43625" spans="14:21" x14ac:dyDescent="0.3">
      <c r="N43625">
        <v>43623</v>
      </c>
      <c r="O43625">
        <v>0.20244006665671638</v>
      </c>
      <c r="T43625">
        <v>43615</v>
      </c>
      <c r="U43625">
        <v>0.27110075352682333</v>
      </c>
    </row>
    <row r="43626" spans="14:21" x14ac:dyDescent="0.3">
      <c r="N43626">
        <v>43624</v>
      </c>
      <c r="O43626">
        <v>0.20459780456867657</v>
      </c>
      <c r="T43626">
        <v>43616</v>
      </c>
      <c r="U43626">
        <v>0.27110075352682333</v>
      </c>
    </row>
    <row r="43627" spans="14:21" x14ac:dyDescent="0.3">
      <c r="N43627">
        <v>43625</v>
      </c>
      <c r="O43627">
        <v>0.2747582574180194</v>
      </c>
      <c r="T43627">
        <v>43617</v>
      </c>
      <c r="U43627">
        <v>0.27110075352682333</v>
      </c>
    </row>
    <row r="43628" spans="14:21" x14ac:dyDescent="0.3">
      <c r="N43628">
        <v>43626</v>
      </c>
      <c r="O43628">
        <v>0.27658757734969874</v>
      </c>
      <c r="T43628">
        <v>43618</v>
      </c>
      <c r="U43628">
        <v>0.27110075352682333</v>
      </c>
    </row>
    <row r="43629" spans="14:21" x14ac:dyDescent="0.3">
      <c r="N43629">
        <v>43627</v>
      </c>
      <c r="O43629">
        <v>0.22255017777066474</v>
      </c>
      <c r="T43629">
        <v>43619</v>
      </c>
      <c r="U43629">
        <v>0.27110075352682333</v>
      </c>
    </row>
    <row r="43630" spans="14:21" x14ac:dyDescent="0.3">
      <c r="N43630">
        <v>43628</v>
      </c>
      <c r="O43630">
        <v>0.23460877854828208</v>
      </c>
      <c r="T43630">
        <v>43620</v>
      </c>
      <c r="U43630">
        <v>0.27110075352682333</v>
      </c>
    </row>
    <row r="43631" spans="14:21" x14ac:dyDescent="0.3">
      <c r="N43631">
        <v>43629</v>
      </c>
      <c r="O43631">
        <v>0.28953308276524398</v>
      </c>
      <c r="T43631">
        <v>43621</v>
      </c>
      <c r="U43631">
        <v>0.27110075352682333</v>
      </c>
    </row>
    <row r="43632" spans="14:21" x14ac:dyDescent="0.3">
      <c r="N43632">
        <v>43630</v>
      </c>
      <c r="O43632">
        <v>0.26221645486604961</v>
      </c>
      <c r="T43632">
        <v>43622</v>
      </c>
      <c r="U43632">
        <v>0.27110075352682333</v>
      </c>
    </row>
    <row r="43633" spans="14:21" x14ac:dyDescent="0.3">
      <c r="N43633">
        <v>43631</v>
      </c>
      <c r="O43633">
        <v>0.26346881368062197</v>
      </c>
      <c r="T43633">
        <v>43623</v>
      </c>
      <c r="U43633">
        <v>0.27110075352682333</v>
      </c>
    </row>
    <row r="43634" spans="14:21" x14ac:dyDescent="0.3">
      <c r="N43634">
        <v>43632</v>
      </c>
      <c r="O43634">
        <v>0.24098078325856409</v>
      </c>
      <c r="T43634">
        <v>43624</v>
      </c>
      <c r="U43634">
        <v>0.27110075352682333</v>
      </c>
    </row>
    <row r="43635" spans="14:21" x14ac:dyDescent="0.3">
      <c r="N43635">
        <v>43633</v>
      </c>
      <c r="O43635">
        <v>0.27568596566609022</v>
      </c>
      <c r="T43635">
        <v>43625</v>
      </c>
      <c r="U43635">
        <v>0.27110075352682333</v>
      </c>
    </row>
    <row r="43636" spans="14:21" x14ac:dyDescent="0.3">
      <c r="N43636">
        <v>43634</v>
      </c>
      <c r="O43636">
        <v>0.26834547861101743</v>
      </c>
      <c r="T43636">
        <v>43626</v>
      </c>
      <c r="U43636">
        <v>0.27110075352682333</v>
      </c>
    </row>
    <row r="43637" spans="14:21" x14ac:dyDescent="0.3">
      <c r="N43637">
        <v>43635</v>
      </c>
      <c r="O43637">
        <v>0.25245450786739548</v>
      </c>
      <c r="T43637">
        <v>43627</v>
      </c>
      <c r="U43637">
        <v>0.27110075352682333</v>
      </c>
    </row>
    <row r="43638" spans="14:21" x14ac:dyDescent="0.3">
      <c r="N43638">
        <v>43636</v>
      </c>
      <c r="O43638">
        <v>0.26582290309586815</v>
      </c>
      <c r="T43638">
        <v>43628</v>
      </c>
      <c r="U43638">
        <v>0.27110075352682333</v>
      </c>
    </row>
    <row r="43639" spans="14:21" x14ac:dyDescent="0.3">
      <c r="N43639">
        <v>43637</v>
      </c>
      <c r="O43639">
        <v>0.26650762066544137</v>
      </c>
      <c r="T43639">
        <v>43629</v>
      </c>
      <c r="U43639">
        <v>0.27110075352682333</v>
      </c>
    </row>
    <row r="43640" spans="14:21" x14ac:dyDescent="0.3">
      <c r="N43640">
        <v>43638</v>
      </c>
      <c r="O43640">
        <v>0.22642489491096057</v>
      </c>
      <c r="T43640">
        <v>43630</v>
      </c>
      <c r="U43640">
        <v>0.27110075352682333</v>
      </c>
    </row>
    <row r="43641" spans="14:21" x14ac:dyDescent="0.3">
      <c r="N43641">
        <v>43639</v>
      </c>
      <c r="O43641">
        <v>0.26586848167356486</v>
      </c>
      <c r="T43641">
        <v>43631</v>
      </c>
      <c r="U43641">
        <v>0.27110075352682333</v>
      </c>
    </row>
    <row r="43642" spans="14:21" x14ac:dyDescent="0.3">
      <c r="N43642">
        <v>43640</v>
      </c>
      <c r="O43642">
        <v>0.24717603742874045</v>
      </c>
      <c r="T43642">
        <v>43632</v>
      </c>
      <c r="U43642">
        <v>0.27110075352682333</v>
      </c>
    </row>
    <row r="43643" spans="14:21" x14ac:dyDescent="0.3">
      <c r="N43643">
        <v>43641</v>
      </c>
      <c r="O43643">
        <v>0.23994383232708083</v>
      </c>
      <c r="T43643">
        <v>43633</v>
      </c>
      <c r="U43643">
        <v>0.27110075352682333</v>
      </c>
    </row>
    <row r="43644" spans="14:21" x14ac:dyDescent="0.3">
      <c r="N43644">
        <v>43642</v>
      </c>
      <c r="O43644">
        <v>0.25964736656181803</v>
      </c>
      <c r="T43644">
        <v>43634</v>
      </c>
      <c r="U43644">
        <v>0.27110075352682333</v>
      </c>
    </row>
    <row r="43645" spans="14:21" x14ac:dyDescent="0.3">
      <c r="N43645">
        <v>43643</v>
      </c>
      <c r="O43645">
        <v>0.25708251456769798</v>
      </c>
      <c r="T43645">
        <v>43635</v>
      </c>
      <c r="U43645">
        <v>0.27110075352682333</v>
      </c>
    </row>
    <row r="43646" spans="14:21" x14ac:dyDescent="0.3">
      <c r="N43646">
        <v>43644</v>
      </c>
      <c r="O43646">
        <v>0.27257527778554985</v>
      </c>
      <c r="T43646">
        <v>43636</v>
      </c>
      <c r="U43646">
        <v>0.27110075352682333</v>
      </c>
    </row>
    <row r="43647" spans="14:21" x14ac:dyDescent="0.3">
      <c r="N43647">
        <v>43645</v>
      </c>
      <c r="O43647">
        <v>0.26179464017719717</v>
      </c>
      <c r="T43647">
        <v>43637</v>
      </c>
      <c r="U43647">
        <v>0.27110075352682333</v>
      </c>
    </row>
    <row r="43648" spans="14:21" x14ac:dyDescent="0.3">
      <c r="N43648">
        <v>43646</v>
      </c>
      <c r="O43648">
        <v>0.25830315554715932</v>
      </c>
      <c r="T43648">
        <v>43638</v>
      </c>
      <c r="U43648">
        <v>0.27110075352682333</v>
      </c>
    </row>
    <row r="43649" spans="14:21" x14ac:dyDescent="0.3">
      <c r="N43649">
        <v>43647</v>
      </c>
      <c r="O43649">
        <v>0.27494523391407194</v>
      </c>
      <c r="T43649">
        <v>43639</v>
      </c>
      <c r="U43649">
        <v>0.27110075352682333</v>
      </c>
    </row>
    <row r="43650" spans="14:21" x14ac:dyDescent="0.3">
      <c r="N43650">
        <v>43648</v>
      </c>
      <c r="O43650">
        <v>0.27919563341019032</v>
      </c>
      <c r="T43650">
        <v>43640</v>
      </c>
      <c r="U43650">
        <v>0.27110075352682333</v>
      </c>
    </row>
    <row r="43651" spans="14:21" x14ac:dyDescent="0.3">
      <c r="N43651">
        <v>43649</v>
      </c>
      <c r="O43651">
        <v>0.26890149101454236</v>
      </c>
      <c r="T43651">
        <v>43641</v>
      </c>
      <c r="U43651">
        <v>0.27110075352682333</v>
      </c>
    </row>
    <row r="43652" spans="14:21" x14ac:dyDescent="0.3">
      <c r="N43652">
        <v>43650</v>
      </c>
      <c r="O43652">
        <v>0.25745273851141975</v>
      </c>
      <c r="T43652">
        <v>43642</v>
      </c>
      <c r="U43652">
        <v>0.27110075352682333</v>
      </c>
    </row>
    <row r="43653" spans="14:21" x14ac:dyDescent="0.3">
      <c r="N43653">
        <v>43651</v>
      </c>
      <c r="O43653">
        <v>0.27627741459942945</v>
      </c>
      <c r="T43653">
        <v>43643</v>
      </c>
      <c r="U43653">
        <v>0.27110075352682333</v>
      </c>
    </row>
    <row r="43654" spans="14:21" x14ac:dyDescent="0.3">
      <c r="N43654">
        <v>43652</v>
      </c>
      <c r="O43654">
        <v>0.28603765441414297</v>
      </c>
      <c r="T43654">
        <v>43644</v>
      </c>
      <c r="U43654">
        <v>0.27110075352682333</v>
      </c>
    </row>
    <row r="43655" spans="14:21" x14ac:dyDescent="0.3">
      <c r="N43655">
        <v>43653</v>
      </c>
      <c r="O43655">
        <v>0.26450903125738501</v>
      </c>
      <c r="T43655">
        <v>43645</v>
      </c>
      <c r="U43655">
        <v>0.27110075352682333</v>
      </c>
    </row>
    <row r="43656" spans="14:21" x14ac:dyDescent="0.3">
      <c r="N43656">
        <v>43654</v>
      </c>
      <c r="O43656">
        <v>0.28159682413007953</v>
      </c>
      <c r="T43656">
        <v>43646</v>
      </c>
      <c r="U43656">
        <v>0.27110075352682333</v>
      </c>
    </row>
    <row r="43657" spans="14:21" x14ac:dyDescent="0.3">
      <c r="N43657">
        <v>43655</v>
      </c>
      <c r="O43657">
        <v>0.25538956655907674</v>
      </c>
      <c r="T43657">
        <v>43647</v>
      </c>
      <c r="U43657">
        <v>0.27110075352682333</v>
      </c>
    </row>
    <row r="43658" spans="14:21" x14ac:dyDescent="0.3">
      <c r="N43658">
        <v>43656</v>
      </c>
      <c r="O43658">
        <v>0.2322036838618998</v>
      </c>
      <c r="T43658">
        <v>43648</v>
      </c>
      <c r="U43658">
        <v>0.27110075352682333</v>
      </c>
    </row>
    <row r="43659" spans="14:21" x14ac:dyDescent="0.3">
      <c r="N43659">
        <v>43657</v>
      </c>
      <c r="O43659">
        <v>0.28349663511166323</v>
      </c>
      <c r="T43659">
        <v>43649</v>
      </c>
      <c r="U43659">
        <v>0.27110075352682333</v>
      </c>
    </row>
    <row r="43660" spans="14:21" x14ac:dyDescent="0.3">
      <c r="N43660">
        <v>43658</v>
      </c>
      <c r="O43660">
        <v>0.25913873731159381</v>
      </c>
      <c r="T43660">
        <v>43650</v>
      </c>
      <c r="U43660">
        <v>0.27110075352682333</v>
      </c>
    </row>
    <row r="43661" spans="14:21" x14ac:dyDescent="0.3">
      <c r="N43661">
        <v>43659</v>
      </c>
      <c r="O43661">
        <v>0.12865748215250208</v>
      </c>
      <c r="T43661">
        <v>43651</v>
      </c>
      <c r="U43661">
        <v>0.27110075352682333</v>
      </c>
    </row>
    <row r="43662" spans="14:21" x14ac:dyDescent="0.3">
      <c r="N43662">
        <v>43660</v>
      </c>
      <c r="O43662">
        <v>0.21213354928405601</v>
      </c>
      <c r="T43662">
        <v>43652</v>
      </c>
      <c r="U43662">
        <v>0.27110075352682333</v>
      </c>
    </row>
    <row r="43663" spans="14:21" x14ac:dyDescent="0.3">
      <c r="N43663">
        <v>43661</v>
      </c>
      <c r="O43663">
        <v>0.28167000069877268</v>
      </c>
      <c r="T43663">
        <v>43653</v>
      </c>
      <c r="U43663">
        <v>0.27110075352682333</v>
      </c>
    </row>
    <row r="43664" spans="14:21" x14ac:dyDescent="0.3">
      <c r="N43664">
        <v>43662</v>
      </c>
      <c r="O43664">
        <v>0.25471141568482669</v>
      </c>
      <c r="T43664">
        <v>43654</v>
      </c>
      <c r="U43664">
        <v>0.27110075352682333</v>
      </c>
    </row>
    <row r="43665" spans="14:21" x14ac:dyDescent="0.3">
      <c r="N43665">
        <v>43663</v>
      </c>
      <c r="O43665">
        <v>0.28898488357834273</v>
      </c>
      <c r="T43665">
        <v>43655</v>
      </c>
      <c r="U43665">
        <v>0.27110075352682333</v>
      </c>
    </row>
    <row r="43666" spans="14:21" x14ac:dyDescent="0.3">
      <c r="N43666">
        <v>43664</v>
      </c>
      <c r="O43666">
        <v>0.29398003515674082</v>
      </c>
      <c r="T43666">
        <v>43656</v>
      </c>
      <c r="U43666">
        <v>0.27110075352682333</v>
      </c>
    </row>
    <row r="43667" spans="14:21" x14ac:dyDescent="0.3">
      <c r="N43667">
        <v>43665</v>
      </c>
      <c r="O43667">
        <v>0.24967165193652557</v>
      </c>
      <c r="T43667">
        <v>43657</v>
      </c>
      <c r="U43667">
        <v>0.27110075352682333</v>
      </c>
    </row>
    <row r="43668" spans="14:21" x14ac:dyDescent="0.3">
      <c r="N43668">
        <v>43666</v>
      </c>
      <c r="O43668">
        <v>0.27693194046371689</v>
      </c>
      <c r="T43668">
        <v>43658</v>
      </c>
      <c r="U43668">
        <v>0.27110075352682333</v>
      </c>
    </row>
    <row r="43669" spans="14:21" x14ac:dyDescent="0.3">
      <c r="N43669">
        <v>43667</v>
      </c>
      <c r="O43669">
        <v>0.28187704291879884</v>
      </c>
      <c r="T43669">
        <v>43659</v>
      </c>
      <c r="U43669">
        <v>0.27110075352682333</v>
      </c>
    </row>
    <row r="43670" spans="14:21" x14ac:dyDescent="0.3">
      <c r="N43670">
        <v>43668</v>
      </c>
      <c r="O43670">
        <v>0.29398003515674082</v>
      </c>
      <c r="T43670">
        <v>43660</v>
      </c>
      <c r="U43670">
        <v>0.27110075352682333</v>
      </c>
    </row>
    <row r="43671" spans="14:21" x14ac:dyDescent="0.3">
      <c r="N43671">
        <v>43669</v>
      </c>
      <c r="O43671">
        <v>0.26281657891053239</v>
      </c>
      <c r="T43671">
        <v>43661</v>
      </c>
      <c r="U43671">
        <v>0.27110075352682333</v>
      </c>
    </row>
    <row r="43672" spans="14:21" x14ac:dyDescent="0.3">
      <c r="N43672">
        <v>43670</v>
      </c>
      <c r="O43672">
        <v>0.30759581357060439</v>
      </c>
      <c r="T43672">
        <v>43662</v>
      </c>
      <c r="U43672">
        <v>0.27110075352682333</v>
      </c>
    </row>
    <row r="43673" spans="14:21" x14ac:dyDescent="0.3">
      <c r="N43673">
        <v>43671</v>
      </c>
      <c r="O43673">
        <v>0.24060380379036808</v>
      </c>
      <c r="T43673">
        <v>43663</v>
      </c>
      <c r="U43673">
        <v>0.27110075352682333</v>
      </c>
    </row>
    <row r="43674" spans="14:21" x14ac:dyDescent="0.3">
      <c r="N43674">
        <v>43672</v>
      </c>
      <c r="O43674">
        <v>0.27467639763694596</v>
      </c>
      <c r="T43674">
        <v>43664</v>
      </c>
      <c r="U43674">
        <v>0.27110075352682333</v>
      </c>
    </row>
    <row r="43675" spans="14:21" x14ac:dyDescent="0.3">
      <c r="N43675">
        <v>43673</v>
      </c>
      <c r="O43675">
        <v>0.26464628223713271</v>
      </c>
      <c r="T43675">
        <v>43665</v>
      </c>
      <c r="U43675">
        <v>0.27110075352682333</v>
      </c>
    </row>
    <row r="43676" spans="14:21" x14ac:dyDescent="0.3">
      <c r="N43676">
        <v>43674</v>
      </c>
      <c r="O43676">
        <v>0.27420582318572378</v>
      </c>
      <c r="T43676">
        <v>43666</v>
      </c>
      <c r="U43676">
        <v>0.27110075352682333</v>
      </c>
    </row>
    <row r="43677" spans="14:21" x14ac:dyDescent="0.3">
      <c r="N43677">
        <v>43675</v>
      </c>
      <c r="O43677">
        <v>0.26671973027817497</v>
      </c>
      <c r="T43677">
        <v>43667</v>
      </c>
      <c r="U43677">
        <v>0.27110075352682333</v>
      </c>
    </row>
    <row r="43678" spans="14:21" x14ac:dyDescent="0.3">
      <c r="N43678">
        <v>43676</v>
      </c>
      <c r="O43678">
        <v>0.23794835702716668</v>
      </c>
      <c r="T43678">
        <v>43668</v>
      </c>
      <c r="U43678">
        <v>0.27110075352682333</v>
      </c>
    </row>
    <row r="43679" spans="14:21" x14ac:dyDescent="0.3">
      <c r="N43679">
        <v>43677</v>
      </c>
      <c r="O43679">
        <v>0.29277230249684116</v>
      </c>
      <c r="T43679">
        <v>43669</v>
      </c>
      <c r="U43679">
        <v>0.27110075352682333</v>
      </c>
    </row>
    <row r="43680" spans="14:21" x14ac:dyDescent="0.3">
      <c r="N43680">
        <v>43678</v>
      </c>
      <c r="O43680">
        <v>0.27884409363829071</v>
      </c>
      <c r="T43680">
        <v>43670</v>
      </c>
      <c r="U43680">
        <v>0.27110075352682333</v>
      </c>
    </row>
    <row r="43681" spans="14:21" x14ac:dyDescent="0.3">
      <c r="N43681">
        <v>43679</v>
      </c>
      <c r="O43681">
        <v>0.28603765441414297</v>
      </c>
      <c r="T43681">
        <v>43671</v>
      </c>
      <c r="U43681">
        <v>0.27110075352682333</v>
      </c>
    </row>
    <row r="43682" spans="14:21" x14ac:dyDescent="0.3">
      <c r="N43682">
        <v>43680</v>
      </c>
      <c r="O43682">
        <v>0.22627551501755022</v>
      </c>
      <c r="T43682">
        <v>43672</v>
      </c>
      <c r="U43682">
        <v>0.27110075352682333</v>
      </c>
    </row>
    <row r="43683" spans="14:21" x14ac:dyDescent="0.3">
      <c r="N43683">
        <v>43681</v>
      </c>
      <c r="O43683">
        <v>0.27960410052732798</v>
      </c>
      <c r="T43683">
        <v>43673</v>
      </c>
      <c r="U43683">
        <v>0.27110075352682333</v>
      </c>
    </row>
    <row r="43684" spans="14:21" x14ac:dyDescent="0.3">
      <c r="N43684">
        <v>43682</v>
      </c>
      <c r="O43684">
        <v>0.22838673635319737</v>
      </c>
      <c r="T43684">
        <v>43674</v>
      </c>
      <c r="U43684">
        <v>0.27110075352682333</v>
      </c>
    </row>
    <row r="43685" spans="14:21" x14ac:dyDescent="0.3">
      <c r="N43685">
        <v>43683</v>
      </c>
      <c r="O43685">
        <v>0.26515495731327932</v>
      </c>
      <c r="T43685">
        <v>43675</v>
      </c>
      <c r="U43685">
        <v>0.27110075352682333</v>
      </c>
    </row>
    <row r="43686" spans="14:21" x14ac:dyDescent="0.3">
      <c r="N43686">
        <v>43684</v>
      </c>
      <c r="O43686">
        <v>0.27585410763611695</v>
      </c>
      <c r="T43686">
        <v>43676</v>
      </c>
      <c r="U43686">
        <v>0.27110075352682333</v>
      </c>
    </row>
    <row r="43687" spans="14:21" x14ac:dyDescent="0.3">
      <c r="N43687">
        <v>43685</v>
      </c>
      <c r="O43687">
        <v>0.24716632406954481</v>
      </c>
      <c r="T43687">
        <v>43677</v>
      </c>
      <c r="U43687">
        <v>0.27110075352682333</v>
      </c>
    </row>
    <row r="43688" spans="14:21" x14ac:dyDescent="0.3">
      <c r="N43688">
        <v>43686</v>
      </c>
      <c r="O43688">
        <v>0.2563871567759361</v>
      </c>
      <c r="T43688">
        <v>43678</v>
      </c>
      <c r="U43688">
        <v>0.27110075352682333</v>
      </c>
    </row>
    <row r="43689" spans="14:21" x14ac:dyDescent="0.3">
      <c r="N43689">
        <v>43687</v>
      </c>
      <c r="O43689">
        <v>0.25276521126872359</v>
      </c>
      <c r="T43689">
        <v>43679</v>
      </c>
      <c r="U43689">
        <v>0.27110075352682333</v>
      </c>
    </row>
    <row r="43690" spans="14:21" x14ac:dyDescent="0.3">
      <c r="N43690">
        <v>43688</v>
      </c>
      <c r="O43690">
        <v>0.28171720185283849</v>
      </c>
      <c r="T43690">
        <v>43680</v>
      </c>
      <c r="U43690">
        <v>0.27110075352682333</v>
      </c>
    </row>
    <row r="43691" spans="14:21" x14ac:dyDescent="0.3">
      <c r="N43691">
        <v>43689</v>
      </c>
      <c r="O43691">
        <v>0.26927164070599052</v>
      </c>
      <c r="T43691">
        <v>43681</v>
      </c>
      <c r="U43691">
        <v>0.27110075352682333</v>
      </c>
    </row>
    <row r="43692" spans="14:21" x14ac:dyDescent="0.3">
      <c r="N43692">
        <v>43690</v>
      </c>
      <c r="O43692">
        <v>0.32099728556208135</v>
      </c>
      <c r="T43692">
        <v>43682</v>
      </c>
      <c r="U43692">
        <v>0.27110075352682333</v>
      </c>
    </row>
    <row r="43693" spans="14:21" x14ac:dyDescent="0.3">
      <c r="N43693">
        <v>43691</v>
      </c>
      <c r="O43693">
        <v>0.25295712261100534</v>
      </c>
      <c r="T43693">
        <v>43683</v>
      </c>
      <c r="U43693">
        <v>0.27110075352682333</v>
      </c>
    </row>
    <row r="43694" spans="14:21" x14ac:dyDescent="0.3">
      <c r="N43694">
        <v>43692</v>
      </c>
      <c r="O43694">
        <v>0.31403395594591471</v>
      </c>
      <c r="T43694">
        <v>43684</v>
      </c>
      <c r="U43694">
        <v>0.27110075352682333</v>
      </c>
    </row>
    <row r="43695" spans="14:21" x14ac:dyDescent="0.3">
      <c r="N43695">
        <v>43693</v>
      </c>
      <c r="O43695">
        <v>0.23735288632761167</v>
      </c>
      <c r="T43695">
        <v>43685</v>
      </c>
      <c r="U43695">
        <v>0.27110075352682333</v>
      </c>
    </row>
    <row r="43696" spans="14:21" x14ac:dyDescent="0.3">
      <c r="N43696">
        <v>43694</v>
      </c>
      <c r="O43696">
        <v>0.24808225265390976</v>
      </c>
      <c r="T43696">
        <v>43686</v>
      </c>
      <c r="U43696">
        <v>0.27110075352682333</v>
      </c>
    </row>
    <row r="43697" spans="14:21" x14ac:dyDescent="0.3">
      <c r="N43697">
        <v>43695</v>
      </c>
      <c r="O43697">
        <v>0.28821830385873359</v>
      </c>
      <c r="T43697">
        <v>43687</v>
      </c>
      <c r="U43697">
        <v>0.27110075352682333</v>
      </c>
    </row>
    <row r="43698" spans="14:21" x14ac:dyDescent="0.3">
      <c r="N43698">
        <v>43696</v>
      </c>
      <c r="O43698">
        <v>0.27504164759573196</v>
      </c>
      <c r="T43698">
        <v>43688</v>
      </c>
      <c r="U43698">
        <v>0.27110075352682333</v>
      </c>
    </row>
    <row r="43699" spans="14:21" x14ac:dyDescent="0.3">
      <c r="N43699">
        <v>43697</v>
      </c>
      <c r="O43699">
        <v>0.20246876371016892</v>
      </c>
      <c r="T43699">
        <v>43689</v>
      </c>
      <c r="U43699">
        <v>0.27110075352682333</v>
      </c>
    </row>
    <row r="43700" spans="14:21" x14ac:dyDescent="0.3">
      <c r="N43700">
        <v>43698</v>
      </c>
      <c r="O43700">
        <v>0.2878053977944382</v>
      </c>
      <c r="T43700">
        <v>43690</v>
      </c>
      <c r="U43700">
        <v>0.27110075352682333</v>
      </c>
    </row>
    <row r="43701" spans="14:21" x14ac:dyDescent="0.3">
      <c r="N43701">
        <v>43699</v>
      </c>
      <c r="O43701">
        <v>0.23680774574168331</v>
      </c>
      <c r="T43701">
        <v>43691</v>
      </c>
      <c r="U43701">
        <v>0.27110075352682333</v>
      </c>
    </row>
    <row r="43702" spans="14:21" x14ac:dyDescent="0.3">
      <c r="N43702">
        <v>43700</v>
      </c>
      <c r="O43702">
        <v>0.27919563341019032</v>
      </c>
      <c r="T43702">
        <v>43692</v>
      </c>
      <c r="U43702">
        <v>0.27110075352682333</v>
      </c>
    </row>
    <row r="43703" spans="14:21" x14ac:dyDescent="0.3">
      <c r="N43703">
        <v>43701</v>
      </c>
      <c r="O43703">
        <v>0.26268825440199417</v>
      </c>
      <c r="T43703">
        <v>43693</v>
      </c>
      <c r="U43703">
        <v>0.27110075352682333</v>
      </c>
    </row>
    <row r="43704" spans="14:21" x14ac:dyDescent="0.3">
      <c r="N43704">
        <v>43702</v>
      </c>
      <c r="O43704">
        <v>0.25578652952770548</v>
      </c>
      <c r="T43704">
        <v>43694</v>
      </c>
      <c r="U43704">
        <v>0.27110075352682333</v>
      </c>
    </row>
    <row r="43705" spans="14:21" x14ac:dyDescent="0.3">
      <c r="N43705">
        <v>43703</v>
      </c>
      <c r="O43705">
        <v>0.28232788002566933</v>
      </c>
      <c r="T43705">
        <v>43695</v>
      </c>
      <c r="U43705">
        <v>0.27110075352682333</v>
      </c>
    </row>
    <row r="43706" spans="14:21" x14ac:dyDescent="0.3">
      <c r="N43706">
        <v>43704</v>
      </c>
      <c r="O43706">
        <v>0.26227430302847288</v>
      </c>
      <c r="T43706">
        <v>43696</v>
      </c>
      <c r="U43706">
        <v>0.27110075352682333</v>
      </c>
    </row>
    <row r="43707" spans="14:21" x14ac:dyDescent="0.3">
      <c r="N43707">
        <v>43705</v>
      </c>
      <c r="O43707">
        <v>0.27402067626155724</v>
      </c>
      <c r="T43707">
        <v>43697</v>
      </c>
      <c r="U43707">
        <v>0.27110075352682333</v>
      </c>
    </row>
    <row r="43708" spans="14:21" x14ac:dyDescent="0.3">
      <c r="N43708">
        <v>43706</v>
      </c>
      <c r="O43708">
        <v>0.28342679487510208</v>
      </c>
      <c r="T43708">
        <v>43698</v>
      </c>
      <c r="U43708">
        <v>0.27110075352682333</v>
      </c>
    </row>
    <row r="43709" spans="14:21" x14ac:dyDescent="0.3">
      <c r="N43709">
        <v>43707</v>
      </c>
      <c r="O43709">
        <v>0.2854203474402045</v>
      </c>
      <c r="T43709">
        <v>43699</v>
      </c>
      <c r="U43709">
        <v>0.27110075352682333</v>
      </c>
    </row>
    <row r="43710" spans="14:21" x14ac:dyDescent="0.3">
      <c r="N43710">
        <v>43708</v>
      </c>
      <c r="O43710">
        <v>0.25303379616278959</v>
      </c>
      <c r="T43710">
        <v>43700</v>
      </c>
      <c r="U43710">
        <v>0.27110075352682333</v>
      </c>
    </row>
    <row r="43711" spans="14:21" x14ac:dyDescent="0.3">
      <c r="N43711">
        <v>43709</v>
      </c>
      <c r="O43711">
        <v>0.32099728556208135</v>
      </c>
      <c r="T43711">
        <v>43701</v>
      </c>
      <c r="U43711">
        <v>0.27110075352682333</v>
      </c>
    </row>
    <row r="43712" spans="14:21" x14ac:dyDescent="0.3">
      <c r="N43712">
        <v>43710</v>
      </c>
      <c r="O43712">
        <v>0.25830315554715932</v>
      </c>
      <c r="T43712">
        <v>43702</v>
      </c>
      <c r="U43712">
        <v>0.27110075352682333</v>
      </c>
    </row>
    <row r="43713" spans="14:21" x14ac:dyDescent="0.3">
      <c r="N43713">
        <v>43711</v>
      </c>
      <c r="O43713">
        <v>0.2301396707067937</v>
      </c>
      <c r="T43713">
        <v>43703</v>
      </c>
      <c r="U43713">
        <v>0.27110075352682333</v>
      </c>
    </row>
    <row r="43714" spans="14:21" x14ac:dyDescent="0.3">
      <c r="N43714">
        <v>43712</v>
      </c>
      <c r="O43714">
        <v>0.31022161192360248</v>
      </c>
      <c r="T43714">
        <v>43704</v>
      </c>
      <c r="U43714">
        <v>0.27110075352682333</v>
      </c>
    </row>
    <row r="43715" spans="14:21" x14ac:dyDescent="0.3">
      <c r="N43715">
        <v>43713</v>
      </c>
      <c r="O43715">
        <v>0.25982654857038129</v>
      </c>
      <c r="T43715">
        <v>43705</v>
      </c>
      <c r="U43715">
        <v>0.27110075352682333</v>
      </c>
    </row>
    <row r="43716" spans="14:21" x14ac:dyDescent="0.3">
      <c r="N43716">
        <v>43714</v>
      </c>
      <c r="O43716">
        <v>0.30958413533827411</v>
      </c>
      <c r="T43716">
        <v>43706</v>
      </c>
      <c r="U43716">
        <v>0.27110075352682333</v>
      </c>
    </row>
    <row r="43717" spans="14:21" x14ac:dyDescent="0.3">
      <c r="N43717">
        <v>43715</v>
      </c>
      <c r="O43717">
        <v>0.26687325515025695</v>
      </c>
      <c r="T43717">
        <v>43707</v>
      </c>
      <c r="U43717">
        <v>0.27110075352682333</v>
      </c>
    </row>
    <row r="43718" spans="14:21" x14ac:dyDescent="0.3">
      <c r="N43718">
        <v>43716</v>
      </c>
      <c r="O43718">
        <v>0.24477149256426534</v>
      </c>
      <c r="T43718">
        <v>43708</v>
      </c>
      <c r="U43718">
        <v>0.27110075352682333</v>
      </c>
    </row>
    <row r="43719" spans="14:21" x14ac:dyDescent="0.3">
      <c r="N43719">
        <v>43717</v>
      </c>
      <c r="O43719">
        <v>0.25154713319819527</v>
      </c>
      <c r="T43719">
        <v>43709</v>
      </c>
      <c r="U43719">
        <v>0.27110075352682333</v>
      </c>
    </row>
    <row r="43720" spans="14:21" x14ac:dyDescent="0.3">
      <c r="N43720">
        <v>43718</v>
      </c>
      <c r="O43720">
        <v>0.23418564850826554</v>
      </c>
      <c r="T43720">
        <v>43710</v>
      </c>
      <c r="U43720">
        <v>0.27110075352682333</v>
      </c>
    </row>
    <row r="43721" spans="14:21" x14ac:dyDescent="0.3">
      <c r="N43721">
        <v>43719</v>
      </c>
      <c r="O43721">
        <v>0.27752466108489715</v>
      </c>
      <c r="T43721">
        <v>43711</v>
      </c>
      <c r="U43721">
        <v>0.27110075352682333</v>
      </c>
    </row>
    <row r="43722" spans="14:21" x14ac:dyDescent="0.3">
      <c r="N43722">
        <v>43720</v>
      </c>
      <c r="O43722">
        <v>0.29018369530630528</v>
      </c>
      <c r="T43722">
        <v>43712</v>
      </c>
      <c r="U43722">
        <v>0.27110075352682333</v>
      </c>
    </row>
    <row r="43723" spans="14:21" x14ac:dyDescent="0.3">
      <c r="N43723">
        <v>43721</v>
      </c>
      <c r="O43723">
        <v>0.26950962520710836</v>
      </c>
      <c r="T43723">
        <v>43713</v>
      </c>
      <c r="U43723">
        <v>0.27110075352682333</v>
      </c>
    </row>
    <row r="43724" spans="14:21" x14ac:dyDescent="0.3">
      <c r="N43724">
        <v>43722</v>
      </c>
      <c r="O43724">
        <v>0.30191551455664517</v>
      </c>
      <c r="T43724">
        <v>43714</v>
      </c>
      <c r="U43724">
        <v>0.27110075352682333</v>
      </c>
    </row>
    <row r="43725" spans="14:21" x14ac:dyDescent="0.3">
      <c r="N43725">
        <v>43723</v>
      </c>
      <c r="O43725">
        <v>0.28928592932053843</v>
      </c>
      <c r="T43725">
        <v>43715</v>
      </c>
      <c r="U43725">
        <v>0.27110075352682333</v>
      </c>
    </row>
    <row r="43726" spans="14:21" x14ac:dyDescent="0.3">
      <c r="N43726">
        <v>43724</v>
      </c>
      <c r="O43726">
        <v>0.28898488357834273</v>
      </c>
      <c r="T43726">
        <v>43716</v>
      </c>
      <c r="U43726">
        <v>0.27110075352682333</v>
      </c>
    </row>
    <row r="43727" spans="14:21" x14ac:dyDescent="0.3">
      <c r="N43727">
        <v>43725</v>
      </c>
      <c r="O43727">
        <v>0.30284392200634164</v>
      </c>
      <c r="T43727">
        <v>43717</v>
      </c>
      <c r="U43727">
        <v>0.27110075352682333</v>
      </c>
    </row>
    <row r="43728" spans="14:21" x14ac:dyDescent="0.3">
      <c r="N43728">
        <v>43726</v>
      </c>
      <c r="O43728">
        <v>0.28184406881784008</v>
      </c>
      <c r="T43728">
        <v>43718</v>
      </c>
      <c r="U43728">
        <v>0.27110075352682333</v>
      </c>
    </row>
    <row r="43729" spans="14:21" x14ac:dyDescent="0.3">
      <c r="N43729">
        <v>43727</v>
      </c>
      <c r="O43729">
        <v>0.27875715072844187</v>
      </c>
      <c r="T43729">
        <v>43719</v>
      </c>
      <c r="U43729">
        <v>0.27110075352682333</v>
      </c>
    </row>
    <row r="43730" spans="14:21" x14ac:dyDescent="0.3">
      <c r="N43730">
        <v>43728</v>
      </c>
      <c r="O43730">
        <v>0.2628887935514394</v>
      </c>
      <c r="T43730">
        <v>43720</v>
      </c>
      <c r="U43730">
        <v>0.27110075352682333</v>
      </c>
    </row>
    <row r="43731" spans="14:21" x14ac:dyDescent="0.3">
      <c r="N43731">
        <v>43729</v>
      </c>
      <c r="O43731">
        <v>0.22200244374371728</v>
      </c>
      <c r="T43731">
        <v>43721</v>
      </c>
      <c r="U43731">
        <v>0.27110075352682333</v>
      </c>
    </row>
    <row r="43732" spans="14:21" x14ac:dyDescent="0.3">
      <c r="N43732">
        <v>43730</v>
      </c>
      <c r="O43732">
        <v>0.24686821229671127</v>
      </c>
      <c r="T43732">
        <v>43722</v>
      </c>
      <c r="U43732">
        <v>0.27110075352682333</v>
      </c>
    </row>
    <row r="43733" spans="14:21" x14ac:dyDescent="0.3">
      <c r="N43733">
        <v>43731</v>
      </c>
      <c r="O43733">
        <v>0.29915884580218277</v>
      </c>
      <c r="T43733">
        <v>43723</v>
      </c>
      <c r="U43733">
        <v>0.27110075352682333</v>
      </c>
    </row>
    <row r="43734" spans="14:21" x14ac:dyDescent="0.3">
      <c r="N43734">
        <v>43732</v>
      </c>
      <c r="O43734">
        <v>0.28272319725606332</v>
      </c>
      <c r="T43734">
        <v>43724</v>
      </c>
      <c r="U43734">
        <v>0.27110075352682333</v>
      </c>
    </row>
    <row r="43735" spans="14:21" x14ac:dyDescent="0.3">
      <c r="N43735">
        <v>43733</v>
      </c>
      <c r="O43735">
        <v>0.28485324721314492</v>
      </c>
      <c r="T43735">
        <v>43725</v>
      </c>
      <c r="U43735">
        <v>0.27110075352682333</v>
      </c>
    </row>
    <row r="43736" spans="14:21" x14ac:dyDescent="0.3">
      <c r="N43736">
        <v>43734</v>
      </c>
      <c r="O43736">
        <v>0.29224845171238334</v>
      </c>
      <c r="T43736">
        <v>43726</v>
      </c>
      <c r="U43736">
        <v>0.27110075352682333</v>
      </c>
    </row>
    <row r="43737" spans="14:21" x14ac:dyDescent="0.3">
      <c r="N43737">
        <v>43735</v>
      </c>
      <c r="O43737">
        <v>0.22374292845852381</v>
      </c>
      <c r="T43737">
        <v>43727</v>
      </c>
      <c r="U43737">
        <v>0.27110075352682333</v>
      </c>
    </row>
    <row r="43738" spans="14:21" x14ac:dyDescent="0.3">
      <c r="N43738">
        <v>43736</v>
      </c>
      <c r="O43738">
        <v>0.26986398917400112</v>
      </c>
      <c r="T43738">
        <v>43728</v>
      </c>
      <c r="U43738">
        <v>0.27110075352682333</v>
      </c>
    </row>
    <row r="43739" spans="14:21" x14ac:dyDescent="0.3">
      <c r="N43739">
        <v>43737</v>
      </c>
      <c r="O43739">
        <v>0.2226180208275173</v>
      </c>
      <c r="T43739">
        <v>43729</v>
      </c>
      <c r="U43739">
        <v>0.27110075352682333</v>
      </c>
    </row>
    <row r="43740" spans="14:21" x14ac:dyDescent="0.3">
      <c r="N43740">
        <v>43738</v>
      </c>
      <c r="O43740">
        <v>0.26627618199675812</v>
      </c>
      <c r="T43740">
        <v>43730</v>
      </c>
      <c r="U43740">
        <v>0.27110075352682333</v>
      </c>
    </row>
    <row r="43741" spans="14:21" x14ac:dyDescent="0.3">
      <c r="N43741">
        <v>43739</v>
      </c>
      <c r="O43741">
        <v>0.27761625716133026</v>
      </c>
      <c r="T43741">
        <v>43731</v>
      </c>
      <c r="U43741">
        <v>0.27110075352682333</v>
      </c>
    </row>
    <row r="43742" spans="14:21" x14ac:dyDescent="0.3">
      <c r="N43742">
        <v>43740</v>
      </c>
      <c r="O43742">
        <v>0.25113199524050733</v>
      </c>
      <c r="T43742">
        <v>43732</v>
      </c>
      <c r="U43742">
        <v>0.27110075352682333</v>
      </c>
    </row>
    <row r="43743" spans="14:21" x14ac:dyDescent="0.3">
      <c r="N43743">
        <v>43741</v>
      </c>
      <c r="O43743">
        <v>0.26950962520710836</v>
      </c>
      <c r="T43743">
        <v>43733</v>
      </c>
      <c r="U43743">
        <v>0.27110075352682333</v>
      </c>
    </row>
    <row r="43744" spans="14:21" x14ac:dyDescent="0.3">
      <c r="N43744">
        <v>43742</v>
      </c>
      <c r="O43744">
        <v>0.28898488357834273</v>
      </c>
      <c r="T43744">
        <v>43734</v>
      </c>
      <c r="U43744">
        <v>0.27110075352682333</v>
      </c>
    </row>
    <row r="43745" spans="14:21" x14ac:dyDescent="0.3">
      <c r="N43745">
        <v>43743</v>
      </c>
      <c r="O43745">
        <v>0.28241585892589449</v>
      </c>
      <c r="T43745">
        <v>43735</v>
      </c>
      <c r="U43745">
        <v>0.27110075352682333</v>
      </c>
    </row>
    <row r="43746" spans="14:21" x14ac:dyDescent="0.3">
      <c r="N43746">
        <v>43744</v>
      </c>
      <c r="O43746">
        <v>0.24662006443079307</v>
      </c>
      <c r="T43746">
        <v>43736</v>
      </c>
      <c r="U43746">
        <v>0.27110075352682333</v>
      </c>
    </row>
    <row r="43747" spans="14:21" x14ac:dyDescent="0.3">
      <c r="N43747">
        <v>43745</v>
      </c>
      <c r="O43747">
        <v>0.23241231874991949</v>
      </c>
      <c r="T43747">
        <v>43737</v>
      </c>
      <c r="U43747">
        <v>0.27110075352682333</v>
      </c>
    </row>
    <row r="43748" spans="14:21" x14ac:dyDescent="0.3">
      <c r="N43748">
        <v>43746</v>
      </c>
      <c r="O43748">
        <v>0.23714954576510386</v>
      </c>
      <c r="T43748">
        <v>43738</v>
      </c>
      <c r="U43748">
        <v>0.27110075352682333</v>
      </c>
    </row>
    <row r="43749" spans="14:21" x14ac:dyDescent="0.3">
      <c r="N43749">
        <v>43747</v>
      </c>
      <c r="O43749">
        <v>0.2267853387489234</v>
      </c>
      <c r="T43749">
        <v>43739</v>
      </c>
      <c r="U43749">
        <v>0.27110075352682333</v>
      </c>
    </row>
    <row r="43750" spans="14:21" x14ac:dyDescent="0.3">
      <c r="N43750">
        <v>43748</v>
      </c>
      <c r="O43750">
        <v>0.29576068680852519</v>
      </c>
      <c r="T43750">
        <v>43740</v>
      </c>
      <c r="U43750">
        <v>0.27110075352682333</v>
      </c>
    </row>
    <row r="43751" spans="14:21" x14ac:dyDescent="0.3">
      <c r="N43751">
        <v>43749</v>
      </c>
      <c r="O43751">
        <v>0.29701847838788292</v>
      </c>
      <c r="T43751">
        <v>43741</v>
      </c>
      <c r="U43751">
        <v>0.27110075352682333</v>
      </c>
    </row>
    <row r="43752" spans="14:21" x14ac:dyDescent="0.3">
      <c r="N43752">
        <v>43750</v>
      </c>
      <c r="O43752">
        <v>0.27092516670657868</v>
      </c>
      <c r="T43752">
        <v>43742</v>
      </c>
      <c r="U43752">
        <v>0.27110075352682333</v>
      </c>
    </row>
    <row r="43753" spans="14:21" x14ac:dyDescent="0.3">
      <c r="N43753">
        <v>43751</v>
      </c>
      <c r="O43753">
        <v>0.26221645486604961</v>
      </c>
      <c r="T43753">
        <v>43743</v>
      </c>
      <c r="U43753">
        <v>0.27110075352682333</v>
      </c>
    </row>
    <row r="43754" spans="14:21" x14ac:dyDescent="0.3">
      <c r="N43754">
        <v>43752</v>
      </c>
      <c r="O43754">
        <v>0.27856986583562171</v>
      </c>
      <c r="T43754">
        <v>43744</v>
      </c>
      <c r="U43754">
        <v>0.27110075352682333</v>
      </c>
    </row>
    <row r="43755" spans="14:21" x14ac:dyDescent="0.3">
      <c r="N43755">
        <v>43753</v>
      </c>
      <c r="O43755">
        <v>0.25333144637645449</v>
      </c>
      <c r="T43755">
        <v>43745</v>
      </c>
      <c r="U43755">
        <v>0.27110075352682333</v>
      </c>
    </row>
    <row r="43756" spans="14:21" x14ac:dyDescent="0.3">
      <c r="N43756">
        <v>43754</v>
      </c>
      <c r="O43756">
        <v>0.32330811763357548</v>
      </c>
      <c r="T43756">
        <v>43746</v>
      </c>
      <c r="U43756">
        <v>0.27110075352682333</v>
      </c>
    </row>
    <row r="43757" spans="14:21" x14ac:dyDescent="0.3">
      <c r="N43757">
        <v>43755</v>
      </c>
      <c r="O43757">
        <v>0.25289280558786592</v>
      </c>
      <c r="T43757">
        <v>43747</v>
      </c>
      <c r="U43757">
        <v>0.27110075352682333</v>
      </c>
    </row>
    <row r="43758" spans="14:21" x14ac:dyDescent="0.3">
      <c r="N43758">
        <v>43756</v>
      </c>
      <c r="O43758">
        <v>0.28898488357834273</v>
      </c>
      <c r="T43758">
        <v>43748</v>
      </c>
      <c r="U43758">
        <v>0.27110075352682333</v>
      </c>
    </row>
    <row r="43759" spans="14:21" x14ac:dyDescent="0.3">
      <c r="N43759">
        <v>43757</v>
      </c>
      <c r="O43759">
        <v>0.27618454861502229</v>
      </c>
      <c r="T43759">
        <v>43749</v>
      </c>
      <c r="U43759">
        <v>0.27110075352682333</v>
      </c>
    </row>
    <row r="43760" spans="14:21" x14ac:dyDescent="0.3">
      <c r="N43760">
        <v>43758</v>
      </c>
      <c r="O43760">
        <v>0.27875715072844187</v>
      </c>
      <c r="T43760">
        <v>43750</v>
      </c>
      <c r="U43760">
        <v>0.27110075352682333</v>
      </c>
    </row>
    <row r="43761" spans="14:21" x14ac:dyDescent="0.3">
      <c r="N43761">
        <v>43759</v>
      </c>
      <c r="O43761">
        <v>0.24271355869167252</v>
      </c>
      <c r="T43761">
        <v>43751</v>
      </c>
      <c r="U43761">
        <v>0.27110075352682333</v>
      </c>
    </row>
    <row r="43762" spans="14:21" x14ac:dyDescent="0.3">
      <c r="N43762">
        <v>43760</v>
      </c>
      <c r="O43762">
        <v>0.24676832671414853</v>
      </c>
      <c r="T43762">
        <v>43752</v>
      </c>
      <c r="U43762">
        <v>0.27110075352682333</v>
      </c>
    </row>
    <row r="43763" spans="14:21" x14ac:dyDescent="0.3">
      <c r="N43763">
        <v>43761</v>
      </c>
      <c r="O43763">
        <v>0.30175479120292931</v>
      </c>
      <c r="T43763">
        <v>43753</v>
      </c>
      <c r="U43763">
        <v>0.27110075352682333</v>
      </c>
    </row>
    <row r="43764" spans="14:21" x14ac:dyDescent="0.3">
      <c r="N43764">
        <v>43762</v>
      </c>
      <c r="O43764">
        <v>0.25324448397344818</v>
      </c>
      <c r="T43764">
        <v>43754</v>
      </c>
      <c r="U43764">
        <v>0.27110075352682333</v>
      </c>
    </row>
    <row r="43765" spans="14:21" x14ac:dyDescent="0.3">
      <c r="N43765">
        <v>43763</v>
      </c>
      <c r="O43765">
        <v>0.27219260746550428</v>
      </c>
      <c r="T43765">
        <v>43755</v>
      </c>
      <c r="U43765">
        <v>0.27110075352682333</v>
      </c>
    </row>
    <row r="43766" spans="14:21" x14ac:dyDescent="0.3">
      <c r="N43766">
        <v>43764</v>
      </c>
      <c r="O43766">
        <v>0.28265679661287557</v>
      </c>
      <c r="T43766">
        <v>43756</v>
      </c>
      <c r="U43766">
        <v>0.27110075352682333</v>
      </c>
    </row>
    <row r="43767" spans="14:21" x14ac:dyDescent="0.3">
      <c r="N43767">
        <v>43765</v>
      </c>
      <c r="O43767">
        <v>0.22374292845852381</v>
      </c>
      <c r="T43767">
        <v>43757</v>
      </c>
      <c r="U43767">
        <v>0.27110075352682333</v>
      </c>
    </row>
    <row r="43768" spans="14:21" x14ac:dyDescent="0.3">
      <c r="N43768">
        <v>43766</v>
      </c>
      <c r="O43768">
        <v>0.23993002348286968</v>
      </c>
      <c r="T43768">
        <v>43758</v>
      </c>
      <c r="U43768">
        <v>0.27110075352682333</v>
      </c>
    </row>
    <row r="43769" spans="14:21" x14ac:dyDescent="0.3">
      <c r="N43769">
        <v>43767</v>
      </c>
      <c r="O43769">
        <v>0.27978762152975462</v>
      </c>
      <c r="T43769">
        <v>43759</v>
      </c>
      <c r="U43769">
        <v>0.27110075352682333</v>
      </c>
    </row>
    <row r="43770" spans="14:21" x14ac:dyDescent="0.3">
      <c r="N43770">
        <v>43768</v>
      </c>
      <c r="O43770">
        <v>0.27110075352682333</v>
      </c>
      <c r="T43770">
        <v>43760</v>
      </c>
      <c r="U43770">
        <v>0.27110075352682333</v>
      </c>
    </row>
    <row r="43771" spans="14:21" x14ac:dyDescent="0.3">
      <c r="N43771">
        <v>43769</v>
      </c>
      <c r="O43771">
        <v>0.28173119572958649</v>
      </c>
      <c r="T43771">
        <v>43761</v>
      </c>
      <c r="U43771">
        <v>0.27110075352682333</v>
      </c>
    </row>
    <row r="43772" spans="14:21" x14ac:dyDescent="0.3">
      <c r="N43772">
        <v>43770</v>
      </c>
      <c r="O43772">
        <v>0.27862033401401909</v>
      </c>
      <c r="T43772">
        <v>43762</v>
      </c>
      <c r="U43772">
        <v>0.27110075352682333</v>
      </c>
    </row>
    <row r="43773" spans="14:21" x14ac:dyDescent="0.3">
      <c r="N43773">
        <v>43771</v>
      </c>
      <c r="O43773">
        <v>0.25180411156031263</v>
      </c>
      <c r="T43773">
        <v>43763</v>
      </c>
      <c r="U43773">
        <v>0.27110075352682333</v>
      </c>
    </row>
    <row r="43774" spans="14:21" x14ac:dyDescent="0.3">
      <c r="N43774">
        <v>43772</v>
      </c>
      <c r="O43774">
        <v>0.25869798722676696</v>
      </c>
      <c r="T43774">
        <v>43764</v>
      </c>
      <c r="U43774">
        <v>0.27110075352682333</v>
      </c>
    </row>
    <row r="43775" spans="14:21" x14ac:dyDescent="0.3">
      <c r="N43775">
        <v>43773</v>
      </c>
      <c r="O43775">
        <v>0.26501268069766271</v>
      </c>
      <c r="T43775">
        <v>43765</v>
      </c>
      <c r="U43775">
        <v>0.27110075352682333</v>
      </c>
    </row>
    <row r="43776" spans="14:21" x14ac:dyDescent="0.3">
      <c r="N43776">
        <v>43774</v>
      </c>
      <c r="O43776">
        <v>0.29013107797683202</v>
      </c>
      <c r="T43776">
        <v>43766</v>
      </c>
      <c r="U43776">
        <v>0.27110075352682333</v>
      </c>
    </row>
    <row r="43777" spans="14:21" x14ac:dyDescent="0.3">
      <c r="N43777">
        <v>43775</v>
      </c>
      <c r="O43777">
        <v>0.25458121873729167</v>
      </c>
      <c r="T43777">
        <v>43767</v>
      </c>
      <c r="U43777">
        <v>0.27110075352682333</v>
      </c>
    </row>
    <row r="43778" spans="14:21" x14ac:dyDescent="0.3">
      <c r="N43778">
        <v>43776</v>
      </c>
      <c r="O43778">
        <v>0.25452037526515525</v>
      </c>
      <c r="T43778">
        <v>43768</v>
      </c>
      <c r="U43778">
        <v>0.27110075352682333</v>
      </c>
    </row>
    <row r="43779" spans="14:21" x14ac:dyDescent="0.3">
      <c r="N43779">
        <v>43777</v>
      </c>
      <c r="O43779">
        <v>0.27092516670657868</v>
      </c>
      <c r="T43779">
        <v>43769</v>
      </c>
      <c r="U43779">
        <v>0.27110075352682333</v>
      </c>
    </row>
    <row r="43780" spans="14:21" x14ac:dyDescent="0.3">
      <c r="N43780">
        <v>43778</v>
      </c>
      <c r="O43780">
        <v>0.20840434692758314</v>
      </c>
      <c r="T43780">
        <v>43770</v>
      </c>
      <c r="U43780">
        <v>0.27110075352682333</v>
      </c>
    </row>
    <row r="43781" spans="14:21" x14ac:dyDescent="0.3">
      <c r="N43781">
        <v>43779</v>
      </c>
      <c r="O43781">
        <v>0.26684895829644001</v>
      </c>
      <c r="T43781">
        <v>43771</v>
      </c>
      <c r="U43781">
        <v>0.27110075352682333</v>
      </c>
    </row>
    <row r="43782" spans="14:21" x14ac:dyDescent="0.3">
      <c r="N43782">
        <v>43780</v>
      </c>
      <c r="O43782">
        <v>0.22476604813350132</v>
      </c>
      <c r="T43782">
        <v>43772</v>
      </c>
      <c r="U43782">
        <v>0.27110075352682333</v>
      </c>
    </row>
    <row r="43783" spans="14:21" x14ac:dyDescent="0.3">
      <c r="N43783">
        <v>43781</v>
      </c>
      <c r="O43783">
        <v>0.26886465662469783</v>
      </c>
      <c r="T43783">
        <v>43773</v>
      </c>
      <c r="U43783">
        <v>0.27110075352682333</v>
      </c>
    </row>
    <row r="43784" spans="14:21" x14ac:dyDescent="0.3">
      <c r="N43784">
        <v>43782</v>
      </c>
      <c r="O43784">
        <v>0.27553773098116002</v>
      </c>
      <c r="T43784">
        <v>43774</v>
      </c>
      <c r="U43784">
        <v>0.27110075352682333</v>
      </c>
    </row>
    <row r="43785" spans="14:21" x14ac:dyDescent="0.3">
      <c r="N43785">
        <v>43783</v>
      </c>
      <c r="O43785">
        <v>0.26965933208214565</v>
      </c>
      <c r="T43785">
        <v>43775</v>
      </c>
      <c r="U43785">
        <v>0.27110075352682333</v>
      </c>
    </row>
    <row r="43786" spans="14:21" x14ac:dyDescent="0.3">
      <c r="N43786">
        <v>43784</v>
      </c>
      <c r="O43786">
        <v>0.2630122534940541</v>
      </c>
      <c r="T43786">
        <v>43776</v>
      </c>
      <c r="U43786">
        <v>0.27110075352682333</v>
      </c>
    </row>
    <row r="43787" spans="14:21" x14ac:dyDescent="0.3">
      <c r="N43787">
        <v>43785</v>
      </c>
      <c r="O43787">
        <v>0.25289280558786592</v>
      </c>
      <c r="T43787">
        <v>43777</v>
      </c>
      <c r="U43787">
        <v>0.27110075352682333</v>
      </c>
    </row>
    <row r="43788" spans="14:21" x14ac:dyDescent="0.3">
      <c r="N43788">
        <v>43786</v>
      </c>
      <c r="O43788">
        <v>0.30011590096945651</v>
      </c>
      <c r="T43788">
        <v>43778</v>
      </c>
      <c r="U43788">
        <v>0.27110075352682333</v>
      </c>
    </row>
    <row r="43789" spans="14:21" x14ac:dyDescent="0.3">
      <c r="N43789">
        <v>43787</v>
      </c>
      <c r="O43789">
        <v>0.20094817663065279</v>
      </c>
      <c r="T43789">
        <v>43779</v>
      </c>
      <c r="U43789">
        <v>0.27110075352682333</v>
      </c>
    </row>
    <row r="43790" spans="14:21" x14ac:dyDescent="0.3">
      <c r="N43790">
        <v>43788</v>
      </c>
      <c r="O43790">
        <v>0.24549301172294033</v>
      </c>
      <c r="T43790">
        <v>43780</v>
      </c>
      <c r="U43790">
        <v>0.27110075352682333</v>
      </c>
    </row>
    <row r="43791" spans="14:21" x14ac:dyDescent="0.3">
      <c r="N43791">
        <v>43789</v>
      </c>
      <c r="O43791">
        <v>0.27487262742637147</v>
      </c>
      <c r="T43791">
        <v>43781</v>
      </c>
      <c r="U43791">
        <v>0.27110075352682333</v>
      </c>
    </row>
    <row r="43792" spans="14:21" x14ac:dyDescent="0.3">
      <c r="N43792">
        <v>43790</v>
      </c>
      <c r="O43792">
        <v>0.27088143654253188</v>
      </c>
      <c r="T43792">
        <v>43782</v>
      </c>
      <c r="U43792">
        <v>0.27110075352682333</v>
      </c>
    </row>
    <row r="43793" spans="14:21" x14ac:dyDescent="0.3">
      <c r="N43793">
        <v>43791</v>
      </c>
      <c r="O43793">
        <v>0.26679982618321946</v>
      </c>
      <c r="T43793">
        <v>43783</v>
      </c>
      <c r="U43793">
        <v>0.27110075352682333</v>
      </c>
    </row>
    <row r="43794" spans="14:21" x14ac:dyDescent="0.3">
      <c r="N43794">
        <v>43792</v>
      </c>
      <c r="O43794">
        <v>0.32330811763357548</v>
      </c>
      <c r="T43794">
        <v>43784</v>
      </c>
      <c r="U43794">
        <v>0.27110075352682333</v>
      </c>
    </row>
    <row r="43795" spans="14:21" x14ac:dyDescent="0.3">
      <c r="N43795">
        <v>43793</v>
      </c>
      <c r="O43795">
        <v>0.27547846246083096</v>
      </c>
      <c r="T43795">
        <v>43785</v>
      </c>
      <c r="U43795">
        <v>0.27110075352682333</v>
      </c>
    </row>
    <row r="43796" spans="14:21" x14ac:dyDescent="0.3">
      <c r="N43796">
        <v>43794</v>
      </c>
      <c r="O43796">
        <v>0.27724716476575328</v>
      </c>
      <c r="T43796">
        <v>43786</v>
      </c>
      <c r="U43796">
        <v>0.27110075352682333</v>
      </c>
    </row>
    <row r="43797" spans="14:21" x14ac:dyDescent="0.3">
      <c r="N43797">
        <v>43795</v>
      </c>
      <c r="O43797">
        <v>0.24440401475496806</v>
      </c>
      <c r="T43797">
        <v>43787</v>
      </c>
      <c r="U43797">
        <v>0.27110075352682333</v>
      </c>
    </row>
    <row r="43798" spans="14:21" x14ac:dyDescent="0.3">
      <c r="N43798">
        <v>43796</v>
      </c>
      <c r="O43798">
        <v>0.32099728556208135</v>
      </c>
      <c r="T43798">
        <v>43788</v>
      </c>
      <c r="U43798">
        <v>0.27110075352682333</v>
      </c>
    </row>
    <row r="43799" spans="14:21" x14ac:dyDescent="0.3">
      <c r="N43799">
        <v>43797</v>
      </c>
      <c r="O43799">
        <v>0.2537059683403301</v>
      </c>
      <c r="T43799">
        <v>43789</v>
      </c>
      <c r="U43799">
        <v>0.27110075352682333</v>
      </c>
    </row>
    <row r="43800" spans="14:21" x14ac:dyDescent="0.3">
      <c r="N43800">
        <v>43798</v>
      </c>
      <c r="O43800">
        <v>0.26212215519627047</v>
      </c>
      <c r="T43800">
        <v>43790</v>
      </c>
      <c r="U43800">
        <v>0.27110075352682333</v>
      </c>
    </row>
    <row r="43801" spans="14:21" x14ac:dyDescent="0.3">
      <c r="N43801">
        <v>43799</v>
      </c>
      <c r="O43801">
        <v>0.2904932015431328</v>
      </c>
      <c r="T43801">
        <v>43791</v>
      </c>
      <c r="U43801">
        <v>0.27110075352682333</v>
      </c>
    </row>
    <row r="43802" spans="14:21" x14ac:dyDescent="0.3">
      <c r="N43802">
        <v>43800</v>
      </c>
      <c r="O43802">
        <v>0.27739505889749588</v>
      </c>
      <c r="T43802">
        <v>43792</v>
      </c>
      <c r="U43802">
        <v>0.27110075352682333</v>
      </c>
    </row>
    <row r="43803" spans="14:21" x14ac:dyDescent="0.3">
      <c r="N43803">
        <v>43801</v>
      </c>
      <c r="O43803">
        <v>0.27919563341019032</v>
      </c>
      <c r="T43803">
        <v>43793</v>
      </c>
      <c r="U43803">
        <v>0.27110075352682333</v>
      </c>
    </row>
    <row r="43804" spans="14:21" x14ac:dyDescent="0.3">
      <c r="N43804">
        <v>43802</v>
      </c>
      <c r="O43804">
        <v>0.25745273851141975</v>
      </c>
      <c r="T43804">
        <v>43794</v>
      </c>
      <c r="U43804">
        <v>0.27110075352682333</v>
      </c>
    </row>
    <row r="43805" spans="14:21" x14ac:dyDescent="0.3">
      <c r="N43805">
        <v>43803</v>
      </c>
      <c r="O43805">
        <v>0.25426501546551566</v>
      </c>
      <c r="T43805">
        <v>43795</v>
      </c>
      <c r="U43805">
        <v>0.27110075352682333</v>
      </c>
    </row>
    <row r="43806" spans="14:21" x14ac:dyDescent="0.3">
      <c r="N43806">
        <v>43804</v>
      </c>
      <c r="O43806">
        <v>0.29792508897765058</v>
      </c>
      <c r="T43806">
        <v>43796</v>
      </c>
      <c r="U43806">
        <v>0.27110075352682333</v>
      </c>
    </row>
    <row r="43807" spans="14:21" x14ac:dyDescent="0.3">
      <c r="N43807">
        <v>43805</v>
      </c>
      <c r="O43807">
        <v>0.254674842934764</v>
      </c>
      <c r="T43807">
        <v>43797</v>
      </c>
      <c r="U43807">
        <v>0.27110075352682333</v>
      </c>
    </row>
    <row r="43808" spans="14:21" x14ac:dyDescent="0.3">
      <c r="N43808">
        <v>43806</v>
      </c>
      <c r="O43808">
        <v>0.26640317121077023</v>
      </c>
      <c r="T43808">
        <v>43798</v>
      </c>
      <c r="U43808">
        <v>0.27110075352682333</v>
      </c>
    </row>
    <row r="43809" spans="14:21" x14ac:dyDescent="0.3">
      <c r="N43809">
        <v>43807</v>
      </c>
      <c r="O43809">
        <v>0.24967165193652557</v>
      </c>
      <c r="T43809">
        <v>43799</v>
      </c>
      <c r="U43809">
        <v>0.27110075352682333</v>
      </c>
    </row>
    <row r="43810" spans="14:21" x14ac:dyDescent="0.3">
      <c r="N43810">
        <v>43808</v>
      </c>
      <c r="O43810">
        <v>0.2950225653157697</v>
      </c>
      <c r="T43810">
        <v>43800</v>
      </c>
      <c r="U43810">
        <v>0.27110075352682333</v>
      </c>
    </row>
    <row r="43811" spans="14:21" x14ac:dyDescent="0.3">
      <c r="N43811">
        <v>43809</v>
      </c>
      <c r="O43811">
        <v>0.26362200957465687</v>
      </c>
      <c r="T43811">
        <v>43801</v>
      </c>
      <c r="U43811">
        <v>0.27110075352682333</v>
      </c>
    </row>
    <row r="43812" spans="14:21" x14ac:dyDescent="0.3">
      <c r="N43812">
        <v>43810</v>
      </c>
      <c r="O43812">
        <v>0.24717864908044168</v>
      </c>
      <c r="T43812">
        <v>43802</v>
      </c>
      <c r="U43812">
        <v>0.27110075352682333</v>
      </c>
    </row>
    <row r="43813" spans="14:21" x14ac:dyDescent="0.3">
      <c r="N43813">
        <v>43811</v>
      </c>
      <c r="O43813">
        <v>0.24359910571478977</v>
      </c>
      <c r="T43813">
        <v>43803</v>
      </c>
      <c r="U43813">
        <v>0.27110075352682333</v>
      </c>
    </row>
    <row r="43814" spans="14:21" x14ac:dyDescent="0.3">
      <c r="N43814">
        <v>43812</v>
      </c>
      <c r="O43814">
        <v>0.3021203544079536</v>
      </c>
      <c r="T43814">
        <v>43804</v>
      </c>
      <c r="U43814">
        <v>0.27110075352682333</v>
      </c>
    </row>
    <row r="43815" spans="14:21" x14ac:dyDescent="0.3">
      <c r="N43815">
        <v>43813</v>
      </c>
      <c r="O43815">
        <v>0.2801926187399516</v>
      </c>
      <c r="T43815">
        <v>43805</v>
      </c>
      <c r="U43815">
        <v>0.27110075352682333</v>
      </c>
    </row>
    <row r="43816" spans="14:21" x14ac:dyDescent="0.3">
      <c r="N43816">
        <v>43814</v>
      </c>
      <c r="O43816">
        <v>0.2853849906903223</v>
      </c>
      <c r="T43816">
        <v>43806</v>
      </c>
      <c r="U43816">
        <v>0.27110075352682333</v>
      </c>
    </row>
    <row r="43817" spans="14:21" x14ac:dyDescent="0.3">
      <c r="N43817">
        <v>43815</v>
      </c>
      <c r="O43817">
        <v>0.26687325515025695</v>
      </c>
      <c r="T43817">
        <v>43807</v>
      </c>
      <c r="U43817">
        <v>0.27110075352682333</v>
      </c>
    </row>
    <row r="43818" spans="14:21" x14ac:dyDescent="0.3">
      <c r="N43818">
        <v>43816</v>
      </c>
      <c r="O43818">
        <v>0.23821665107315756</v>
      </c>
      <c r="T43818">
        <v>43808</v>
      </c>
      <c r="U43818">
        <v>0.27110075352682333</v>
      </c>
    </row>
    <row r="43819" spans="14:21" x14ac:dyDescent="0.3">
      <c r="N43819">
        <v>43817</v>
      </c>
      <c r="O43819">
        <v>0.25426501546551566</v>
      </c>
      <c r="T43819">
        <v>43809</v>
      </c>
      <c r="U43819">
        <v>0.27110075352682333</v>
      </c>
    </row>
    <row r="43820" spans="14:21" x14ac:dyDescent="0.3">
      <c r="N43820">
        <v>43818</v>
      </c>
      <c r="O43820">
        <v>0.27937696913099686</v>
      </c>
      <c r="T43820">
        <v>43810</v>
      </c>
      <c r="U43820">
        <v>0.27110075352682333</v>
      </c>
    </row>
    <row r="43821" spans="14:21" x14ac:dyDescent="0.3">
      <c r="N43821">
        <v>43819</v>
      </c>
      <c r="O43821">
        <v>0.30052008886935322</v>
      </c>
      <c r="T43821">
        <v>43811</v>
      </c>
      <c r="U43821">
        <v>0.27110075352682333</v>
      </c>
    </row>
    <row r="43822" spans="14:21" x14ac:dyDescent="0.3">
      <c r="N43822">
        <v>43820</v>
      </c>
      <c r="O43822">
        <v>0.24373719489775625</v>
      </c>
      <c r="T43822">
        <v>43812</v>
      </c>
      <c r="U43822">
        <v>0.27110075352682333</v>
      </c>
    </row>
    <row r="43823" spans="14:21" x14ac:dyDescent="0.3">
      <c r="N43823">
        <v>43821</v>
      </c>
      <c r="O43823">
        <v>0.18882736706618522</v>
      </c>
      <c r="T43823">
        <v>43813</v>
      </c>
      <c r="U43823">
        <v>0.27110075352682333</v>
      </c>
    </row>
    <row r="43824" spans="14:21" x14ac:dyDescent="0.3">
      <c r="N43824">
        <v>43822</v>
      </c>
      <c r="O43824">
        <v>0.27329041864521531</v>
      </c>
      <c r="T43824">
        <v>43814</v>
      </c>
      <c r="U43824">
        <v>0.27110075352682333</v>
      </c>
    </row>
    <row r="43825" spans="14:21" x14ac:dyDescent="0.3">
      <c r="N43825">
        <v>43823</v>
      </c>
      <c r="O43825">
        <v>0.27752466108489715</v>
      </c>
      <c r="T43825">
        <v>43815</v>
      </c>
      <c r="U43825">
        <v>0.27110075352682333</v>
      </c>
    </row>
    <row r="43826" spans="14:21" x14ac:dyDescent="0.3">
      <c r="N43826">
        <v>43824</v>
      </c>
      <c r="O43826">
        <v>0.25702655968907945</v>
      </c>
      <c r="T43826">
        <v>43816</v>
      </c>
      <c r="U43826">
        <v>0.27110075352682333</v>
      </c>
    </row>
    <row r="43827" spans="14:21" x14ac:dyDescent="0.3">
      <c r="N43827">
        <v>43825</v>
      </c>
      <c r="O43827">
        <v>0.23959348597673455</v>
      </c>
      <c r="T43827">
        <v>43817</v>
      </c>
      <c r="U43827">
        <v>0.27110075352682333</v>
      </c>
    </row>
    <row r="43828" spans="14:21" x14ac:dyDescent="0.3">
      <c r="N43828">
        <v>43826</v>
      </c>
      <c r="O43828">
        <v>0.2515043511132507</v>
      </c>
      <c r="T43828">
        <v>43818</v>
      </c>
      <c r="U43828">
        <v>0.27110075352682333</v>
      </c>
    </row>
    <row r="43829" spans="14:21" x14ac:dyDescent="0.3">
      <c r="N43829">
        <v>43827</v>
      </c>
      <c r="O43829">
        <v>0.27624844729787135</v>
      </c>
      <c r="T43829">
        <v>43819</v>
      </c>
      <c r="U43829">
        <v>0.27110075352682333</v>
      </c>
    </row>
    <row r="43830" spans="14:21" x14ac:dyDescent="0.3">
      <c r="N43830">
        <v>43828</v>
      </c>
      <c r="O43830">
        <v>0.3357141749224738</v>
      </c>
      <c r="T43830">
        <v>43820</v>
      </c>
      <c r="U43830">
        <v>0.27110075352682333</v>
      </c>
    </row>
    <row r="43831" spans="14:21" x14ac:dyDescent="0.3">
      <c r="N43831">
        <v>43829</v>
      </c>
      <c r="O43831">
        <v>0.26083698008119099</v>
      </c>
      <c r="T43831">
        <v>43821</v>
      </c>
      <c r="U43831">
        <v>0.27110075352682333</v>
      </c>
    </row>
    <row r="43832" spans="14:21" x14ac:dyDescent="0.3">
      <c r="N43832">
        <v>43830</v>
      </c>
      <c r="O43832">
        <v>0.24559095688252883</v>
      </c>
      <c r="T43832">
        <v>43822</v>
      </c>
      <c r="U43832">
        <v>0.27110075352682333</v>
      </c>
    </row>
    <row r="43833" spans="14:21" x14ac:dyDescent="0.3">
      <c r="N43833">
        <v>43831</v>
      </c>
      <c r="O43833">
        <v>0.26874280289312436</v>
      </c>
      <c r="T43833">
        <v>43823</v>
      </c>
      <c r="U43833">
        <v>0.27110075352682333</v>
      </c>
    </row>
    <row r="43834" spans="14:21" x14ac:dyDescent="0.3">
      <c r="N43834">
        <v>43832</v>
      </c>
      <c r="O43834">
        <v>0.23805963747011896</v>
      </c>
      <c r="T43834">
        <v>43824</v>
      </c>
      <c r="U43834">
        <v>0.27110075352682333</v>
      </c>
    </row>
    <row r="43835" spans="14:21" x14ac:dyDescent="0.3">
      <c r="N43835">
        <v>43833</v>
      </c>
      <c r="O43835">
        <v>0.28590202892279626</v>
      </c>
      <c r="T43835">
        <v>43825</v>
      </c>
      <c r="U43835">
        <v>0.27110075352682333</v>
      </c>
    </row>
    <row r="43836" spans="14:21" x14ac:dyDescent="0.3">
      <c r="N43836">
        <v>43834</v>
      </c>
      <c r="O43836">
        <v>3.2048166593627934E-2</v>
      </c>
      <c r="T43836">
        <v>43826</v>
      </c>
      <c r="U43836">
        <v>0.27110075352682333</v>
      </c>
    </row>
    <row r="43837" spans="14:21" x14ac:dyDescent="0.3">
      <c r="N43837">
        <v>43835</v>
      </c>
      <c r="O43837">
        <v>0.27741560941668808</v>
      </c>
      <c r="T43837">
        <v>43827</v>
      </c>
      <c r="U43837">
        <v>0.27110075352682333</v>
      </c>
    </row>
    <row r="43838" spans="14:21" x14ac:dyDescent="0.3">
      <c r="N43838">
        <v>43836</v>
      </c>
      <c r="O43838">
        <v>0.26274482351825962</v>
      </c>
      <c r="T43838">
        <v>43828</v>
      </c>
      <c r="U43838">
        <v>0.27110075352682333</v>
      </c>
    </row>
    <row r="43839" spans="14:21" x14ac:dyDescent="0.3">
      <c r="N43839">
        <v>43837</v>
      </c>
      <c r="O43839">
        <v>0.25276521126872359</v>
      </c>
      <c r="T43839">
        <v>43829</v>
      </c>
      <c r="U43839">
        <v>0.27110075352682333</v>
      </c>
    </row>
    <row r="43840" spans="14:21" x14ac:dyDescent="0.3">
      <c r="N43840">
        <v>43838</v>
      </c>
      <c r="O43840">
        <v>0.24804248897053255</v>
      </c>
      <c r="T43840">
        <v>43830</v>
      </c>
      <c r="U43840">
        <v>0.27110075352682333</v>
      </c>
    </row>
    <row r="43841" spans="14:21" x14ac:dyDescent="0.3">
      <c r="N43841">
        <v>43839</v>
      </c>
      <c r="O43841">
        <v>0.2878053977944382</v>
      </c>
      <c r="T43841">
        <v>43831</v>
      </c>
      <c r="U43841">
        <v>0.27110075352682333</v>
      </c>
    </row>
    <row r="43842" spans="14:21" x14ac:dyDescent="0.3">
      <c r="N43842">
        <v>43840</v>
      </c>
      <c r="O43842">
        <v>0.25167456830195423</v>
      </c>
      <c r="T43842">
        <v>43832</v>
      </c>
      <c r="U43842">
        <v>0.27110075352682333</v>
      </c>
    </row>
    <row r="43843" spans="14:21" x14ac:dyDescent="0.3">
      <c r="N43843">
        <v>43841</v>
      </c>
      <c r="O43843">
        <v>0.28492255072640371</v>
      </c>
      <c r="T43843">
        <v>43833</v>
      </c>
      <c r="U43843">
        <v>0.27110075352682333</v>
      </c>
    </row>
    <row r="43844" spans="14:21" x14ac:dyDescent="0.3">
      <c r="N43844">
        <v>43842</v>
      </c>
      <c r="O43844">
        <v>0.26673248547812323</v>
      </c>
      <c r="T43844">
        <v>43834</v>
      </c>
      <c r="U43844">
        <v>0.27110075352682333</v>
      </c>
    </row>
    <row r="43845" spans="14:21" x14ac:dyDescent="0.3">
      <c r="N43845">
        <v>43843</v>
      </c>
      <c r="O43845">
        <v>0.28063357641009762</v>
      </c>
      <c r="T43845">
        <v>43835</v>
      </c>
      <c r="U43845">
        <v>0.27110075352682333</v>
      </c>
    </row>
    <row r="43846" spans="14:21" x14ac:dyDescent="0.3">
      <c r="N43846">
        <v>43844</v>
      </c>
      <c r="O43846">
        <v>0.25710991268715172</v>
      </c>
      <c r="T43846">
        <v>43836</v>
      </c>
      <c r="U43846">
        <v>0.27110075352682333</v>
      </c>
    </row>
    <row r="43847" spans="14:21" x14ac:dyDescent="0.3">
      <c r="N43847">
        <v>43845</v>
      </c>
      <c r="O43847">
        <v>0.24154728589803698</v>
      </c>
      <c r="T43847">
        <v>43837</v>
      </c>
      <c r="U43847">
        <v>0.27110075352682333</v>
      </c>
    </row>
    <row r="43848" spans="14:21" x14ac:dyDescent="0.3">
      <c r="N43848">
        <v>43846</v>
      </c>
      <c r="O43848">
        <v>0.27683092121101449</v>
      </c>
      <c r="T43848">
        <v>43838</v>
      </c>
      <c r="U43848">
        <v>0.27110075352682333</v>
      </c>
    </row>
    <row r="43849" spans="14:21" x14ac:dyDescent="0.3">
      <c r="N43849">
        <v>43847</v>
      </c>
      <c r="O43849">
        <v>0.28348749479062346</v>
      </c>
      <c r="T43849">
        <v>43839</v>
      </c>
      <c r="U43849">
        <v>0.27110075352682333</v>
      </c>
    </row>
    <row r="43850" spans="14:21" x14ac:dyDescent="0.3">
      <c r="N43850">
        <v>43848</v>
      </c>
      <c r="O43850">
        <v>0.32141910339407254</v>
      </c>
      <c r="T43850">
        <v>43840</v>
      </c>
      <c r="U43850">
        <v>0.27110075352682333</v>
      </c>
    </row>
    <row r="43851" spans="14:21" x14ac:dyDescent="0.3">
      <c r="N43851">
        <v>43849</v>
      </c>
      <c r="O43851">
        <v>0.32500787405170795</v>
      </c>
      <c r="T43851">
        <v>43841</v>
      </c>
      <c r="U43851">
        <v>0.27110075352682333</v>
      </c>
    </row>
    <row r="43852" spans="14:21" x14ac:dyDescent="0.3">
      <c r="N43852">
        <v>43850</v>
      </c>
      <c r="O43852">
        <v>3.2048166593627934E-2</v>
      </c>
      <c r="T43852">
        <v>43842</v>
      </c>
      <c r="U43852">
        <v>0.27110075352682333</v>
      </c>
    </row>
    <row r="43853" spans="14:21" x14ac:dyDescent="0.3">
      <c r="N43853">
        <v>43851</v>
      </c>
      <c r="O43853">
        <v>0.28602999445166727</v>
      </c>
      <c r="T43853">
        <v>43843</v>
      </c>
      <c r="U43853">
        <v>0.27110075352682333</v>
      </c>
    </row>
    <row r="43854" spans="14:21" x14ac:dyDescent="0.3">
      <c r="N43854">
        <v>43852</v>
      </c>
      <c r="O43854">
        <v>0.24477149256426534</v>
      </c>
      <c r="T43854">
        <v>43844</v>
      </c>
      <c r="U43854">
        <v>0.27110075352682333</v>
      </c>
    </row>
    <row r="43855" spans="14:21" x14ac:dyDescent="0.3">
      <c r="N43855">
        <v>43853</v>
      </c>
      <c r="O43855">
        <v>0.26582290309586815</v>
      </c>
      <c r="T43855">
        <v>43845</v>
      </c>
      <c r="U43855">
        <v>0.27110075352682333</v>
      </c>
    </row>
    <row r="43856" spans="14:21" x14ac:dyDescent="0.3">
      <c r="N43856">
        <v>43854</v>
      </c>
      <c r="O43856">
        <v>0.27050857314677657</v>
      </c>
      <c r="T43856">
        <v>43846</v>
      </c>
      <c r="U43856">
        <v>0.27110075352682333</v>
      </c>
    </row>
    <row r="43857" spans="14:21" x14ac:dyDescent="0.3">
      <c r="N43857">
        <v>43855</v>
      </c>
      <c r="O43857">
        <v>0.20737770425832128</v>
      </c>
      <c r="T43857">
        <v>43847</v>
      </c>
      <c r="U43857">
        <v>0.27110075352682333</v>
      </c>
    </row>
    <row r="43858" spans="14:21" x14ac:dyDescent="0.3">
      <c r="N43858">
        <v>43856</v>
      </c>
      <c r="O43858">
        <v>0.26887916672167661</v>
      </c>
      <c r="T43858">
        <v>43848</v>
      </c>
      <c r="U43858">
        <v>0.27110075352682333</v>
      </c>
    </row>
    <row r="43859" spans="14:21" x14ac:dyDescent="0.3">
      <c r="N43859">
        <v>43857</v>
      </c>
      <c r="O43859">
        <v>0.22919198088712642</v>
      </c>
      <c r="T43859">
        <v>43849</v>
      </c>
      <c r="U43859">
        <v>0.27110075352682333</v>
      </c>
    </row>
    <row r="43860" spans="14:21" x14ac:dyDescent="0.3">
      <c r="N43860">
        <v>43858</v>
      </c>
      <c r="O43860">
        <v>0.2747582574180194</v>
      </c>
      <c r="T43860">
        <v>43850</v>
      </c>
      <c r="U43860">
        <v>0.27110075352682333</v>
      </c>
    </row>
    <row r="43861" spans="14:21" x14ac:dyDescent="0.3">
      <c r="N43861">
        <v>43859</v>
      </c>
      <c r="O43861">
        <v>0.24125808828921419</v>
      </c>
      <c r="T43861">
        <v>43851</v>
      </c>
      <c r="U43861">
        <v>0.27110075352682333</v>
      </c>
    </row>
    <row r="43862" spans="14:21" x14ac:dyDescent="0.3">
      <c r="N43862">
        <v>43860</v>
      </c>
      <c r="O43862">
        <v>0.28708669167051304</v>
      </c>
      <c r="T43862">
        <v>43852</v>
      </c>
      <c r="U43862">
        <v>0.27110075352682333</v>
      </c>
    </row>
    <row r="43863" spans="14:21" x14ac:dyDescent="0.3">
      <c r="N43863">
        <v>43861</v>
      </c>
      <c r="O43863">
        <v>0.2813675028280086</v>
      </c>
      <c r="T43863">
        <v>43853</v>
      </c>
      <c r="U43863">
        <v>0.27110075352682333</v>
      </c>
    </row>
    <row r="43864" spans="14:21" x14ac:dyDescent="0.3">
      <c r="N43864">
        <v>43862</v>
      </c>
      <c r="O43864">
        <v>0.25377908597257337</v>
      </c>
      <c r="T43864">
        <v>43854</v>
      </c>
      <c r="U43864">
        <v>0.27110075352682333</v>
      </c>
    </row>
    <row r="43865" spans="14:21" x14ac:dyDescent="0.3">
      <c r="N43865">
        <v>43863</v>
      </c>
      <c r="O43865">
        <v>0.30593295568798379</v>
      </c>
      <c r="T43865">
        <v>43855</v>
      </c>
      <c r="U43865">
        <v>0.27110075352682333</v>
      </c>
    </row>
    <row r="43866" spans="14:21" x14ac:dyDescent="0.3">
      <c r="N43866">
        <v>43864</v>
      </c>
      <c r="O43866">
        <v>0.3134483263891365</v>
      </c>
      <c r="T43866">
        <v>43856</v>
      </c>
      <c r="U43866">
        <v>0.27110075352682333</v>
      </c>
    </row>
    <row r="43867" spans="14:21" x14ac:dyDescent="0.3">
      <c r="N43867">
        <v>43865</v>
      </c>
      <c r="O43867">
        <v>0.25671349595932735</v>
      </c>
      <c r="T43867">
        <v>43857</v>
      </c>
      <c r="U43867">
        <v>0.27110075352682333</v>
      </c>
    </row>
    <row r="43868" spans="14:21" x14ac:dyDescent="0.3">
      <c r="N43868">
        <v>43866</v>
      </c>
      <c r="O43868">
        <v>0.27509852978880417</v>
      </c>
      <c r="T43868">
        <v>43858</v>
      </c>
      <c r="U43868">
        <v>0.27110075352682333</v>
      </c>
    </row>
    <row r="43869" spans="14:21" x14ac:dyDescent="0.3">
      <c r="N43869">
        <v>43867</v>
      </c>
      <c r="O43869">
        <v>0.23966214533168909</v>
      </c>
      <c r="T43869">
        <v>43859</v>
      </c>
      <c r="U43869">
        <v>0.27110075352682333</v>
      </c>
    </row>
    <row r="43870" spans="14:21" x14ac:dyDescent="0.3">
      <c r="N43870">
        <v>43868</v>
      </c>
      <c r="O43870">
        <v>0.25353816100678306</v>
      </c>
      <c r="T43870">
        <v>43860</v>
      </c>
      <c r="U43870">
        <v>0.27110075352682333</v>
      </c>
    </row>
    <row r="43871" spans="14:21" x14ac:dyDescent="0.3">
      <c r="N43871">
        <v>43869</v>
      </c>
      <c r="O43871">
        <v>0.28193590728235968</v>
      </c>
      <c r="T43871">
        <v>43861</v>
      </c>
      <c r="U43871">
        <v>0.27110075352682333</v>
      </c>
    </row>
    <row r="43872" spans="14:21" x14ac:dyDescent="0.3">
      <c r="N43872">
        <v>43870</v>
      </c>
      <c r="O43872">
        <v>0.31009338403305298</v>
      </c>
      <c r="T43872">
        <v>43862</v>
      </c>
      <c r="U43872">
        <v>0.27110075352682333</v>
      </c>
    </row>
    <row r="43873" spans="14:21" x14ac:dyDescent="0.3">
      <c r="N43873">
        <v>43871</v>
      </c>
      <c r="O43873">
        <v>0.20692985673208736</v>
      </c>
      <c r="T43873">
        <v>43863</v>
      </c>
      <c r="U43873">
        <v>0.27110075352682333</v>
      </c>
    </row>
    <row r="43874" spans="14:21" x14ac:dyDescent="0.3">
      <c r="N43874">
        <v>43872</v>
      </c>
      <c r="O43874">
        <v>0.23241231874991949</v>
      </c>
      <c r="T43874">
        <v>43864</v>
      </c>
      <c r="U43874">
        <v>0.27110075352682333</v>
      </c>
    </row>
    <row r="43875" spans="14:21" x14ac:dyDescent="0.3">
      <c r="N43875">
        <v>43873</v>
      </c>
      <c r="O43875">
        <v>0.31393292935939032</v>
      </c>
      <c r="T43875">
        <v>43865</v>
      </c>
      <c r="U43875">
        <v>0.27110075352682333</v>
      </c>
    </row>
    <row r="43876" spans="14:21" x14ac:dyDescent="0.3">
      <c r="N43876">
        <v>43874</v>
      </c>
      <c r="O43876">
        <v>0.3370721204627829</v>
      </c>
      <c r="T43876">
        <v>43866</v>
      </c>
      <c r="U43876">
        <v>0.27110075352682333</v>
      </c>
    </row>
    <row r="43877" spans="14:21" x14ac:dyDescent="0.3">
      <c r="N43877">
        <v>43875</v>
      </c>
      <c r="O43877">
        <v>0.28898488357834273</v>
      </c>
      <c r="T43877">
        <v>43867</v>
      </c>
      <c r="U43877">
        <v>0.27110075352682333</v>
      </c>
    </row>
    <row r="43878" spans="14:21" x14ac:dyDescent="0.3">
      <c r="N43878">
        <v>43876</v>
      </c>
      <c r="O43878">
        <v>0.2590894938651141</v>
      </c>
      <c r="T43878">
        <v>43868</v>
      </c>
      <c r="U43878">
        <v>0.27110075352682333</v>
      </c>
    </row>
    <row r="43879" spans="14:21" x14ac:dyDescent="0.3">
      <c r="N43879">
        <v>43877</v>
      </c>
      <c r="O43879">
        <v>0.21242779378752444</v>
      </c>
      <c r="T43879">
        <v>43869</v>
      </c>
      <c r="U43879">
        <v>0.27110075352682333</v>
      </c>
    </row>
    <row r="43880" spans="14:21" x14ac:dyDescent="0.3">
      <c r="N43880">
        <v>43878</v>
      </c>
      <c r="O43880">
        <v>0.26887916672167661</v>
      </c>
      <c r="T43880">
        <v>43870</v>
      </c>
      <c r="U43880">
        <v>0.27110075352682333</v>
      </c>
    </row>
    <row r="43881" spans="14:21" x14ac:dyDescent="0.3">
      <c r="N43881">
        <v>43879</v>
      </c>
      <c r="O43881">
        <v>0.28406873531080234</v>
      </c>
      <c r="T43881">
        <v>43871</v>
      </c>
      <c r="U43881">
        <v>0.27110075352682333</v>
      </c>
    </row>
    <row r="43882" spans="14:21" x14ac:dyDescent="0.3">
      <c r="N43882">
        <v>43880</v>
      </c>
      <c r="O43882">
        <v>0.27498901567951684</v>
      </c>
      <c r="T43882">
        <v>43872</v>
      </c>
      <c r="U43882">
        <v>0.27110075352682333</v>
      </c>
    </row>
    <row r="43883" spans="14:21" x14ac:dyDescent="0.3">
      <c r="N43883">
        <v>43881</v>
      </c>
      <c r="O43883">
        <v>0.20246876371016892</v>
      </c>
      <c r="T43883">
        <v>43873</v>
      </c>
      <c r="U43883">
        <v>0.27110075352682333</v>
      </c>
    </row>
    <row r="43884" spans="14:21" x14ac:dyDescent="0.3">
      <c r="N43884">
        <v>43882</v>
      </c>
      <c r="O43884">
        <v>0.27550629131624521</v>
      </c>
      <c r="T43884">
        <v>43874</v>
      </c>
      <c r="U43884">
        <v>0.27110075352682333</v>
      </c>
    </row>
    <row r="43885" spans="14:21" x14ac:dyDescent="0.3">
      <c r="N43885">
        <v>43883</v>
      </c>
      <c r="O43885">
        <v>0.26374908126410818</v>
      </c>
      <c r="T43885">
        <v>43875</v>
      </c>
      <c r="U43885">
        <v>0.27110075352682333</v>
      </c>
    </row>
    <row r="43886" spans="14:21" x14ac:dyDescent="0.3">
      <c r="N43886">
        <v>43884</v>
      </c>
      <c r="O43886">
        <v>0.23693286665716529</v>
      </c>
      <c r="T43886">
        <v>43876</v>
      </c>
      <c r="U43886">
        <v>0.27110075352682333</v>
      </c>
    </row>
    <row r="43887" spans="14:21" x14ac:dyDescent="0.3">
      <c r="N43887">
        <v>43885</v>
      </c>
      <c r="O43887">
        <v>0.22325473728101539</v>
      </c>
      <c r="T43887">
        <v>43877</v>
      </c>
      <c r="U43887">
        <v>0.27110075352682333</v>
      </c>
    </row>
    <row r="43888" spans="14:21" x14ac:dyDescent="0.3">
      <c r="N43888">
        <v>43886</v>
      </c>
      <c r="O43888">
        <v>0.29002051837983539</v>
      </c>
      <c r="T43888">
        <v>43878</v>
      </c>
      <c r="U43888">
        <v>0.27110075352682333</v>
      </c>
    </row>
    <row r="43889" spans="14:21" x14ac:dyDescent="0.3">
      <c r="N43889">
        <v>43887</v>
      </c>
      <c r="O43889">
        <v>0.26209320272118419</v>
      </c>
      <c r="T43889">
        <v>43879</v>
      </c>
      <c r="U43889">
        <v>0.27110075352682333</v>
      </c>
    </row>
    <row r="43890" spans="14:21" x14ac:dyDescent="0.3">
      <c r="N43890">
        <v>43888</v>
      </c>
      <c r="O43890">
        <v>0.28900863377375696</v>
      </c>
      <c r="T43890">
        <v>43880</v>
      </c>
      <c r="U43890">
        <v>0.27110075352682333</v>
      </c>
    </row>
    <row r="43891" spans="14:21" x14ac:dyDescent="0.3">
      <c r="N43891">
        <v>43889</v>
      </c>
      <c r="O43891">
        <v>0.23095914790307856</v>
      </c>
      <c r="T43891">
        <v>43881</v>
      </c>
      <c r="U43891">
        <v>0.27110075352682333</v>
      </c>
    </row>
    <row r="43892" spans="14:21" x14ac:dyDescent="0.3">
      <c r="N43892">
        <v>43890</v>
      </c>
      <c r="O43892">
        <v>0.2649698780515925</v>
      </c>
      <c r="T43892">
        <v>43882</v>
      </c>
      <c r="U43892">
        <v>0.27110075352682333</v>
      </c>
    </row>
    <row r="43893" spans="14:21" x14ac:dyDescent="0.3">
      <c r="N43893">
        <v>43891</v>
      </c>
      <c r="O43893">
        <v>0.30636203017041752</v>
      </c>
      <c r="T43893">
        <v>43883</v>
      </c>
      <c r="U43893">
        <v>0.27110075352682333</v>
      </c>
    </row>
    <row r="43894" spans="14:21" x14ac:dyDescent="0.3">
      <c r="N43894">
        <v>43892</v>
      </c>
      <c r="O43894">
        <v>0.29213050662611373</v>
      </c>
      <c r="T43894">
        <v>43884</v>
      </c>
      <c r="U43894">
        <v>0.27110075352682333</v>
      </c>
    </row>
    <row r="43895" spans="14:21" x14ac:dyDescent="0.3">
      <c r="N43895">
        <v>43893</v>
      </c>
      <c r="O43895">
        <v>0.27618454861502229</v>
      </c>
      <c r="T43895">
        <v>43885</v>
      </c>
      <c r="U43895">
        <v>0.27110075352682333</v>
      </c>
    </row>
    <row r="43896" spans="14:21" x14ac:dyDescent="0.3">
      <c r="N43896">
        <v>43894</v>
      </c>
      <c r="O43896">
        <v>0.26016394958990602</v>
      </c>
      <c r="T43896">
        <v>43886</v>
      </c>
      <c r="U43896">
        <v>0.27110075352682333</v>
      </c>
    </row>
    <row r="43897" spans="14:21" x14ac:dyDescent="0.3">
      <c r="N43897">
        <v>43895</v>
      </c>
      <c r="O43897">
        <v>0.26320036056848589</v>
      </c>
      <c r="T43897">
        <v>43887</v>
      </c>
      <c r="U43897">
        <v>0.27110075352682333</v>
      </c>
    </row>
    <row r="43898" spans="14:21" x14ac:dyDescent="0.3">
      <c r="N43898">
        <v>43896</v>
      </c>
      <c r="O43898">
        <v>0.25377908597257337</v>
      </c>
      <c r="T43898">
        <v>43888</v>
      </c>
      <c r="U43898">
        <v>0.27110075352682333</v>
      </c>
    </row>
    <row r="43899" spans="14:21" x14ac:dyDescent="0.3">
      <c r="N43899">
        <v>43897</v>
      </c>
      <c r="O43899">
        <v>0.23075807531988621</v>
      </c>
      <c r="T43899">
        <v>43889</v>
      </c>
      <c r="U43899">
        <v>0.27110075352682333</v>
      </c>
    </row>
    <row r="43900" spans="14:21" x14ac:dyDescent="0.3">
      <c r="N43900">
        <v>43898</v>
      </c>
      <c r="O43900">
        <v>0.2353653739006055</v>
      </c>
      <c r="T43900">
        <v>43890</v>
      </c>
      <c r="U43900">
        <v>0.27110075352682333</v>
      </c>
    </row>
    <row r="43901" spans="14:21" x14ac:dyDescent="0.3">
      <c r="N43901">
        <v>43899</v>
      </c>
      <c r="O43901">
        <v>0.20033657909455801</v>
      </c>
      <c r="T43901">
        <v>43891</v>
      </c>
      <c r="U43901">
        <v>0.27110075352682333</v>
      </c>
    </row>
    <row r="43902" spans="14:21" x14ac:dyDescent="0.3">
      <c r="N43902">
        <v>43900</v>
      </c>
      <c r="O43902">
        <v>0.25841181618954084</v>
      </c>
      <c r="T43902">
        <v>43892</v>
      </c>
      <c r="U43902">
        <v>0.27110075352682333</v>
      </c>
    </row>
    <row r="43903" spans="14:21" x14ac:dyDescent="0.3">
      <c r="N43903">
        <v>43901</v>
      </c>
      <c r="O43903">
        <v>0.17285500258880968</v>
      </c>
      <c r="T43903">
        <v>43893</v>
      </c>
      <c r="U43903">
        <v>0.27110075352682333</v>
      </c>
    </row>
    <row r="43904" spans="14:21" x14ac:dyDescent="0.3">
      <c r="N43904">
        <v>43902</v>
      </c>
      <c r="O43904">
        <v>0.22325473728101539</v>
      </c>
      <c r="T43904">
        <v>43894</v>
      </c>
      <c r="U43904">
        <v>0.27110075352682333</v>
      </c>
    </row>
    <row r="43905" spans="14:21" x14ac:dyDescent="0.3">
      <c r="N43905">
        <v>43903</v>
      </c>
      <c r="O43905">
        <v>0.24884644121887625</v>
      </c>
      <c r="T43905">
        <v>43895</v>
      </c>
      <c r="U43905">
        <v>0.27110075352682333</v>
      </c>
    </row>
    <row r="43906" spans="14:21" x14ac:dyDescent="0.3">
      <c r="N43906">
        <v>43904</v>
      </c>
      <c r="O43906">
        <v>0.26179464017719717</v>
      </c>
      <c r="T43906">
        <v>43896</v>
      </c>
      <c r="U43906">
        <v>0.27110075352682333</v>
      </c>
    </row>
    <row r="43907" spans="14:21" x14ac:dyDescent="0.3">
      <c r="N43907">
        <v>43905</v>
      </c>
      <c r="O43907">
        <v>0.28437728719970984</v>
      </c>
      <c r="T43907">
        <v>43897</v>
      </c>
      <c r="U43907">
        <v>0.27110075352682333</v>
      </c>
    </row>
    <row r="43908" spans="14:21" x14ac:dyDescent="0.3">
      <c r="N43908">
        <v>43906</v>
      </c>
      <c r="O43908">
        <v>0.28590202892279626</v>
      </c>
      <c r="T43908">
        <v>43898</v>
      </c>
      <c r="U43908">
        <v>0.27110075352682333</v>
      </c>
    </row>
    <row r="43909" spans="14:21" x14ac:dyDescent="0.3">
      <c r="N43909">
        <v>43907</v>
      </c>
      <c r="O43909">
        <v>0.2670588795694897</v>
      </c>
      <c r="T43909">
        <v>43899</v>
      </c>
      <c r="U43909">
        <v>0.27110075352682333</v>
      </c>
    </row>
    <row r="43910" spans="14:21" x14ac:dyDescent="0.3">
      <c r="N43910">
        <v>43908</v>
      </c>
      <c r="O43910">
        <v>0.20033657909455801</v>
      </c>
      <c r="T43910">
        <v>43900</v>
      </c>
      <c r="U43910">
        <v>0.27110075352682333</v>
      </c>
    </row>
    <row r="43911" spans="14:21" x14ac:dyDescent="0.3">
      <c r="N43911">
        <v>43909</v>
      </c>
      <c r="O43911">
        <v>0.26157219427404155</v>
      </c>
      <c r="T43911">
        <v>43901</v>
      </c>
      <c r="U43911">
        <v>0.27110075352682333</v>
      </c>
    </row>
    <row r="43912" spans="14:21" x14ac:dyDescent="0.3">
      <c r="N43912">
        <v>43910</v>
      </c>
      <c r="O43912">
        <v>0.28185079125092533</v>
      </c>
      <c r="T43912">
        <v>43902</v>
      </c>
      <c r="U43912">
        <v>0.27110075352682333</v>
      </c>
    </row>
    <row r="43913" spans="14:21" x14ac:dyDescent="0.3">
      <c r="N43913">
        <v>43911</v>
      </c>
      <c r="O43913">
        <v>0.27585410763611695</v>
      </c>
      <c r="T43913">
        <v>43903</v>
      </c>
      <c r="U43913">
        <v>0.27110075352682333</v>
      </c>
    </row>
    <row r="43914" spans="14:21" x14ac:dyDescent="0.3">
      <c r="N43914">
        <v>43912</v>
      </c>
      <c r="O43914">
        <v>0.28193590728235968</v>
      </c>
      <c r="T43914">
        <v>43904</v>
      </c>
      <c r="U43914">
        <v>0.27110075352682333</v>
      </c>
    </row>
    <row r="43915" spans="14:21" x14ac:dyDescent="0.3">
      <c r="N43915">
        <v>43913</v>
      </c>
      <c r="O43915">
        <v>0.25617645775745862</v>
      </c>
      <c r="T43915">
        <v>43905</v>
      </c>
      <c r="U43915">
        <v>0.27110075352682333</v>
      </c>
    </row>
    <row r="43916" spans="14:21" x14ac:dyDescent="0.3">
      <c r="N43916">
        <v>43914</v>
      </c>
      <c r="O43916">
        <v>0.2796288731015833</v>
      </c>
      <c r="T43916">
        <v>43906</v>
      </c>
      <c r="U43916">
        <v>0.27110075352682333</v>
      </c>
    </row>
    <row r="43917" spans="14:21" x14ac:dyDescent="0.3">
      <c r="N43917">
        <v>43915</v>
      </c>
      <c r="O43917">
        <v>0.24878229469193372</v>
      </c>
      <c r="T43917">
        <v>43907</v>
      </c>
      <c r="U43917">
        <v>0.27110075352682333</v>
      </c>
    </row>
    <row r="43918" spans="14:21" x14ac:dyDescent="0.3">
      <c r="N43918">
        <v>43916</v>
      </c>
      <c r="O43918">
        <v>0.19847819372472678</v>
      </c>
      <c r="T43918">
        <v>43908</v>
      </c>
      <c r="U43918">
        <v>0.27110075352682333</v>
      </c>
    </row>
    <row r="43919" spans="14:21" x14ac:dyDescent="0.3">
      <c r="N43919">
        <v>43917</v>
      </c>
      <c r="O43919">
        <v>0.25471141568482669</v>
      </c>
      <c r="T43919">
        <v>43909</v>
      </c>
      <c r="U43919">
        <v>0.27110075352682333</v>
      </c>
    </row>
    <row r="43920" spans="14:21" x14ac:dyDescent="0.3">
      <c r="N43920">
        <v>43918</v>
      </c>
      <c r="O43920">
        <v>0.22665952483468219</v>
      </c>
      <c r="T43920">
        <v>43910</v>
      </c>
      <c r="U43920">
        <v>0.27110075352682333</v>
      </c>
    </row>
    <row r="43921" spans="14:21" x14ac:dyDescent="0.3">
      <c r="N43921">
        <v>43919</v>
      </c>
      <c r="O43921">
        <v>0.22175323199332719</v>
      </c>
      <c r="T43921">
        <v>43911</v>
      </c>
      <c r="U43921">
        <v>0.27110075352682333</v>
      </c>
    </row>
    <row r="43922" spans="14:21" x14ac:dyDescent="0.3">
      <c r="N43922">
        <v>43920</v>
      </c>
      <c r="O43922">
        <v>0.25817676174747739</v>
      </c>
      <c r="T43922">
        <v>43912</v>
      </c>
      <c r="U43922">
        <v>0.27110075352682333</v>
      </c>
    </row>
    <row r="43923" spans="14:21" x14ac:dyDescent="0.3">
      <c r="N43923">
        <v>43921</v>
      </c>
      <c r="O43923">
        <v>0.26294326013649</v>
      </c>
      <c r="T43923">
        <v>43913</v>
      </c>
      <c r="U43923">
        <v>0.27110075352682333</v>
      </c>
    </row>
    <row r="43924" spans="14:21" x14ac:dyDescent="0.3">
      <c r="N43924">
        <v>43922</v>
      </c>
      <c r="O43924">
        <v>0.26537273052939619</v>
      </c>
      <c r="T43924">
        <v>43914</v>
      </c>
      <c r="U43924">
        <v>0.27110075352682333</v>
      </c>
    </row>
    <row r="43925" spans="14:21" x14ac:dyDescent="0.3">
      <c r="N43925">
        <v>43923</v>
      </c>
      <c r="O43925">
        <v>0.28080884505785897</v>
      </c>
      <c r="T43925">
        <v>43915</v>
      </c>
      <c r="U43925">
        <v>0.27110075352682333</v>
      </c>
    </row>
    <row r="43926" spans="14:21" x14ac:dyDescent="0.3">
      <c r="N43926">
        <v>43924</v>
      </c>
      <c r="O43926">
        <v>0.27900685677885856</v>
      </c>
      <c r="T43926">
        <v>43916</v>
      </c>
      <c r="U43926">
        <v>0.27110075352682333</v>
      </c>
    </row>
    <row r="43927" spans="14:21" x14ac:dyDescent="0.3">
      <c r="N43927">
        <v>43925</v>
      </c>
      <c r="O43927">
        <v>0.29277230249684116</v>
      </c>
      <c r="T43927">
        <v>43917</v>
      </c>
      <c r="U43927">
        <v>0.27110075352682333</v>
      </c>
    </row>
    <row r="43928" spans="14:21" x14ac:dyDescent="0.3">
      <c r="N43928">
        <v>43926</v>
      </c>
      <c r="O43928">
        <v>0.24882061614560361</v>
      </c>
      <c r="T43928">
        <v>43918</v>
      </c>
      <c r="U43928">
        <v>0.27110075352682333</v>
      </c>
    </row>
    <row r="43929" spans="14:21" x14ac:dyDescent="0.3">
      <c r="N43929">
        <v>43927</v>
      </c>
      <c r="O43929">
        <v>0.25294864639408604</v>
      </c>
      <c r="T43929">
        <v>43919</v>
      </c>
      <c r="U43929">
        <v>0.27110075352682333</v>
      </c>
    </row>
    <row r="43930" spans="14:21" x14ac:dyDescent="0.3">
      <c r="N43930">
        <v>43928</v>
      </c>
      <c r="O43930">
        <v>0.24825149280797013</v>
      </c>
      <c r="T43930">
        <v>43920</v>
      </c>
      <c r="U43930">
        <v>0.27110075352682333</v>
      </c>
    </row>
    <row r="43931" spans="14:21" x14ac:dyDescent="0.3">
      <c r="N43931">
        <v>43929</v>
      </c>
      <c r="O43931">
        <v>0.2721798019797888</v>
      </c>
      <c r="T43931">
        <v>43921</v>
      </c>
      <c r="U43931">
        <v>0.27110075352682333</v>
      </c>
    </row>
    <row r="43932" spans="14:21" x14ac:dyDescent="0.3">
      <c r="N43932">
        <v>43930</v>
      </c>
      <c r="O43932">
        <v>0.30867037745969533</v>
      </c>
      <c r="T43932">
        <v>43922</v>
      </c>
      <c r="U43932">
        <v>0.27110075352682333</v>
      </c>
    </row>
    <row r="43933" spans="14:21" x14ac:dyDescent="0.3">
      <c r="N43933">
        <v>43931</v>
      </c>
      <c r="O43933">
        <v>0.20094817663065279</v>
      </c>
      <c r="T43933">
        <v>43923</v>
      </c>
      <c r="U43933">
        <v>0.27110075352682333</v>
      </c>
    </row>
    <row r="43934" spans="14:21" x14ac:dyDescent="0.3">
      <c r="N43934">
        <v>43932</v>
      </c>
      <c r="O43934">
        <v>0.23108083153354558</v>
      </c>
      <c r="T43934">
        <v>43924</v>
      </c>
      <c r="U43934">
        <v>0.27110075352682333</v>
      </c>
    </row>
    <row r="43935" spans="14:21" x14ac:dyDescent="0.3">
      <c r="N43935">
        <v>43933</v>
      </c>
      <c r="O43935">
        <v>0.26621913107615702</v>
      </c>
      <c r="T43935">
        <v>43925</v>
      </c>
      <c r="U43935">
        <v>0.27110075352682333</v>
      </c>
    </row>
    <row r="43936" spans="14:21" x14ac:dyDescent="0.3">
      <c r="N43936">
        <v>43934</v>
      </c>
      <c r="O43936">
        <v>0.30175479120292931</v>
      </c>
      <c r="T43936">
        <v>43926</v>
      </c>
      <c r="U43936">
        <v>0.27110075352682333</v>
      </c>
    </row>
    <row r="43937" spans="14:21" x14ac:dyDescent="0.3">
      <c r="N43937">
        <v>43935</v>
      </c>
      <c r="O43937">
        <v>0.227682999997356</v>
      </c>
      <c r="T43937">
        <v>43927</v>
      </c>
      <c r="U43937">
        <v>0.27110075352682333</v>
      </c>
    </row>
    <row r="43938" spans="14:21" x14ac:dyDescent="0.3">
      <c r="N43938">
        <v>43936</v>
      </c>
      <c r="O43938">
        <v>0.25300839012052984</v>
      </c>
      <c r="T43938">
        <v>43928</v>
      </c>
      <c r="U43938">
        <v>0.27110075352682333</v>
      </c>
    </row>
    <row r="43939" spans="14:21" x14ac:dyDescent="0.3">
      <c r="N43939">
        <v>43937</v>
      </c>
      <c r="O43939">
        <v>0.29764945455861375</v>
      </c>
      <c r="T43939">
        <v>43929</v>
      </c>
      <c r="U43939">
        <v>0.27110075352682333</v>
      </c>
    </row>
    <row r="43940" spans="14:21" x14ac:dyDescent="0.3">
      <c r="N43940">
        <v>43938</v>
      </c>
      <c r="O43940">
        <v>0.23805963747011896</v>
      </c>
      <c r="T43940">
        <v>43930</v>
      </c>
      <c r="U43940">
        <v>0.27110075352682333</v>
      </c>
    </row>
    <row r="43941" spans="14:21" x14ac:dyDescent="0.3">
      <c r="N43941">
        <v>43939</v>
      </c>
      <c r="O43941">
        <v>0.26557128499137511</v>
      </c>
      <c r="T43941">
        <v>43931</v>
      </c>
      <c r="U43941">
        <v>0.27110075352682333</v>
      </c>
    </row>
    <row r="43942" spans="14:21" x14ac:dyDescent="0.3">
      <c r="N43942">
        <v>43940</v>
      </c>
      <c r="O43942">
        <v>0.26016371706269203</v>
      </c>
      <c r="T43942">
        <v>43932</v>
      </c>
      <c r="U43942">
        <v>0.27110075352682333</v>
      </c>
    </row>
    <row r="43943" spans="14:21" x14ac:dyDescent="0.3">
      <c r="N43943">
        <v>43941</v>
      </c>
      <c r="O43943">
        <v>0.26321811428967651</v>
      </c>
      <c r="T43943">
        <v>43933</v>
      </c>
      <c r="U43943">
        <v>0.27110075352682333</v>
      </c>
    </row>
    <row r="43944" spans="14:21" x14ac:dyDescent="0.3">
      <c r="N43944">
        <v>43942</v>
      </c>
      <c r="O43944">
        <v>0.25819352086770381</v>
      </c>
      <c r="T43944">
        <v>43934</v>
      </c>
      <c r="U43944">
        <v>0.27110075352682333</v>
      </c>
    </row>
    <row r="43945" spans="14:21" x14ac:dyDescent="0.3">
      <c r="N43945">
        <v>43943</v>
      </c>
      <c r="O43945">
        <v>0.29571256906211252</v>
      </c>
      <c r="T43945">
        <v>43935</v>
      </c>
      <c r="U43945">
        <v>0.27110075352682333</v>
      </c>
    </row>
    <row r="43946" spans="14:21" x14ac:dyDescent="0.3">
      <c r="N43946">
        <v>43944</v>
      </c>
      <c r="O43946">
        <v>0.25058124461539966</v>
      </c>
      <c r="T43946">
        <v>43936</v>
      </c>
      <c r="U43946">
        <v>0.27110075352682333</v>
      </c>
    </row>
    <row r="43947" spans="14:21" x14ac:dyDescent="0.3">
      <c r="N43947">
        <v>43945</v>
      </c>
      <c r="O43947">
        <v>0.21763040597233588</v>
      </c>
      <c r="T43947">
        <v>43937</v>
      </c>
      <c r="U43947">
        <v>0.27110075352682333</v>
      </c>
    </row>
    <row r="43948" spans="14:21" x14ac:dyDescent="0.3">
      <c r="N43948">
        <v>43946</v>
      </c>
      <c r="O43948">
        <v>0.30127881624084096</v>
      </c>
      <c r="T43948">
        <v>43938</v>
      </c>
      <c r="U43948">
        <v>0.27110075352682333</v>
      </c>
    </row>
    <row r="43949" spans="14:21" x14ac:dyDescent="0.3">
      <c r="N43949">
        <v>43947</v>
      </c>
      <c r="O43949">
        <v>0.23714954576510386</v>
      </c>
      <c r="T43949">
        <v>43939</v>
      </c>
      <c r="U43949">
        <v>0.27110075352682333</v>
      </c>
    </row>
    <row r="43950" spans="14:21" x14ac:dyDescent="0.3">
      <c r="N43950">
        <v>43948</v>
      </c>
      <c r="O43950">
        <v>0.25174108185395461</v>
      </c>
      <c r="T43950">
        <v>43940</v>
      </c>
      <c r="U43950">
        <v>0.27110075352682333</v>
      </c>
    </row>
    <row r="43951" spans="14:21" x14ac:dyDescent="0.3">
      <c r="N43951">
        <v>43949</v>
      </c>
      <c r="O43951">
        <v>0.2667820931946317</v>
      </c>
      <c r="T43951">
        <v>43941</v>
      </c>
      <c r="U43951">
        <v>0.27110075352682333</v>
      </c>
    </row>
    <row r="43952" spans="14:21" x14ac:dyDescent="0.3">
      <c r="N43952">
        <v>43950</v>
      </c>
      <c r="O43952">
        <v>0.27509852978880417</v>
      </c>
      <c r="T43952">
        <v>43942</v>
      </c>
      <c r="U43952">
        <v>0.27110075352682333</v>
      </c>
    </row>
    <row r="43953" spans="14:21" x14ac:dyDescent="0.3">
      <c r="N43953">
        <v>43951</v>
      </c>
      <c r="O43953">
        <v>0.2630122534940541</v>
      </c>
      <c r="T43953">
        <v>43943</v>
      </c>
      <c r="U43953">
        <v>0.27110075352682333</v>
      </c>
    </row>
    <row r="43954" spans="14:21" x14ac:dyDescent="0.3">
      <c r="N43954">
        <v>43952</v>
      </c>
      <c r="O43954">
        <v>0.244602142312699</v>
      </c>
      <c r="T43954">
        <v>43944</v>
      </c>
      <c r="U43954">
        <v>0.27110075352682333</v>
      </c>
    </row>
    <row r="43955" spans="14:21" x14ac:dyDescent="0.3">
      <c r="N43955">
        <v>43953</v>
      </c>
      <c r="O43955">
        <v>0.27411123640133506</v>
      </c>
      <c r="T43955">
        <v>43945</v>
      </c>
      <c r="U43955">
        <v>0.27110075352682333</v>
      </c>
    </row>
    <row r="43956" spans="14:21" x14ac:dyDescent="0.3">
      <c r="N43956">
        <v>43954</v>
      </c>
      <c r="O43956">
        <v>0.39668332691406905</v>
      </c>
      <c r="T43956">
        <v>43946</v>
      </c>
      <c r="U43956">
        <v>0.27110075352682333</v>
      </c>
    </row>
    <row r="43957" spans="14:21" x14ac:dyDescent="0.3">
      <c r="N43957">
        <v>43955</v>
      </c>
      <c r="O43957">
        <v>0.2831734015167286</v>
      </c>
      <c r="T43957">
        <v>43947</v>
      </c>
      <c r="U43957">
        <v>0.27110075352682333</v>
      </c>
    </row>
    <row r="43958" spans="14:21" x14ac:dyDescent="0.3">
      <c r="N43958">
        <v>43956</v>
      </c>
      <c r="O43958">
        <v>0.27752466108489715</v>
      </c>
      <c r="T43958">
        <v>43948</v>
      </c>
      <c r="U43958">
        <v>0.27110075352682333</v>
      </c>
    </row>
    <row r="43959" spans="14:21" x14ac:dyDescent="0.3">
      <c r="N43959">
        <v>43957</v>
      </c>
      <c r="O43959">
        <v>0.24729043956913738</v>
      </c>
      <c r="T43959">
        <v>43949</v>
      </c>
      <c r="U43959">
        <v>0.27110075352682333</v>
      </c>
    </row>
    <row r="43960" spans="14:21" x14ac:dyDescent="0.3">
      <c r="N43960">
        <v>43958</v>
      </c>
      <c r="O43960">
        <v>0.27165764017618937</v>
      </c>
      <c r="T43960">
        <v>43950</v>
      </c>
      <c r="U43960">
        <v>0.27110075352682333</v>
      </c>
    </row>
    <row r="43961" spans="14:21" x14ac:dyDescent="0.3">
      <c r="N43961">
        <v>43959</v>
      </c>
      <c r="O43961">
        <v>0.23874228304827039</v>
      </c>
      <c r="T43961">
        <v>43951</v>
      </c>
      <c r="U43961">
        <v>0.27110075352682333</v>
      </c>
    </row>
    <row r="43962" spans="14:21" x14ac:dyDescent="0.3">
      <c r="N43962">
        <v>43960</v>
      </c>
      <c r="O43962">
        <v>0.28928592932053843</v>
      </c>
      <c r="T43962">
        <v>43952</v>
      </c>
      <c r="U43962">
        <v>0.27110075352682333</v>
      </c>
    </row>
    <row r="43963" spans="14:21" x14ac:dyDescent="0.3">
      <c r="N43963">
        <v>43961</v>
      </c>
      <c r="O43963">
        <v>0.28898488357834273</v>
      </c>
      <c r="T43963">
        <v>43953</v>
      </c>
      <c r="U43963">
        <v>0.27110075352682333</v>
      </c>
    </row>
    <row r="43964" spans="14:21" x14ac:dyDescent="0.3">
      <c r="N43964">
        <v>43962</v>
      </c>
      <c r="O43964">
        <v>0.25981866052274621</v>
      </c>
      <c r="T43964">
        <v>43954</v>
      </c>
      <c r="U43964">
        <v>0.27110075352682333</v>
      </c>
    </row>
    <row r="43965" spans="14:21" x14ac:dyDescent="0.3">
      <c r="N43965">
        <v>43963</v>
      </c>
      <c r="O43965">
        <v>0.25266052353295904</v>
      </c>
      <c r="T43965">
        <v>43955</v>
      </c>
      <c r="U43965">
        <v>0.27110075352682333</v>
      </c>
    </row>
    <row r="43966" spans="14:21" x14ac:dyDescent="0.3">
      <c r="N43966">
        <v>43964</v>
      </c>
      <c r="O43966">
        <v>0.29576068680852519</v>
      </c>
      <c r="T43966">
        <v>43956</v>
      </c>
      <c r="U43966">
        <v>0.27110075352682333</v>
      </c>
    </row>
    <row r="43967" spans="14:21" x14ac:dyDescent="0.3">
      <c r="N43967">
        <v>43965</v>
      </c>
      <c r="O43967">
        <v>0.22075234256962242</v>
      </c>
      <c r="T43967">
        <v>43957</v>
      </c>
      <c r="U43967">
        <v>0.27110075352682333</v>
      </c>
    </row>
    <row r="43968" spans="14:21" x14ac:dyDescent="0.3">
      <c r="N43968">
        <v>43966</v>
      </c>
      <c r="O43968">
        <v>0.25229603312928917</v>
      </c>
      <c r="T43968">
        <v>43958</v>
      </c>
      <c r="U43968">
        <v>0.27110075352682333</v>
      </c>
    </row>
    <row r="43969" spans="14:21" x14ac:dyDescent="0.3">
      <c r="N43969">
        <v>43967</v>
      </c>
      <c r="O43969">
        <v>0.24741790344100842</v>
      </c>
      <c r="T43969">
        <v>43959</v>
      </c>
      <c r="U43969">
        <v>0.27110075352682333</v>
      </c>
    </row>
    <row r="43970" spans="14:21" x14ac:dyDescent="0.3">
      <c r="N43970">
        <v>43968</v>
      </c>
      <c r="O43970">
        <v>0.23650565851911168</v>
      </c>
      <c r="T43970">
        <v>43960</v>
      </c>
      <c r="U43970">
        <v>0.27110075352682333</v>
      </c>
    </row>
    <row r="43971" spans="14:21" x14ac:dyDescent="0.3">
      <c r="N43971">
        <v>43969</v>
      </c>
      <c r="O43971">
        <v>0.2621497103662202</v>
      </c>
      <c r="T43971">
        <v>43961</v>
      </c>
      <c r="U43971">
        <v>0.27110075352682333</v>
      </c>
    </row>
    <row r="43972" spans="14:21" x14ac:dyDescent="0.3">
      <c r="N43972">
        <v>43970</v>
      </c>
      <c r="O43972">
        <v>0.27739505889749588</v>
      </c>
      <c r="T43972">
        <v>43962</v>
      </c>
      <c r="U43972">
        <v>0.27110075352682333</v>
      </c>
    </row>
    <row r="43973" spans="14:21" x14ac:dyDescent="0.3">
      <c r="N43973">
        <v>43971</v>
      </c>
      <c r="O43973">
        <v>0.28208076467759607</v>
      </c>
      <c r="T43973">
        <v>43963</v>
      </c>
      <c r="U43973">
        <v>0.27110075352682333</v>
      </c>
    </row>
    <row r="43974" spans="14:21" x14ac:dyDescent="0.3">
      <c r="N43974">
        <v>43972</v>
      </c>
      <c r="O43974">
        <v>0.25868045481467955</v>
      </c>
      <c r="T43974">
        <v>43964</v>
      </c>
      <c r="U43974">
        <v>0.27110075352682333</v>
      </c>
    </row>
    <row r="43975" spans="14:21" x14ac:dyDescent="0.3">
      <c r="N43975">
        <v>43973</v>
      </c>
      <c r="O43975">
        <v>0.30848461831381885</v>
      </c>
      <c r="T43975">
        <v>43965</v>
      </c>
      <c r="U43975">
        <v>0.27110075352682333</v>
      </c>
    </row>
    <row r="43976" spans="14:21" x14ac:dyDescent="0.3">
      <c r="N43976">
        <v>43974</v>
      </c>
      <c r="O43976">
        <v>0.26934533918463383</v>
      </c>
      <c r="T43976">
        <v>43966</v>
      </c>
      <c r="U43976">
        <v>0.27110075352682333</v>
      </c>
    </row>
    <row r="43977" spans="14:21" x14ac:dyDescent="0.3">
      <c r="N43977">
        <v>43975</v>
      </c>
      <c r="O43977">
        <v>0.28260807337421467</v>
      </c>
      <c r="T43977">
        <v>43967</v>
      </c>
      <c r="U43977">
        <v>0.27110075352682333</v>
      </c>
    </row>
    <row r="43978" spans="14:21" x14ac:dyDescent="0.3">
      <c r="N43978">
        <v>43976</v>
      </c>
      <c r="O43978">
        <v>0.29253995131097427</v>
      </c>
      <c r="T43978">
        <v>43968</v>
      </c>
      <c r="U43978">
        <v>0.27110075352682333</v>
      </c>
    </row>
    <row r="43979" spans="14:21" x14ac:dyDescent="0.3">
      <c r="N43979">
        <v>43977</v>
      </c>
      <c r="O43979">
        <v>0.29569238471932024</v>
      </c>
      <c r="T43979">
        <v>43969</v>
      </c>
      <c r="U43979">
        <v>0.27110075352682333</v>
      </c>
    </row>
    <row r="43980" spans="14:21" x14ac:dyDescent="0.3">
      <c r="N43980">
        <v>43978</v>
      </c>
      <c r="O43980">
        <v>0.23418564850826554</v>
      </c>
      <c r="T43980">
        <v>43970</v>
      </c>
      <c r="U43980">
        <v>0.27110075352682333</v>
      </c>
    </row>
    <row r="43981" spans="14:21" x14ac:dyDescent="0.3">
      <c r="N43981">
        <v>43979</v>
      </c>
      <c r="O43981">
        <v>0.29894296712737056</v>
      </c>
      <c r="T43981">
        <v>43971</v>
      </c>
      <c r="U43981">
        <v>0.27110075352682333</v>
      </c>
    </row>
    <row r="43982" spans="14:21" x14ac:dyDescent="0.3">
      <c r="N43982">
        <v>43980</v>
      </c>
      <c r="O43982">
        <v>0.23414091753668834</v>
      </c>
      <c r="T43982">
        <v>43972</v>
      </c>
      <c r="U43982">
        <v>0.27110075352682333</v>
      </c>
    </row>
    <row r="43983" spans="14:21" x14ac:dyDescent="0.3">
      <c r="N43983">
        <v>43981</v>
      </c>
      <c r="O43983">
        <v>0.25492140885820364</v>
      </c>
      <c r="T43983">
        <v>43973</v>
      </c>
      <c r="U43983">
        <v>0.27110075352682333</v>
      </c>
    </row>
    <row r="43984" spans="14:21" x14ac:dyDescent="0.3">
      <c r="N43984">
        <v>43982</v>
      </c>
      <c r="O43984">
        <v>0.22589120844562138</v>
      </c>
      <c r="T43984">
        <v>43974</v>
      </c>
      <c r="U43984">
        <v>0.27110075352682333</v>
      </c>
    </row>
    <row r="43985" spans="14:21" x14ac:dyDescent="0.3">
      <c r="N43985">
        <v>43983</v>
      </c>
      <c r="O43985">
        <v>0.249788892615216</v>
      </c>
      <c r="T43985">
        <v>43975</v>
      </c>
      <c r="U43985">
        <v>0.27110075352682333</v>
      </c>
    </row>
    <row r="43986" spans="14:21" x14ac:dyDescent="0.3">
      <c r="N43986">
        <v>43984</v>
      </c>
      <c r="O43986">
        <v>0.26368080363926338</v>
      </c>
      <c r="T43986">
        <v>43976</v>
      </c>
      <c r="U43986">
        <v>0.27110075352682333</v>
      </c>
    </row>
    <row r="43987" spans="14:21" x14ac:dyDescent="0.3">
      <c r="N43987">
        <v>43985</v>
      </c>
      <c r="O43987">
        <v>0.23023206044992992</v>
      </c>
      <c r="T43987">
        <v>43977</v>
      </c>
      <c r="U43987">
        <v>0.27110075352682333</v>
      </c>
    </row>
    <row r="43988" spans="14:21" x14ac:dyDescent="0.3">
      <c r="N43988">
        <v>43986</v>
      </c>
      <c r="O43988">
        <v>0.30636203017041752</v>
      </c>
      <c r="T43988">
        <v>43978</v>
      </c>
      <c r="U43988">
        <v>0.27110075352682333</v>
      </c>
    </row>
    <row r="43989" spans="14:21" x14ac:dyDescent="0.3">
      <c r="N43989">
        <v>43987</v>
      </c>
      <c r="O43989">
        <v>0.26613720054267842</v>
      </c>
      <c r="T43989">
        <v>43979</v>
      </c>
      <c r="U43989">
        <v>0.27110075352682333</v>
      </c>
    </row>
    <row r="43990" spans="14:21" x14ac:dyDescent="0.3">
      <c r="N43990">
        <v>43988</v>
      </c>
      <c r="O43990">
        <v>0.25857632834134481</v>
      </c>
      <c r="T43990">
        <v>43980</v>
      </c>
      <c r="U43990">
        <v>0.27110075352682333</v>
      </c>
    </row>
    <row r="43991" spans="14:21" x14ac:dyDescent="0.3">
      <c r="N43991">
        <v>43989</v>
      </c>
      <c r="O43991">
        <v>0.28176653093690196</v>
      </c>
      <c r="T43991">
        <v>43981</v>
      </c>
      <c r="U43991">
        <v>0.27110075352682333</v>
      </c>
    </row>
    <row r="43992" spans="14:21" x14ac:dyDescent="0.3">
      <c r="N43992">
        <v>43990</v>
      </c>
      <c r="O43992">
        <v>0.26150549237496745</v>
      </c>
      <c r="T43992">
        <v>43982</v>
      </c>
      <c r="U43992">
        <v>0.27110075352682333</v>
      </c>
    </row>
    <row r="43993" spans="14:21" x14ac:dyDescent="0.3">
      <c r="N43993">
        <v>43991</v>
      </c>
      <c r="O43993">
        <v>0.2108743884345872</v>
      </c>
      <c r="T43993">
        <v>43983</v>
      </c>
      <c r="U43993">
        <v>0.27110075352682333</v>
      </c>
    </row>
    <row r="43994" spans="14:21" x14ac:dyDescent="0.3">
      <c r="N43994">
        <v>43992</v>
      </c>
      <c r="O43994">
        <v>0.28173119572958649</v>
      </c>
      <c r="T43994">
        <v>43984</v>
      </c>
      <c r="U43994">
        <v>0.27110075352682333</v>
      </c>
    </row>
    <row r="43995" spans="14:21" x14ac:dyDescent="0.3">
      <c r="N43995">
        <v>43993</v>
      </c>
      <c r="O43995">
        <v>0.28174677484250948</v>
      </c>
      <c r="T43995">
        <v>43985</v>
      </c>
      <c r="U43995">
        <v>0.27110075352682333</v>
      </c>
    </row>
    <row r="43996" spans="14:21" x14ac:dyDescent="0.3">
      <c r="N43996">
        <v>43994</v>
      </c>
      <c r="O43996">
        <v>0.29219461094772592</v>
      </c>
      <c r="T43996">
        <v>43986</v>
      </c>
      <c r="U43996">
        <v>0.27110075352682333</v>
      </c>
    </row>
    <row r="43997" spans="14:21" x14ac:dyDescent="0.3">
      <c r="N43997">
        <v>43995</v>
      </c>
      <c r="O43997">
        <v>0.26464788130331207</v>
      </c>
      <c r="T43997">
        <v>43987</v>
      </c>
      <c r="U43997">
        <v>0.27110075352682333</v>
      </c>
    </row>
    <row r="43998" spans="14:21" x14ac:dyDescent="0.3">
      <c r="N43998">
        <v>43996</v>
      </c>
      <c r="O43998">
        <v>0.26167916211761294</v>
      </c>
      <c r="T43998">
        <v>43988</v>
      </c>
      <c r="U43998">
        <v>0.27110075352682333</v>
      </c>
    </row>
    <row r="43999" spans="14:21" x14ac:dyDescent="0.3">
      <c r="N43999">
        <v>43997</v>
      </c>
      <c r="O43999">
        <v>0.24171820134155664</v>
      </c>
      <c r="T43999">
        <v>43989</v>
      </c>
      <c r="U43999">
        <v>0.27110075352682333</v>
      </c>
    </row>
    <row r="44000" spans="14:21" x14ac:dyDescent="0.3">
      <c r="N44000">
        <v>43998</v>
      </c>
      <c r="O44000">
        <v>0.26415184482919679</v>
      </c>
      <c r="T44000">
        <v>43990</v>
      </c>
      <c r="U44000">
        <v>0.27110075352682333</v>
      </c>
    </row>
    <row r="44001" spans="14:21" x14ac:dyDescent="0.3">
      <c r="N44001">
        <v>43999</v>
      </c>
      <c r="O44001">
        <v>0.28590202892279626</v>
      </c>
      <c r="T44001">
        <v>43991</v>
      </c>
      <c r="U44001">
        <v>0.27110075352682333</v>
      </c>
    </row>
    <row r="44002" spans="14:21" x14ac:dyDescent="0.3">
      <c r="N44002">
        <v>44000</v>
      </c>
      <c r="O44002">
        <v>0.25339511293298206</v>
      </c>
      <c r="T44002">
        <v>43992</v>
      </c>
      <c r="U44002">
        <v>0.27110075352682333</v>
      </c>
    </row>
    <row r="44003" spans="14:21" x14ac:dyDescent="0.3">
      <c r="N44003">
        <v>44001</v>
      </c>
      <c r="O44003">
        <v>0.28768107579571867</v>
      </c>
      <c r="T44003">
        <v>43993</v>
      </c>
      <c r="U44003">
        <v>0.27110075352682333</v>
      </c>
    </row>
    <row r="44004" spans="14:21" x14ac:dyDescent="0.3">
      <c r="N44004">
        <v>44002</v>
      </c>
      <c r="O44004">
        <v>0.27563788026601949</v>
      </c>
      <c r="T44004">
        <v>43994</v>
      </c>
      <c r="U44004">
        <v>0.27110075352682333</v>
      </c>
    </row>
    <row r="44005" spans="14:21" x14ac:dyDescent="0.3">
      <c r="N44005">
        <v>44003</v>
      </c>
      <c r="O44005">
        <v>0.30884308993478471</v>
      </c>
      <c r="T44005">
        <v>43995</v>
      </c>
      <c r="U44005">
        <v>0.27110075352682333</v>
      </c>
    </row>
    <row r="44006" spans="14:21" x14ac:dyDescent="0.3">
      <c r="N44006">
        <v>44004</v>
      </c>
      <c r="O44006">
        <v>0.23664829638421958</v>
      </c>
      <c r="T44006">
        <v>43996</v>
      </c>
      <c r="U44006">
        <v>0.27110075352682333</v>
      </c>
    </row>
    <row r="44007" spans="14:21" x14ac:dyDescent="0.3">
      <c r="N44007">
        <v>44005</v>
      </c>
      <c r="O44007">
        <v>0.27111020562884591</v>
      </c>
      <c r="T44007">
        <v>43997</v>
      </c>
      <c r="U44007">
        <v>0.27110075352682333</v>
      </c>
    </row>
    <row r="44008" spans="14:21" x14ac:dyDescent="0.3">
      <c r="N44008">
        <v>44006</v>
      </c>
      <c r="O44008">
        <v>0.25931521038095284</v>
      </c>
      <c r="T44008">
        <v>43998</v>
      </c>
      <c r="U44008">
        <v>0.27110075352682333</v>
      </c>
    </row>
    <row r="44009" spans="14:21" x14ac:dyDescent="0.3">
      <c r="N44009">
        <v>44007</v>
      </c>
      <c r="O44009">
        <v>0.23566135959490545</v>
      </c>
      <c r="T44009">
        <v>43999</v>
      </c>
      <c r="U44009">
        <v>0.27110075352682333</v>
      </c>
    </row>
    <row r="44010" spans="14:21" x14ac:dyDescent="0.3">
      <c r="N44010">
        <v>44008</v>
      </c>
      <c r="O44010">
        <v>0.2773985512011079</v>
      </c>
      <c r="T44010">
        <v>44000</v>
      </c>
      <c r="U44010">
        <v>0.27110075352682333</v>
      </c>
    </row>
    <row r="44011" spans="14:21" x14ac:dyDescent="0.3">
      <c r="N44011">
        <v>44009</v>
      </c>
      <c r="O44011">
        <v>0.26735951112292194</v>
      </c>
      <c r="T44011">
        <v>44001</v>
      </c>
      <c r="U44011">
        <v>0.27110075352682333</v>
      </c>
    </row>
    <row r="44012" spans="14:21" x14ac:dyDescent="0.3">
      <c r="N44012">
        <v>44010</v>
      </c>
      <c r="O44012">
        <v>0.23239535301365558</v>
      </c>
      <c r="T44012">
        <v>44002</v>
      </c>
      <c r="U44012">
        <v>0.27110075352682333</v>
      </c>
    </row>
    <row r="44013" spans="14:21" x14ac:dyDescent="0.3">
      <c r="N44013">
        <v>44011</v>
      </c>
      <c r="O44013">
        <v>0.25838073377965831</v>
      </c>
      <c r="T44013">
        <v>44003</v>
      </c>
      <c r="U44013">
        <v>0.27110075352682333</v>
      </c>
    </row>
    <row r="44014" spans="14:21" x14ac:dyDescent="0.3">
      <c r="N44014">
        <v>44012</v>
      </c>
      <c r="O44014">
        <v>0.30884308993478471</v>
      </c>
      <c r="T44014">
        <v>44004</v>
      </c>
      <c r="U44014">
        <v>0.27110075352682333</v>
      </c>
    </row>
    <row r="44015" spans="14:21" x14ac:dyDescent="0.3">
      <c r="N44015">
        <v>44013</v>
      </c>
      <c r="O44015">
        <v>0.25473073889096631</v>
      </c>
      <c r="T44015">
        <v>44005</v>
      </c>
      <c r="U44015">
        <v>0.27110075352682333</v>
      </c>
    </row>
    <row r="44016" spans="14:21" x14ac:dyDescent="0.3">
      <c r="N44016">
        <v>44014</v>
      </c>
      <c r="O44016">
        <v>0.23600848447873582</v>
      </c>
      <c r="T44016">
        <v>44006</v>
      </c>
      <c r="U44016">
        <v>0.27110075352682333</v>
      </c>
    </row>
    <row r="44017" spans="14:21" x14ac:dyDescent="0.3">
      <c r="N44017">
        <v>44015</v>
      </c>
      <c r="O44017">
        <v>0.25175996431254088</v>
      </c>
      <c r="T44017">
        <v>44007</v>
      </c>
      <c r="U44017">
        <v>0.27110075352682333</v>
      </c>
    </row>
    <row r="44018" spans="14:21" x14ac:dyDescent="0.3">
      <c r="N44018">
        <v>44016</v>
      </c>
      <c r="O44018">
        <v>0.2966298035645043</v>
      </c>
      <c r="T44018">
        <v>44008</v>
      </c>
      <c r="U44018">
        <v>0.27110075352682333</v>
      </c>
    </row>
    <row r="44019" spans="14:21" x14ac:dyDescent="0.3">
      <c r="N44019">
        <v>44017</v>
      </c>
      <c r="O44019">
        <v>0.21763040597233588</v>
      </c>
      <c r="T44019">
        <v>44009</v>
      </c>
      <c r="U44019">
        <v>0.27110075352682333</v>
      </c>
    </row>
    <row r="44020" spans="14:21" x14ac:dyDescent="0.3">
      <c r="N44020">
        <v>44018</v>
      </c>
      <c r="O44020">
        <v>0.24098854479551807</v>
      </c>
      <c r="T44020">
        <v>44010</v>
      </c>
      <c r="U44020">
        <v>0.27110075352682333</v>
      </c>
    </row>
    <row r="44021" spans="14:21" x14ac:dyDescent="0.3">
      <c r="N44021">
        <v>44019</v>
      </c>
      <c r="O44021">
        <v>0.19847819372472678</v>
      </c>
      <c r="T44021">
        <v>44011</v>
      </c>
      <c r="U44021">
        <v>0.27110075352682333</v>
      </c>
    </row>
    <row r="44022" spans="14:21" x14ac:dyDescent="0.3">
      <c r="N44022">
        <v>44020</v>
      </c>
      <c r="O44022">
        <v>0.2623742645394137</v>
      </c>
      <c r="T44022">
        <v>44012</v>
      </c>
      <c r="U44022">
        <v>0.27110075352682333</v>
      </c>
    </row>
    <row r="44023" spans="14:21" x14ac:dyDescent="0.3">
      <c r="N44023">
        <v>44021</v>
      </c>
      <c r="O44023">
        <v>0.27166027772081985</v>
      </c>
      <c r="T44023">
        <v>44013</v>
      </c>
      <c r="U44023">
        <v>0.27110075352682333</v>
      </c>
    </row>
    <row r="44024" spans="14:21" x14ac:dyDescent="0.3">
      <c r="N44024">
        <v>44022</v>
      </c>
      <c r="O44024">
        <v>0.25495836670802208</v>
      </c>
      <c r="T44024">
        <v>44014</v>
      </c>
      <c r="U44024">
        <v>0.27110075352682333</v>
      </c>
    </row>
    <row r="44025" spans="14:21" x14ac:dyDescent="0.3">
      <c r="N44025">
        <v>44023</v>
      </c>
      <c r="O44025">
        <v>0.27421566896901595</v>
      </c>
      <c r="T44025">
        <v>44015</v>
      </c>
      <c r="U44025">
        <v>0.27110075352682333</v>
      </c>
    </row>
    <row r="44026" spans="14:21" x14ac:dyDescent="0.3">
      <c r="N44026">
        <v>44024</v>
      </c>
      <c r="O44026">
        <v>0.28249822193837709</v>
      </c>
      <c r="T44026">
        <v>44016</v>
      </c>
      <c r="U44026">
        <v>0.27110075352682333</v>
      </c>
    </row>
    <row r="44027" spans="14:21" x14ac:dyDescent="0.3">
      <c r="N44027">
        <v>44025</v>
      </c>
      <c r="O44027">
        <v>0.25830752898747056</v>
      </c>
      <c r="T44027">
        <v>44017</v>
      </c>
      <c r="U44027">
        <v>0.27110075352682333</v>
      </c>
    </row>
    <row r="44028" spans="14:21" x14ac:dyDescent="0.3">
      <c r="N44028">
        <v>44026</v>
      </c>
      <c r="O44028">
        <v>0.19867391853870933</v>
      </c>
      <c r="T44028">
        <v>44018</v>
      </c>
      <c r="U44028">
        <v>0.27110075352682333</v>
      </c>
    </row>
    <row r="44029" spans="14:21" x14ac:dyDescent="0.3">
      <c r="N44029">
        <v>44027</v>
      </c>
      <c r="O44029">
        <v>0.27989671013789691</v>
      </c>
      <c r="T44029">
        <v>44019</v>
      </c>
      <c r="U44029">
        <v>0.27110075352682333</v>
      </c>
    </row>
    <row r="44030" spans="14:21" x14ac:dyDescent="0.3">
      <c r="N44030">
        <v>44028</v>
      </c>
      <c r="O44030">
        <v>0.26137754248435968</v>
      </c>
      <c r="T44030">
        <v>44020</v>
      </c>
      <c r="U44030">
        <v>0.27110075352682333</v>
      </c>
    </row>
    <row r="44031" spans="14:21" x14ac:dyDescent="0.3">
      <c r="N44031">
        <v>44029</v>
      </c>
      <c r="O44031">
        <v>0.25823542494356727</v>
      </c>
      <c r="T44031">
        <v>44021</v>
      </c>
      <c r="U44031">
        <v>0.27110075352682333</v>
      </c>
    </row>
    <row r="44032" spans="14:21" x14ac:dyDescent="0.3">
      <c r="N44032">
        <v>44030</v>
      </c>
      <c r="O44032">
        <v>0.25452037526515525</v>
      </c>
      <c r="T44032">
        <v>44022</v>
      </c>
      <c r="U44032">
        <v>0.27110075352682333</v>
      </c>
    </row>
    <row r="44033" spans="14:21" x14ac:dyDescent="0.3">
      <c r="N44033">
        <v>44031</v>
      </c>
      <c r="O44033">
        <v>0.27063771351983706</v>
      </c>
      <c r="T44033">
        <v>44023</v>
      </c>
      <c r="U44033">
        <v>0.27110075352682333</v>
      </c>
    </row>
    <row r="44034" spans="14:21" x14ac:dyDescent="0.3">
      <c r="N44034">
        <v>44032</v>
      </c>
      <c r="O44034">
        <v>0.25153805253225864</v>
      </c>
      <c r="T44034">
        <v>44024</v>
      </c>
      <c r="U44034">
        <v>0.27110075352682333</v>
      </c>
    </row>
    <row r="44035" spans="14:21" x14ac:dyDescent="0.3">
      <c r="N44035">
        <v>44033</v>
      </c>
      <c r="O44035">
        <v>0.20842688875636189</v>
      </c>
      <c r="T44035">
        <v>44025</v>
      </c>
      <c r="U44035">
        <v>0.27110075352682333</v>
      </c>
    </row>
    <row r="44036" spans="14:21" x14ac:dyDescent="0.3">
      <c r="N44036">
        <v>44034</v>
      </c>
      <c r="O44036">
        <v>0.28747163610208826</v>
      </c>
      <c r="T44036">
        <v>44026</v>
      </c>
      <c r="U44036">
        <v>0.27110075352682333</v>
      </c>
    </row>
    <row r="44037" spans="14:21" x14ac:dyDescent="0.3">
      <c r="N44037">
        <v>44035</v>
      </c>
      <c r="O44037">
        <v>0.23996554158943231</v>
      </c>
      <c r="T44037">
        <v>44027</v>
      </c>
      <c r="U44037">
        <v>0.27110075352682333</v>
      </c>
    </row>
    <row r="44038" spans="14:21" x14ac:dyDescent="0.3">
      <c r="N44038">
        <v>44036</v>
      </c>
      <c r="O44038">
        <v>0.26621755949563186</v>
      </c>
      <c r="T44038">
        <v>44028</v>
      </c>
      <c r="U44038">
        <v>0.27110075352682333</v>
      </c>
    </row>
    <row r="44039" spans="14:21" x14ac:dyDescent="0.3">
      <c r="N44039">
        <v>44037</v>
      </c>
      <c r="O44039">
        <v>0.25627940465057708</v>
      </c>
      <c r="T44039">
        <v>44029</v>
      </c>
      <c r="U44039">
        <v>0.27110075352682333</v>
      </c>
    </row>
    <row r="44040" spans="14:21" x14ac:dyDescent="0.3">
      <c r="N44040">
        <v>44038</v>
      </c>
      <c r="O44040">
        <v>0.26650762066544137</v>
      </c>
      <c r="T44040">
        <v>44030</v>
      </c>
      <c r="U44040">
        <v>0.27110075352682333</v>
      </c>
    </row>
    <row r="44041" spans="14:21" x14ac:dyDescent="0.3">
      <c r="N44041">
        <v>44039</v>
      </c>
      <c r="O44041">
        <v>0.31855390308010351</v>
      </c>
      <c r="T44041">
        <v>44031</v>
      </c>
      <c r="U44041">
        <v>0.27110075352682333</v>
      </c>
    </row>
    <row r="44042" spans="14:21" x14ac:dyDescent="0.3">
      <c r="N44042">
        <v>44040</v>
      </c>
      <c r="O44042">
        <v>0.27478135866700526</v>
      </c>
      <c r="T44042">
        <v>44032</v>
      </c>
      <c r="U44042">
        <v>0.27110075352682333</v>
      </c>
    </row>
    <row r="44043" spans="14:21" x14ac:dyDescent="0.3">
      <c r="N44043">
        <v>44041</v>
      </c>
      <c r="O44043">
        <v>0.26687325515025695</v>
      </c>
      <c r="T44043">
        <v>44033</v>
      </c>
      <c r="U44043">
        <v>0.27110075352682333</v>
      </c>
    </row>
    <row r="44044" spans="14:21" x14ac:dyDescent="0.3">
      <c r="N44044">
        <v>44042</v>
      </c>
      <c r="O44044">
        <v>0.31015260240917258</v>
      </c>
      <c r="T44044">
        <v>44034</v>
      </c>
      <c r="U44044">
        <v>0.27110075352682333</v>
      </c>
    </row>
    <row r="44045" spans="14:21" x14ac:dyDescent="0.3">
      <c r="N44045">
        <v>44043</v>
      </c>
      <c r="O44045">
        <v>0.25223053439073551</v>
      </c>
      <c r="T44045">
        <v>44035</v>
      </c>
      <c r="U44045">
        <v>0.27110075352682333</v>
      </c>
    </row>
    <row r="44046" spans="14:21" x14ac:dyDescent="0.3">
      <c r="N44046">
        <v>44044</v>
      </c>
      <c r="O44046">
        <v>0.28708669167051304</v>
      </c>
      <c r="T44046">
        <v>44036</v>
      </c>
      <c r="U44046">
        <v>0.27110075352682333</v>
      </c>
    </row>
    <row r="44047" spans="14:21" x14ac:dyDescent="0.3">
      <c r="N44047">
        <v>44045</v>
      </c>
      <c r="O44047">
        <v>0.30816209935686079</v>
      </c>
      <c r="T44047">
        <v>44037</v>
      </c>
      <c r="U44047">
        <v>0.27110075352682333</v>
      </c>
    </row>
    <row r="44048" spans="14:21" x14ac:dyDescent="0.3">
      <c r="N44048">
        <v>44046</v>
      </c>
      <c r="O44048">
        <v>0.25652032612982562</v>
      </c>
      <c r="T44048">
        <v>44038</v>
      </c>
      <c r="U44048">
        <v>0.27110075352682333</v>
      </c>
    </row>
    <row r="44049" spans="14:21" x14ac:dyDescent="0.3">
      <c r="N44049">
        <v>44047</v>
      </c>
      <c r="O44049">
        <v>0.28325449252240148</v>
      </c>
      <c r="T44049">
        <v>44039</v>
      </c>
      <c r="U44049">
        <v>0.27110075352682333</v>
      </c>
    </row>
    <row r="44050" spans="14:21" x14ac:dyDescent="0.3">
      <c r="N44050">
        <v>44048</v>
      </c>
      <c r="O44050">
        <v>0.35481794175494208</v>
      </c>
      <c r="T44050">
        <v>44040</v>
      </c>
      <c r="U44050">
        <v>0.27110075352682333</v>
      </c>
    </row>
    <row r="44051" spans="14:21" x14ac:dyDescent="0.3">
      <c r="N44051">
        <v>44049</v>
      </c>
      <c r="O44051">
        <v>0.29521026929551097</v>
      </c>
      <c r="T44051">
        <v>44041</v>
      </c>
      <c r="U44051">
        <v>0.27110075352682333</v>
      </c>
    </row>
    <row r="44052" spans="14:21" x14ac:dyDescent="0.3">
      <c r="N44052">
        <v>44050</v>
      </c>
      <c r="O44052">
        <v>0.3939545439444162</v>
      </c>
      <c r="T44052">
        <v>44042</v>
      </c>
      <c r="U44052">
        <v>0.27110075352682333</v>
      </c>
    </row>
    <row r="44053" spans="14:21" x14ac:dyDescent="0.3">
      <c r="N44053">
        <v>44051</v>
      </c>
      <c r="O44053">
        <v>0.26676260683910152</v>
      </c>
      <c r="T44053">
        <v>44043</v>
      </c>
      <c r="U44053">
        <v>0.27110075352682333</v>
      </c>
    </row>
    <row r="44054" spans="14:21" x14ac:dyDescent="0.3">
      <c r="N44054">
        <v>44052</v>
      </c>
      <c r="O44054">
        <v>0.24965845778613535</v>
      </c>
      <c r="T44054">
        <v>44044</v>
      </c>
      <c r="U44054">
        <v>0.27110075352682333</v>
      </c>
    </row>
    <row r="44055" spans="14:21" x14ac:dyDescent="0.3">
      <c r="N44055">
        <v>44053</v>
      </c>
      <c r="O44055">
        <v>0.23662425631445955</v>
      </c>
      <c r="T44055">
        <v>44045</v>
      </c>
      <c r="U44055">
        <v>0.27110075352682333</v>
      </c>
    </row>
    <row r="44056" spans="14:21" x14ac:dyDescent="0.3">
      <c r="N44056">
        <v>44054</v>
      </c>
      <c r="O44056">
        <v>0.24640065393709021</v>
      </c>
      <c r="T44056">
        <v>44046</v>
      </c>
      <c r="U44056">
        <v>0.27110075352682333</v>
      </c>
    </row>
    <row r="44057" spans="14:21" x14ac:dyDescent="0.3">
      <c r="N44057">
        <v>44055</v>
      </c>
      <c r="O44057">
        <v>0.29019253633018904</v>
      </c>
      <c r="T44057">
        <v>44047</v>
      </c>
      <c r="U44057">
        <v>0.27110075352682333</v>
      </c>
    </row>
    <row r="44058" spans="14:21" x14ac:dyDescent="0.3">
      <c r="N44058">
        <v>44056</v>
      </c>
      <c r="O44058">
        <v>0.26258690091790532</v>
      </c>
      <c r="T44058">
        <v>44048</v>
      </c>
      <c r="U44058">
        <v>0.27110075352682333</v>
      </c>
    </row>
    <row r="44059" spans="14:21" x14ac:dyDescent="0.3">
      <c r="N44059">
        <v>44057</v>
      </c>
      <c r="O44059">
        <v>0.23847132664001852</v>
      </c>
      <c r="T44059">
        <v>44049</v>
      </c>
      <c r="U44059">
        <v>0.27110075352682333</v>
      </c>
    </row>
    <row r="44060" spans="14:21" x14ac:dyDescent="0.3">
      <c r="N44060">
        <v>44058</v>
      </c>
      <c r="O44060">
        <v>0.20675193629559857</v>
      </c>
      <c r="T44060">
        <v>44050</v>
      </c>
      <c r="U44060">
        <v>0.27110075352682333</v>
      </c>
    </row>
    <row r="44061" spans="14:21" x14ac:dyDescent="0.3">
      <c r="N44061">
        <v>44059</v>
      </c>
      <c r="O44061">
        <v>0.20842688875636189</v>
      </c>
      <c r="T44061">
        <v>44051</v>
      </c>
      <c r="U44061">
        <v>0.27110075352682333</v>
      </c>
    </row>
    <row r="44062" spans="14:21" x14ac:dyDescent="0.3">
      <c r="N44062">
        <v>44060</v>
      </c>
      <c r="O44062">
        <v>0.23996554158943231</v>
      </c>
      <c r="T44062">
        <v>44052</v>
      </c>
      <c r="U44062">
        <v>0.27110075352682333</v>
      </c>
    </row>
    <row r="44063" spans="14:21" x14ac:dyDescent="0.3">
      <c r="N44063">
        <v>44061</v>
      </c>
      <c r="O44063">
        <v>0.29529003443851365</v>
      </c>
      <c r="T44063">
        <v>44053</v>
      </c>
      <c r="U44063">
        <v>0.27110075352682333</v>
      </c>
    </row>
    <row r="44064" spans="14:21" x14ac:dyDescent="0.3">
      <c r="N44064">
        <v>44062</v>
      </c>
      <c r="O44064">
        <v>0.30181696812333542</v>
      </c>
      <c r="T44064">
        <v>44054</v>
      </c>
      <c r="U44064">
        <v>0.27110075352682333</v>
      </c>
    </row>
    <row r="44065" spans="14:21" x14ac:dyDescent="0.3">
      <c r="N44065">
        <v>44063</v>
      </c>
      <c r="O44065">
        <v>0.29213050662611373</v>
      </c>
      <c r="T44065">
        <v>44055</v>
      </c>
      <c r="U44065">
        <v>0.27110075352682333</v>
      </c>
    </row>
    <row r="44066" spans="14:21" x14ac:dyDescent="0.3">
      <c r="N44066">
        <v>44064</v>
      </c>
      <c r="O44066">
        <v>0.24321440625990326</v>
      </c>
      <c r="T44066">
        <v>44056</v>
      </c>
      <c r="U44066">
        <v>0.27110075352682333</v>
      </c>
    </row>
    <row r="44067" spans="14:21" x14ac:dyDescent="0.3">
      <c r="N44067">
        <v>44065</v>
      </c>
      <c r="O44067">
        <v>0.25893366866170575</v>
      </c>
      <c r="T44067">
        <v>44057</v>
      </c>
      <c r="U44067">
        <v>0.27110075352682333</v>
      </c>
    </row>
    <row r="44068" spans="14:21" x14ac:dyDescent="0.3">
      <c r="N44068">
        <v>44066</v>
      </c>
      <c r="O44068">
        <v>0.23182975359750094</v>
      </c>
      <c r="T44068">
        <v>44058</v>
      </c>
      <c r="U44068">
        <v>0.27110075352682333</v>
      </c>
    </row>
    <row r="44069" spans="14:21" x14ac:dyDescent="0.3">
      <c r="N44069">
        <v>44067</v>
      </c>
      <c r="O44069">
        <v>0.22589120844562138</v>
      </c>
      <c r="T44069">
        <v>44059</v>
      </c>
      <c r="U44069">
        <v>0.27110075352682333</v>
      </c>
    </row>
    <row r="44070" spans="14:21" x14ac:dyDescent="0.3">
      <c r="N44070">
        <v>44068</v>
      </c>
      <c r="O44070">
        <v>0.27754225144094152</v>
      </c>
      <c r="T44070">
        <v>44060</v>
      </c>
      <c r="U44070">
        <v>0.27110075352682333</v>
      </c>
    </row>
    <row r="44071" spans="14:21" x14ac:dyDescent="0.3">
      <c r="N44071">
        <v>44069</v>
      </c>
      <c r="O44071">
        <v>0.26679982618321946</v>
      </c>
      <c r="T44071">
        <v>44061</v>
      </c>
      <c r="U44071">
        <v>0.27110075352682333</v>
      </c>
    </row>
    <row r="44072" spans="14:21" x14ac:dyDescent="0.3">
      <c r="N44072">
        <v>44070</v>
      </c>
      <c r="O44072">
        <v>0.25375374391116334</v>
      </c>
      <c r="T44072">
        <v>44062</v>
      </c>
      <c r="U44072">
        <v>0.27110075352682333</v>
      </c>
    </row>
    <row r="44073" spans="14:21" x14ac:dyDescent="0.3">
      <c r="N44073">
        <v>44071</v>
      </c>
      <c r="O44073">
        <v>0.25650111291340993</v>
      </c>
      <c r="T44073">
        <v>44063</v>
      </c>
      <c r="U44073">
        <v>0.27110075352682333</v>
      </c>
    </row>
    <row r="44074" spans="14:21" x14ac:dyDescent="0.3">
      <c r="N44074">
        <v>44072</v>
      </c>
      <c r="O44074">
        <v>0.2844784466282127</v>
      </c>
      <c r="T44074">
        <v>44064</v>
      </c>
      <c r="U44074">
        <v>0.27110075352682333</v>
      </c>
    </row>
    <row r="44075" spans="14:21" x14ac:dyDescent="0.3">
      <c r="N44075">
        <v>44073</v>
      </c>
      <c r="O44075">
        <v>0.27242909407116317</v>
      </c>
      <c r="T44075">
        <v>44065</v>
      </c>
      <c r="U44075">
        <v>0.27110075352682333</v>
      </c>
    </row>
    <row r="44076" spans="14:21" x14ac:dyDescent="0.3">
      <c r="N44076">
        <v>44074</v>
      </c>
      <c r="O44076">
        <v>0.27263089924506878</v>
      </c>
      <c r="T44076">
        <v>44066</v>
      </c>
      <c r="U44076">
        <v>0.27110075352682333</v>
      </c>
    </row>
    <row r="44077" spans="14:21" x14ac:dyDescent="0.3">
      <c r="N44077">
        <v>44075</v>
      </c>
      <c r="O44077">
        <v>0.28485324721314492</v>
      </c>
      <c r="T44077">
        <v>44067</v>
      </c>
      <c r="U44077">
        <v>0.27110075352682333</v>
      </c>
    </row>
    <row r="44078" spans="14:21" x14ac:dyDescent="0.3">
      <c r="N44078">
        <v>44076</v>
      </c>
      <c r="O44078">
        <v>0.19812180311411454</v>
      </c>
      <c r="T44078">
        <v>44068</v>
      </c>
      <c r="U44078">
        <v>0.27110075352682333</v>
      </c>
    </row>
    <row r="44079" spans="14:21" x14ac:dyDescent="0.3">
      <c r="N44079">
        <v>44077</v>
      </c>
      <c r="O44079">
        <v>0.25691461174079933</v>
      </c>
      <c r="T44079">
        <v>44069</v>
      </c>
      <c r="U44079">
        <v>0.27110075352682333</v>
      </c>
    </row>
    <row r="44080" spans="14:21" x14ac:dyDescent="0.3">
      <c r="N44080">
        <v>44078</v>
      </c>
      <c r="O44080">
        <v>0.23448791036624697</v>
      </c>
      <c r="T44080">
        <v>44070</v>
      </c>
      <c r="U44080">
        <v>0.27110075352682333</v>
      </c>
    </row>
    <row r="44081" spans="14:21" x14ac:dyDescent="0.3">
      <c r="N44081">
        <v>44079</v>
      </c>
      <c r="O44081">
        <v>0.29098739412480951</v>
      </c>
      <c r="T44081">
        <v>44071</v>
      </c>
      <c r="U44081">
        <v>0.27110075352682333</v>
      </c>
    </row>
    <row r="44082" spans="14:21" x14ac:dyDescent="0.3">
      <c r="N44082">
        <v>44080</v>
      </c>
      <c r="O44082">
        <v>0.27703888807467109</v>
      </c>
      <c r="T44082">
        <v>44072</v>
      </c>
      <c r="U44082">
        <v>0.27110075352682333</v>
      </c>
    </row>
    <row r="44083" spans="14:21" x14ac:dyDescent="0.3">
      <c r="N44083">
        <v>44081</v>
      </c>
      <c r="O44083">
        <v>0.18100701276525957</v>
      </c>
      <c r="T44083">
        <v>44073</v>
      </c>
      <c r="U44083">
        <v>0.27110075352682333</v>
      </c>
    </row>
    <row r="44084" spans="14:21" x14ac:dyDescent="0.3">
      <c r="N44084">
        <v>44082</v>
      </c>
      <c r="O44084">
        <v>0.27703809933594981</v>
      </c>
      <c r="T44084">
        <v>44074</v>
      </c>
      <c r="U44084">
        <v>0.27110075352682333</v>
      </c>
    </row>
    <row r="44085" spans="14:21" x14ac:dyDescent="0.3">
      <c r="N44085">
        <v>44083</v>
      </c>
      <c r="O44085">
        <v>0.25209062067307719</v>
      </c>
      <c r="T44085">
        <v>44075</v>
      </c>
      <c r="U44085">
        <v>0.27110075352682333</v>
      </c>
    </row>
    <row r="44086" spans="14:21" x14ac:dyDescent="0.3">
      <c r="N44086">
        <v>44084</v>
      </c>
      <c r="O44086">
        <v>0.27302017401840462</v>
      </c>
      <c r="T44086">
        <v>44076</v>
      </c>
      <c r="U44086">
        <v>0.27110075352682333</v>
      </c>
    </row>
    <row r="44087" spans="14:21" x14ac:dyDescent="0.3">
      <c r="N44087">
        <v>44085</v>
      </c>
      <c r="O44087">
        <v>0.28173119572958649</v>
      </c>
      <c r="T44087">
        <v>44077</v>
      </c>
      <c r="U44087">
        <v>0.27110075352682333</v>
      </c>
    </row>
    <row r="44088" spans="14:21" x14ac:dyDescent="0.3">
      <c r="N44088">
        <v>44086</v>
      </c>
      <c r="O44088">
        <v>0.23382283677234589</v>
      </c>
      <c r="T44088">
        <v>44078</v>
      </c>
      <c r="U44088">
        <v>0.27110075352682333</v>
      </c>
    </row>
    <row r="44089" spans="14:21" x14ac:dyDescent="0.3">
      <c r="N44089">
        <v>44087</v>
      </c>
      <c r="O44089">
        <v>0.28249822193837709</v>
      </c>
      <c r="T44089">
        <v>44079</v>
      </c>
      <c r="U44089">
        <v>0.27110075352682333</v>
      </c>
    </row>
    <row r="44090" spans="14:21" x14ac:dyDescent="0.3">
      <c r="N44090">
        <v>44088</v>
      </c>
      <c r="O44090">
        <v>0.26501268069766271</v>
      </c>
      <c r="T44090">
        <v>44080</v>
      </c>
      <c r="U44090">
        <v>0.27110075352682333</v>
      </c>
    </row>
    <row r="44091" spans="14:21" x14ac:dyDescent="0.3">
      <c r="N44091">
        <v>44089</v>
      </c>
      <c r="O44091">
        <v>0.22175323199332719</v>
      </c>
      <c r="T44091">
        <v>44081</v>
      </c>
      <c r="U44091">
        <v>0.27110075352682333</v>
      </c>
    </row>
    <row r="44092" spans="14:21" x14ac:dyDescent="0.3">
      <c r="N44092">
        <v>44090</v>
      </c>
      <c r="O44092">
        <v>0.25116571617123279</v>
      </c>
      <c r="T44092">
        <v>44082</v>
      </c>
      <c r="U44092">
        <v>0.27110075352682333</v>
      </c>
    </row>
    <row r="44093" spans="14:21" x14ac:dyDescent="0.3">
      <c r="N44093">
        <v>44091</v>
      </c>
      <c r="O44093">
        <v>0.26523862430355455</v>
      </c>
      <c r="T44093">
        <v>44083</v>
      </c>
      <c r="U44093">
        <v>0.27110075352682333</v>
      </c>
    </row>
    <row r="44094" spans="14:21" x14ac:dyDescent="0.3">
      <c r="N44094">
        <v>44092</v>
      </c>
      <c r="O44094">
        <v>0.31958851245991116</v>
      </c>
      <c r="T44094">
        <v>44084</v>
      </c>
      <c r="U44094">
        <v>0.27110075352682333</v>
      </c>
    </row>
    <row r="44095" spans="14:21" x14ac:dyDescent="0.3">
      <c r="N44095">
        <v>44093</v>
      </c>
      <c r="O44095">
        <v>0.27003587853731631</v>
      </c>
      <c r="T44095">
        <v>44085</v>
      </c>
      <c r="U44095">
        <v>0.27110075352682333</v>
      </c>
    </row>
    <row r="44096" spans="14:21" x14ac:dyDescent="0.3">
      <c r="N44096">
        <v>44094</v>
      </c>
      <c r="O44096">
        <v>0.23743341344028637</v>
      </c>
      <c r="T44096">
        <v>44086</v>
      </c>
      <c r="U44096">
        <v>0.27110075352682333</v>
      </c>
    </row>
    <row r="44097" spans="14:21" x14ac:dyDescent="0.3">
      <c r="N44097">
        <v>44095</v>
      </c>
      <c r="O44097">
        <v>0.25652891779098419</v>
      </c>
      <c r="T44097">
        <v>44087</v>
      </c>
      <c r="U44097">
        <v>0.27110075352682333</v>
      </c>
    </row>
    <row r="44098" spans="14:21" x14ac:dyDescent="0.3">
      <c r="N44098">
        <v>44096</v>
      </c>
      <c r="O44098">
        <v>0.27695305094281975</v>
      </c>
      <c r="T44098">
        <v>44088</v>
      </c>
      <c r="U44098">
        <v>0.27110075352682333</v>
      </c>
    </row>
    <row r="44099" spans="14:21" x14ac:dyDescent="0.3">
      <c r="N44099">
        <v>44097</v>
      </c>
      <c r="O44099">
        <v>0.28504424752863972</v>
      </c>
      <c r="T44099">
        <v>44089</v>
      </c>
      <c r="U44099">
        <v>0.27110075352682333</v>
      </c>
    </row>
    <row r="44100" spans="14:21" x14ac:dyDescent="0.3">
      <c r="N44100">
        <v>44098</v>
      </c>
      <c r="O44100">
        <v>0.28361603011794334</v>
      </c>
      <c r="T44100">
        <v>44090</v>
      </c>
      <c r="U44100">
        <v>0.27110075352682333</v>
      </c>
    </row>
    <row r="44101" spans="14:21" x14ac:dyDescent="0.3">
      <c r="N44101">
        <v>44099</v>
      </c>
      <c r="O44101">
        <v>0.26920481849513994</v>
      </c>
      <c r="T44101">
        <v>44091</v>
      </c>
      <c r="U44101">
        <v>0.27110075352682333</v>
      </c>
    </row>
    <row r="44102" spans="14:21" x14ac:dyDescent="0.3">
      <c r="N44102">
        <v>44100</v>
      </c>
      <c r="O44102">
        <v>0.25508336826351874</v>
      </c>
      <c r="T44102">
        <v>44092</v>
      </c>
      <c r="U44102">
        <v>0.27110075352682333</v>
      </c>
    </row>
    <row r="44103" spans="14:21" x14ac:dyDescent="0.3">
      <c r="N44103">
        <v>44101</v>
      </c>
      <c r="O44103">
        <v>0.26416047548226645</v>
      </c>
      <c r="T44103">
        <v>44093</v>
      </c>
      <c r="U44103">
        <v>0.27110075352682333</v>
      </c>
    </row>
    <row r="44104" spans="14:21" x14ac:dyDescent="0.3">
      <c r="N44104">
        <v>44102</v>
      </c>
      <c r="O44104">
        <v>0.21431774028672879</v>
      </c>
      <c r="T44104">
        <v>44094</v>
      </c>
      <c r="U44104">
        <v>0.27110075352682333</v>
      </c>
    </row>
    <row r="44105" spans="14:21" x14ac:dyDescent="0.3">
      <c r="N44105">
        <v>44103</v>
      </c>
      <c r="O44105">
        <v>0.27919563341019032</v>
      </c>
      <c r="T44105">
        <v>44095</v>
      </c>
      <c r="U44105">
        <v>0.27110075352682333</v>
      </c>
    </row>
    <row r="44106" spans="14:21" x14ac:dyDescent="0.3">
      <c r="N44106">
        <v>44104</v>
      </c>
      <c r="O44106">
        <v>0.27242282292896386</v>
      </c>
      <c r="T44106">
        <v>44096</v>
      </c>
      <c r="U44106">
        <v>0.27110075352682333</v>
      </c>
    </row>
    <row r="44107" spans="14:21" x14ac:dyDescent="0.3">
      <c r="N44107">
        <v>44105</v>
      </c>
      <c r="O44107">
        <v>0.26372259738122783</v>
      </c>
      <c r="T44107">
        <v>44097</v>
      </c>
      <c r="U44107">
        <v>0.27110075352682333</v>
      </c>
    </row>
    <row r="44108" spans="14:21" x14ac:dyDescent="0.3">
      <c r="N44108">
        <v>44106</v>
      </c>
      <c r="O44108">
        <v>0.28455651196069026</v>
      </c>
      <c r="T44108">
        <v>44098</v>
      </c>
      <c r="U44108">
        <v>0.27110075352682333</v>
      </c>
    </row>
    <row r="44109" spans="14:21" x14ac:dyDescent="0.3">
      <c r="N44109">
        <v>44107</v>
      </c>
      <c r="O44109">
        <v>0.23664829638421958</v>
      </c>
      <c r="T44109">
        <v>44099</v>
      </c>
      <c r="U44109">
        <v>0.27110075352682333</v>
      </c>
    </row>
    <row r="44110" spans="14:21" x14ac:dyDescent="0.3">
      <c r="N44110">
        <v>44108</v>
      </c>
      <c r="O44110">
        <v>0.24440401475496806</v>
      </c>
      <c r="T44110">
        <v>44100</v>
      </c>
      <c r="U44110">
        <v>0.27110075352682333</v>
      </c>
    </row>
    <row r="44111" spans="14:21" x14ac:dyDescent="0.3">
      <c r="N44111">
        <v>44109</v>
      </c>
      <c r="O44111">
        <v>0.27219260746550428</v>
      </c>
      <c r="T44111">
        <v>44101</v>
      </c>
      <c r="U44111">
        <v>0.27110075352682333</v>
      </c>
    </row>
    <row r="44112" spans="14:21" x14ac:dyDescent="0.3">
      <c r="N44112">
        <v>44110</v>
      </c>
      <c r="O44112">
        <v>0.2769377315886295</v>
      </c>
      <c r="T44112">
        <v>44102</v>
      </c>
      <c r="U44112">
        <v>0.27110075352682333</v>
      </c>
    </row>
    <row r="44113" spans="14:21" x14ac:dyDescent="0.3">
      <c r="N44113">
        <v>44111</v>
      </c>
      <c r="O44113">
        <v>0.25063800822842242</v>
      </c>
      <c r="T44113">
        <v>44103</v>
      </c>
      <c r="U44113">
        <v>0.27110075352682333</v>
      </c>
    </row>
    <row r="44114" spans="14:21" x14ac:dyDescent="0.3">
      <c r="N44114">
        <v>44112</v>
      </c>
      <c r="O44114">
        <v>0.28107565132661666</v>
      </c>
      <c r="T44114">
        <v>44104</v>
      </c>
      <c r="U44114">
        <v>0.27110075352682333</v>
      </c>
    </row>
    <row r="44115" spans="14:21" x14ac:dyDescent="0.3">
      <c r="N44115">
        <v>44113</v>
      </c>
      <c r="O44115">
        <v>0.2573588481114833</v>
      </c>
      <c r="T44115">
        <v>44105</v>
      </c>
      <c r="U44115">
        <v>0.27110075352682333</v>
      </c>
    </row>
    <row r="44116" spans="14:21" x14ac:dyDescent="0.3">
      <c r="N44116">
        <v>44114</v>
      </c>
      <c r="O44116">
        <v>0.25257996408140454</v>
      </c>
      <c r="T44116">
        <v>44106</v>
      </c>
      <c r="U44116">
        <v>0.27110075352682333</v>
      </c>
    </row>
    <row r="44117" spans="14:21" x14ac:dyDescent="0.3">
      <c r="N44117">
        <v>44115</v>
      </c>
      <c r="O44117">
        <v>0.24813556460375172</v>
      </c>
      <c r="T44117">
        <v>44107</v>
      </c>
      <c r="U44117">
        <v>0.27110075352682333</v>
      </c>
    </row>
    <row r="44118" spans="14:21" x14ac:dyDescent="0.3">
      <c r="N44118">
        <v>44116</v>
      </c>
      <c r="O44118">
        <v>0.25577178063292622</v>
      </c>
      <c r="T44118">
        <v>44108</v>
      </c>
      <c r="U44118">
        <v>0.27110075352682333</v>
      </c>
    </row>
    <row r="44119" spans="14:21" x14ac:dyDescent="0.3">
      <c r="N44119">
        <v>44117</v>
      </c>
      <c r="O44119">
        <v>0.24281233399669608</v>
      </c>
      <c r="T44119">
        <v>44109</v>
      </c>
      <c r="U44119">
        <v>0.27110075352682333</v>
      </c>
    </row>
    <row r="44120" spans="14:21" x14ac:dyDescent="0.3">
      <c r="N44120">
        <v>44118</v>
      </c>
      <c r="O44120">
        <v>0.25175996431254088</v>
      </c>
      <c r="T44120">
        <v>44110</v>
      </c>
      <c r="U44120">
        <v>0.27110075352682333</v>
      </c>
    </row>
    <row r="44121" spans="14:21" x14ac:dyDescent="0.3">
      <c r="N44121">
        <v>44119</v>
      </c>
      <c r="O44121">
        <v>0.25362466318586985</v>
      </c>
      <c r="T44121">
        <v>44111</v>
      </c>
      <c r="U44121">
        <v>0.27110075352682333</v>
      </c>
    </row>
    <row r="44122" spans="14:21" x14ac:dyDescent="0.3">
      <c r="N44122">
        <v>44120</v>
      </c>
      <c r="O44122">
        <v>0.26676260683910152</v>
      </c>
      <c r="T44122">
        <v>44112</v>
      </c>
      <c r="U44122">
        <v>0.27110075352682333</v>
      </c>
    </row>
    <row r="44123" spans="14:21" x14ac:dyDescent="0.3">
      <c r="N44123">
        <v>44121</v>
      </c>
      <c r="O44123">
        <v>0.24313852563901539</v>
      </c>
      <c r="T44123">
        <v>44113</v>
      </c>
      <c r="U44123">
        <v>0.27110075352682333</v>
      </c>
    </row>
    <row r="44124" spans="14:21" x14ac:dyDescent="0.3">
      <c r="N44124">
        <v>44122</v>
      </c>
      <c r="O44124">
        <v>0.20692985673208736</v>
      </c>
      <c r="T44124">
        <v>44114</v>
      </c>
      <c r="U44124">
        <v>0.27110075352682333</v>
      </c>
    </row>
    <row r="44125" spans="14:21" x14ac:dyDescent="0.3">
      <c r="N44125">
        <v>44123</v>
      </c>
      <c r="O44125">
        <v>0.27361337906701633</v>
      </c>
      <c r="T44125">
        <v>44115</v>
      </c>
      <c r="U44125">
        <v>0.27110075352682333</v>
      </c>
    </row>
    <row r="44126" spans="14:21" x14ac:dyDescent="0.3">
      <c r="N44126">
        <v>44124</v>
      </c>
      <c r="O44126">
        <v>0.23600848447873582</v>
      </c>
      <c r="T44126">
        <v>44116</v>
      </c>
      <c r="U44126">
        <v>0.27110075352682333</v>
      </c>
    </row>
    <row r="44127" spans="14:21" x14ac:dyDescent="0.3">
      <c r="N44127">
        <v>44125</v>
      </c>
      <c r="O44127">
        <v>0.27907057098731342</v>
      </c>
      <c r="T44127">
        <v>44117</v>
      </c>
      <c r="U44127">
        <v>0.27110075352682333</v>
      </c>
    </row>
    <row r="44128" spans="14:21" x14ac:dyDescent="0.3">
      <c r="N44128">
        <v>44126</v>
      </c>
      <c r="O44128">
        <v>0.26650762066544137</v>
      </c>
      <c r="T44128">
        <v>44118</v>
      </c>
      <c r="U44128">
        <v>0.27110075352682333</v>
      </c>
    </row>
    <row r="44129" spans="14:21" x14ac:dyDescent="0.3">
      <c r="N44129">
        <v>44127</v>
      </c>
      <c r="O44129">
        <v>0.28311695573548001</v>
      </c>
      <c r="T44129">
        <v>44119</v>
      </c>
      <c r="U44129">
        <v>0.27110075352682333</v>
      </c>
    </row>
    <row r="44130" spans="14:21" x14ac:dyDescent="0.3">
      <c r="N44130">
        <v>44128</v>
      </c>
      <c r="O44130">
        <v>0.25659010048005321</v>
      </c>
      <c r="T44130">
        <v>44120</v>
      </c>
      <c r="U44130">
        <v>0.27110075352682333</v>
      </c>
    </row>
    <row r="44131" spans="14:21" x14ac:dyDescent="0.3">
      <c r="N44131">
        <v>44129</v>
      </c>
      <c r="O44131">
        <v>0.26596975103950787</v>
      </c>
      <c r="T44131">
        <v>44121</v>
      </c>
      <c r="U44131">
        <v>0.27110075352682333</v>
      </c>
    </row>
    <row r="44132" spans="14:21" x14ac:dyDescent="0.3">
      <c r="N44132">
        <v>44130</v>
      </c>
      <c r="O44132">
        <v>0.2754477001549745</v>
      </c>
      <c r="T44132">
        <v>44122</v>
      </c>
      <c r="U44132">
        <v>0.27110075352682333</v>
      </c>
    </row>
    <row r="44133" spans="14:21" x14ac:dyDescent="0.3">
      <c r="N44133">
        <v>44131</v>
      </c>
      <c r="O44133">
        <v>0.2623742645394137</v>
      </c>
      <c r="T44133">
        <v>44123</v>
      </c>
      <c r="U44133">
        <v>0.27110075352682333</v>
      </c>
    </row>
    <row r="44134" spans="14:21" x14ac:dyDescent="0.3">
      <c r="N44134">
        <v>44132</v>
      </c>
      <c r="O44134">
        <v>0.24907091803537992</v>
      </c>
      <c r="T44134">
        <v>44124</v>
      </c>
      <c r="U44134">
        <v>0.27110075352682333</v>
      </c>
    </row>
    <row r="44135" spans="14:21" x14ac:dyDescent="0.3">
      <c r="N44135">
        <v>44133</v>
      </c>
      <c r="O44135">
        <v>0.2968773599329495</v>
      </c>
      <c r="T44135">
        <v>44125</v>
      </c>
      <c r="U44135">
        <v>0.27110075352682333</v>
      </c>
    </row>
    <row r="44136" spans="14:21" x14ac:dyDescent="0.3">
      <c r="N44136">
        <v>44134</v>
      </c>
      <c r="O44136">
        <v>0.30932597477793322</v>
      </c>
      <c r="T44136">
        <v>44126</v>
      </c>
      <c r="U44136">
        <v>0.27110075352682333</v>
      </c>
    </row>
    <row r="44137" spans="14:21" x14ac:dyDescent="0.3">
      <c r="N44137">
        <v>44135</v>
      </c>
      <c r="O44137">
        <v>0.31395396062945102</v>
      </c>
      <c r="T44137">
        <v>44127</v>
      </c>
      <c r="U44137">
        <v>0.27110075352682333</v>
      </c>
    </row>
    <row r="44138" spans="14:21" x14ac:dyDescent="0.3">
      <c r="N44138">
        <v>44136</v>
      </c>
      <c r="O44138">
        <v>0.27079585478327162</v>
      </c>
      <c r="T44138">
        <v>44128</v>
      </c>
      <c r="U44138">
        <v>0.27110075352682333</v>
      </c>
    </row>
    <row r="44139" spans="14:21" x14ac:dyDescent="0.3">
      <c r="N44139">
        <v>44137</v>
      </c>
      <c r="O44139">
        <v>0.30943516271868721</v>
      </c>
      <c r="T44139">
        <v>44129</v>
      </c>
      <c r="U44139">
        <v>0.27110075352682333</v>
      </c>
    </row>
    <row r="44140" spans="14:21" x14ac:dyDescent="0.3">
      <c r="N44140">
        <v>44138</v>
      </c>
      <c r="O44140">
        <v>0.22589120844562138</v>
      </c>
      <c r="T44140">
        <v>44130</v>
      </c>
      <c r="U44140">
        <v>0.27110075352682333</v>
      </c>
    </row>
    <row r="44141" spans="14:21" x14ac:dyDescent="0.3">
      <c r="N44141">
        <v>44139</v>
      </c>
      <c r="O44141">
        <v>0.2332879421064549</v>
      </c>
      <c r="T44141">
        <v>44131</v>
      </c>
      <c r="U44141">
        <v>0.27110075352682333</v>
      </c>
    </row>
    <row r="44142" spans="14:21" x14ac:dyDescent="0.3">
      <c r="N44142">
        <v>44140</v>
      </c>
      <c r="O44142">
        <v>0.28321416135548</v>
      </c>
      <c r="T44142">
        <v>44132</v>
      </c>
      <c r="U44142">
        <v>0.27110075352682333</v>
      </c>
    </row>
    <row r="44143" spans="14:21" x14ac:dyDescent="0.3">
      <c r="N44143">
        <v>44141</v>
      </c>
      <c r="O44143">
        <v>0.28591166787851285</v>
      </c>
      <c r="T44143">
        <v>44133</v>
      </c>
      <c r="U44143">
        <v>0.27110075352682333</v>
      </c>
    </row>
    <row r="44144" spans="14:21" x14ac:dyDescent="0.3">
      <c r="N44144">
        <v>44142</v>
      </c>
      <c r="O44144">
        <v>0.25294864639408604</v>
      </c>
      <c r="T44144">
        <v>44134</v>
      </c>
      <c r="U44144">
        <v>0.27110075352682333</v>
      </c>
    </row>
    <row r="44145" spans="14:21" x14ac:dyDescent="0.3">
      <c r="N44145">
        <v>44143</v>
      </c>
      <c r="O44145">
        <v>0.26060396760924776</v>
      </c>
      <c r="T44145">
        <v>44135</v>
      </c>
      <c r="U44145">
        <v>0.27110075352682333</v>
      </c>
    </row>
    <row r="44146" spans="14:21" x14ac:dyDescent="0.3">
      <c r="N44146">
        <v>44144</v>
      </c>
      <c r="O44146">
        <v>0.25154713319819527</v>
      </c>
      <c r="T44146">
        <v>44136</v>
      </c>
      <c r="U44146">
        <v>0.27110075352682333</v>
      </c>
    </row>
    <row r="44147" spans="14:21" x14ac:dyDescent="0.3">
      <c r="N44147">
        <v>44145</v>
      </c>
      <c r="O44147">
        <v>0.26557128499137511</v>
      </c>
      <c r="T44147">
        <v>44137</v>
      </c>
      <c r="U44147">
        <v>0.27110075352682333</v>
      </c>
    </row>
    <row r="44148" spans="14:21" x14ac:dyDescent="0.3">
      <c r="N44148">
        <v>44146</v>
      </c>
      <c r="O44148">
        <v>0.27406032347888165</v>
      </c>
      <c r="T44148">
        <v>44138</v>
      </c>
      <c r="U44148">
        <v>0.27110075352682333</v>
      </c>
    </row>
    <row r="44149" spans="14:21" x14ac:dyDescent="0.3">
      <c r="N44149">
        <v>44147</v>
      </c>
      <c r="O44149">
        <v>0.30336708172674365</v>
      </c>
      <c r="T44149">
        <v>44139</v>
      </c>
      <c r="U44149">
        <v>0.27110075352682333</v>
      </c>
    </row>
    <row r="44150" spans="14:21" x14ac:dyDescent="0.3">
      <c r="N44150">
        <v>44148</v>
      </c>
      <c r="O44150">
        <v>0.25824515047933549</v>
      </c>
      <c r="T44150">
        <v>44140</v>
      </c>
      <c r="U44150">
        <v>0.27110075352682333</v>
      </c>
    </row>
    <row r="44151" spans="14:21" x14ac:dyDescent="0.3">
      <c r="N44151">
        <v>44149</v>
      </c>
      <c r="O44151">
        <v>0.2492679477095319</v>
      </c>
      <c r="T44151">
        <v>44141</v>
      </c>
      <c r="U44151">
        <v>0.27110075352682333</v>
      </c>
    </row>
    <row r="44152" spans="14:21" x14ac:dyDescent="0.3">
      <c r="N44152">
        <v>44150</v>
      </c>
      <c r="O44152">
        <v>0.26586848167356486</v>
      </c>
      <c r="T44152">
        <v>44142</v>
      </c>
      <c r="U44152">
        <v>0.27110075352682333</v>
      </c>
    </row>
    <row r="44153" spans="14:21" x14ac:dyDescent="0.3">
      <c r="N44153">
        <v>44151</v>
      </c>
      <c r="O44153">
        <v>0.27187112225643389</v>
      </c>
      <c r="T44153">
        <v>44143</v>
      </c>
      <c r="U44153">
        <v>0.27110075352682333</v>
      </c>
    </row>
    <row r="44154" spans="14:21" x14ac:dyDescent="0.3">
      <c r="N44154">
        <v>44152</v>
      </c>
      <c r="O44154">
        <v>0.26986398917400112</v>
      </c>
      <c r="T44154">
        <v>44144</v>
      </c>
      <c r="U44154">
        <v>0.27110075352682333</v>
      </c>
    </row>
    <row r="44155" spans="14:21" x14ac:dyDescent="0.3">
      <c r="N44155">
        <v>44153</v>
      </c>
      <c r="O44155">
        <v>0.28063357641009762</v>
      </c>
      <c r="T44155">
        <v>44145</v>
      </c>
      <c r="U44155">
        <v>0.27110075352682333</v>
      </c>
    </row>
    <row r="44156" spans="14:21" x14ac:dyDescent="0.3">
      <c r="N44156">
        <v>44154</v>
      </c>
      <c r="O44156">
        <v>0.26961030654271023</v>
      </c>
      <c r="T44156">
        <v>44146</v>
      </c>
      <c r="U44156">
        <v>0.27110075352682333</v>
      </c>
    </row>
    <row r="44157" spans="14:21" x14ac:dyDescent="0.3">
      <c r="N44157">
        <v>44155</v>
      </c>
      <c r="O44157">
        <v>0.2966298035645043</v>
      </c>
      <c r="T44157">
        <v>44147</v>
      </c>
      <c r="U44157">
        <v>0.27110075352682333</v>
      </c>
    </row>
    <row r="44158" spans="14:21" x14ac:dyDescent="0.3">
      <c r="N44158">
        <v>44156</v>
      </c>
      <c r="O44158">
        <v>0.27843180919390265</v>
      </c>
      <c r="T44158">
        <v>44148</v>
      </c>
      <c r="U44158">
        <v>0.27110075352682333</v>
      </c>
    </row>
    <row r="44159" spans="14:21" x14ac:dyDescent="0.3">
      <c r="N44159">
        <v>44157</v>
      </c>
      <c r="O44159">
        <v>0.20511045460843633</v>
      </c>
      <c r="T44159">
        <v>44149</v>
      </c>
      <c r="U44159">
        <v>0.27110075352682333</v>
      </c>
    </row>
    <row r="44160" spans="14:21" x14ac:dyDescent="0.3">
      <c r="N44160">
        <v>44158</v>
      </c>
      <c r="O44160">
        <v>0.25450599361813453</v>
      </c>
      <c r="T44160">
        <v>44150</v>
      </c>
      <c r="U44160">
        <v>0.27110075352682333</v>
      </c>
    </row>
    <row r="44161" spans="14:21" x14ac:dyDescent="0.3">
      <c r="N44161">
        <v>44159</v>
      </c>
      <c r="O44161">
        <v>0.25841181618954084</v>
      </c>
      <c r="T44161">
        <v>44151</v>
      </c>
      <c r="U44161">
        <v>0.27110075352682333</v>
      </c>
    </row>
    <row r="44162" spans="14:21" x14ac:dyDescent="0.3">
      <c r="N44162">
        <v>44160</v>
      </c>
      <c r="O44162">
        <v>0.26274482351825962</v>
      </c>
      <c r="T44162">
        <v>44152</v>
      </c>
      <c r="U44162">
        <v>0.27110075352682333</v>
      </c>
    </row>
    <row r="44163" spans="14:21" x14ac:dyDescent="0.3">
      <c r="N44163">
        <v>44161</v>
      </c>
      <c r="O44163">
        <v>0.264162260815821</v>
      </c>
      <c r="T44163">
        <v>44153</v>
      </c>
      <c r="U44163">
        <v>0.27110075352682333</v>
      </c>
    </row>
    <row r="44164" spans="14:21" x14ac:dyDescent="0.3">
      <c r="N44164">
        <v>44162</v>
      </c>
      <c r="O44164">
        <v>0.29116471775016606</v>
      </c>
      <c r="T44164">
        <v>44154</v>
      </c>
      <c r="U44164">
        <v>0.27110075352682333</v>
      </c>
    </row>
    <row r="44165" spans="14:21" x14ac:dyDescent="0.3">
      <c r="N44165">
        <v>44163</v>
      </c>
      <c r="O44165">
        <v>0.22791235428691398</v>
      </c>
      <c r="T44165">
        <v>44155</v>
      </c>
      <c r="U44165">
        <v>0.27110075352682333</v>
      </c>
    </row>
    <row r="44166" spans="14:21" x14ac:dyDescent="0.3">
      <c r="N44166">
        <v>44164</v>
      </c>
      <c r="O44166">
        <v>0.23068361231474965</v>
      </c>
      <c r="T44166">
        <v>44156</v>
      </c>
      <c r="U44166">
        <v>0.27110075352682333</v>
      </c>
    </row>
    <row r="44167" spans="14:21" x14ac:dyDescent="0.3">
      <c r="N44167">
        <v>44165</v>
      </c>
      <c r="O44167">
        <v>0.25245450786739548</v>
      </c>
      <c r="T44167">
        <v>44157</v>
      </c>
      <c r="U44167">
        <v>0.27110075352682333</v>
      </c>
    </row>
    <row r="44168" spans="14:21" x14ac:dyDescent="0.3">
      <c r="N44168">
        <v>44166</v>
      </c>
      <c r="O44168">
        <v>0.26505436609944127</v>
      </c>
      <c r="T44168">
        <v>44158</v>
      </c>
      <c r="U44168">
        <v>0.27110075352682333</v>
      </c>
    </row>
    <row r="44169" spans="14:21" x14ac:dyDescent="0.3">
      <c r="N44169">
        <v>44167</v>
      </c>
      <c r="O44169">
        <v>0.25461787080542153</v>
      </c>
      <c r="T44169">
        <v>44159</v>
      </c>
      <c r="U44169">
        <v>0.27110075352682333</v>
      </c>
    </row>
    <row r="44170" spans="14:21" x14ac:dyDescent="0.3">
      <c r="N44170">
        <v>44168</v>
      </c>
      <c r="O44170">
        <v>0.23061660608829349</v>
      </c>
      <c r="T44170">
        <v>44160</v>
      </c>
      <c r="U44170">
        <v>0.27110075352682333</v>
      </c>
    </row>
    <row r="44171" spans="14:21" x14ac:dyDescent="0.3">
      <c r="N44171">
        <v>44169</v>
      </c>
      <c r="O44171">
        <v>0.25809909359976568</v>
      </c>
      <c r="T44171">
        <v>44161</v>
      </c>
      <c r="U44171">
        <v>0.27110075352682333</v>
      </c>
    </row>
    <row r="44172" spans="14:21" x14ac:dyDescent="0.3">
      <c r="N44172">
        <v>44170</v>
      </c>
      <c r="O44172">
        <v>0.27008588860666216</v>
      </c>
      <c r="T44172">
        <v>44162</v>
      </c>
      <c r="U44172">
        <v>0.27110075352682333</v>
      </c>
    </row>
    <row r="44173" spans="14:21" x14ac:dyDescent="0.3">
      <c r="N44173">
        <v>44171</v>
      </c>
      <c r="O44173">
        <v>0.29414429000253595</v>
      </c>
      <c r="T44173">
        <v>44163</v>
      </c>
      <c r="U44173">
        <v>0.27110075352682333</v>
      </c>
    </row>
    <row r="44174" spans="14:21" x14ac:dyDescent="0.3">
      <c r="N44174">
        <v>44172</v>
      </c>
      <c r="O44174">
        <v>0.26578256167975234</v>
      </c>
      <c r="T44174">
        <v>44164</v>
      </c>
      <c r="U44174">
        <v>0.27110075352682333</v>
      </c>
    </row>
    <row r="44175" spans="14:21" x14ac:dyDescent="0.3">
      <c r="N44175">
        <v>44173</v>
      </c>
      <c r="O44175">
        <v>0.2454762662861012</v>
      </c>
      <c r="T44175">
        <v>44165</v>
      </c>
      <c r="U44175">
        <v>0.27110075352682333</v>
      </c>
    </row>
    <row r="44176" spans="14:21" x14ac:dyDescent="0.3">
      <c r="N44176">
        <v>44174</v>
      </c>
      <c r="O44176">
        <v>0.22200244374371728</v>
      </c>
      <c r="T44176">
        <v>44166</v>
      </c>
      <c r="U44176">
        <v>0.27110075352682333</v>
      </c>
    </row>
    <row r="44177" spans="14:21" x14ac:dyDescent="0.3">
      <c r="N44177">
        <v>44175</v>
      </c>
      <c r="O44177">
        <v>0.2765068928846055</v>
      </c>
      <c r="T44177">
        <v>44167</v>
      </c>
      <c r="U44177">
        <v>0.27110075352682333</v>
      </c>
    </row>
    <row r="44178" spans="14:21" x14ac:dyDescent="0.3">
      <c r="N44178">
        <v>44176</v>
      </c>
      <c r="O44178">
        <v>0.35245866913418888</v>
      </c>
      <c r="T44178">
        <v>44168</v>
      </c>
      <c r="U44178">
        <v>0.27110075352682333</v>
      </c>
    </row>
    <row r="44179" spans="14:21" x14ac:dyDescent="0.3">
      <c r="N44179">
        <v>44177</v>
      </c>
      <c r="O44179">
        <v>0.25701458237197061</v>
      </c>
      <c r="T44179">
        <v>44169</v>
      </c>
      <c r="U44179">
        <v>0.27110075352682333</v>
      </c>
    </row>
    <row r="44180" spans="14:21" x14ac:dyDescent="0.3">
      <c r="N44180">
        <v>44178</v>
      </c>
      <c r="O44180">
        <v>0.25564140547260744</v>
      </c>
      <c r="T44180">
        <v>44170</v>
      </c>
      <c r="U44180">
        <v>0.27110075352682333</v>
      </c>
    </row>
    <row r="44181" spans="14:21" x14ac:dyDescent="0.3">
      <c r="N44181">
        <v>44179</v>
      </c>
      <c r="O44181">
        <v>0.31453317347529564</v>
      </c>
      <c r="T44181">
        <v>44171</v>
      </c>
      <c r="U44181">
        <v>0.27110075352682333</v>
      </c>
    </row>
    <row r="44182" spans="14:21" x14ac:dyDescent="0.3">
      <c r="N44182">
        <v>44180</v>
      </c>
      <c r="O44182">
        <v>0.2738540186945877</v>
      </c>
      <c r="T44182">
        <v>44172</v>
      </c>
      <c r="U44182">
        <v>0.27110075352682333</v>
      </c>
    </row>
    <row r="44183" spans="14:21" x14ac:dyDescent="0.3">
      <c r="N44183">
        <v>44181</v>
      </c>
      <c r="O44183">
        <v>0.23821665107315756</v>
      </c>
      <c r="T44183">
        <v>44173</v>
      </c>
      <c r="U44183">
        <v>0.27110075352682333</v>
      </c>
    </row>
    <row r="44184" spans="14:21" x14ac:dyDescent="0.3">
      <c r="N44184">
        <v>44182</v>
      </c>
      <c r="O44184">
        <v>0.23987467015876973</v>
      </c>
      <c r="T44184">
        <v>44174</v>
      </c>
      <c r="U44184">
        <v>0.27110075352682333</v>
      </c>
    </row>
    <row r="44185" spans="14:21" x14ac:dyDescent="0.3">
      <c r="N44185">
        <v>44183</v>
      </c>
      <c r="O44185">
        <v>0.2873320909146283</v>
      </c>
      <c r="T44185">
        <v>44175</v>
      </c>
      <c r="U44185">
        <v>0.27110075352682333</v>
      </c>
    </row>
    <row r="44186" spans="14:21" x14ac:dyDescent="0.3">
      <c r="N44186">
        <v>44184</v>
      </c>
      <c r="O44186">
        <v>0.26802607045031385</v>
      </c>
      <c r="T44186">
        <v>44176</v>
      </c>
      <c r="U44186">
        <v>0.27110075352682333</v>
      </c>
    </row>
    <row r="44187" spans="14:21" x14ac:dyDescent="0.3">
      <c r="N44187">
        <v>44185</v>
      </c>
      <c r="O44187">
        <v>0.32912977507512337</v>
      </c>
      <c r="T44187">
        <v>44177</v>
      </c>
      <c r="U44187">
        <v>0.27110075352682333</v>
      </c>
    </row>
    <row r="44188" spans="14:21" x14ac:dyDescent="0.3">
      <c r="N44188">
        <v>44186</v>
      </c>
      <c r="O44188">
        <v>0.27504164759573196</v>
      </c>
      <c r="T44188">
        <v>44178</v>
      </c>
      <c r="U44188">
        <v>0.27110075352682333</v>
      </c>
    </row>
    <row r="44189" spans="14:21" x14ac:dyDescent="0.3">
      <c r="N44189">
        <v>44187</v>
      </c>
      <c r="O44189">
        <v>0.23316620948171921</v>
      </c>
      <c r="T44189">
        <v>44179</v>
      </c>
      <c r="U44189">
        <v>0.27110075352682333</v>
      </c>
    </row>
    <row r="44190" spans="14:21" x14ac:dyDescent="0.3">
      <c r="N44190">
        <v>44188</v>
      </c>
      <c r="O44190">
        <v>0.25073994168900998</v>
      </c>
      <c r="T44190">
        <v>44180</v>
      </c>
      <c r="U44190">
        <v>0.27110075352682333</v>
      </c>
    </row>
    <row r="44191" spans="14:21" x14ac:dyDescent="0.3">
      <c r="N44191">
        <v>44189</v>
      </c>
      <c r="O44191">
        <v>0.27835094286462475</v>
      </c>
      <c r="T44191">
        <v>44181</v>
      </c>
      <c r="U44191">
        <v>0.27110075352682333</v>
      </c>
    </row>
    <row r="44192" spans="14:21" x14ac:dyDescent="0.3">
      <c r="N44192">
        <v>44190</v>
      </c>
      <c r="O44192">
        <v>0.2968773599329495</v>
      </c>
      <c r="T44192">
        <v>44182</v>
      </c>
      <c r="U44192">
        <v>0.27110075352682333</v>
      </c>
    </row>
    <row r="44193" spans="14:21" x14ac:dyDescent="0.3">
      <c r="N44193">
        <v>44191</v>
      </c>
      <c r="O44193">
        <v>0.21219023574169624</v>
      </c>
      <c r="T44193">
        <v>44183</v>
      </c>
      <c r="U44193">
        <v>0.27110075352682333</v>
      </c>
    </row>
    <row r="44194" spans="14:21" x14ac:dyDescent="0.3">
      <c r="N44194">
        <v>44192</v>
      </c>
      <c r="O44194">
        <v>0.23462153685826592</v>
      </c>
      <c r="T44194">
        <v>44184</v>
      </c>
      <c r="U44194">
        <v>0.27110075352682333</v>
      </c>
    </row>
    <row r="44195" spans="14:21" x14ac:dyDescent="0.3">
      <c r="N44195">
        <v>44193</v>
      </c>
      <c r="O44195">
        <v>0.23095914790307856</v>
      </c>
      <c r="T44195">
        <v>44185</v>
      </c>
      <c r="U44195">
        <v>0.27110075352682333</v>
      </c>
    </row>
    <row r="44196" spans="14:21" x14ac:dyDescent="0.3">
      <c r="N44196">
        <v>44194</v>
      </c>
      <c r="O44196">
        <v>0.27757420147865181</v>
      </c>
      <c r="T44196">
        <v>44186</v>
      </c>
      <c r="U44196">
        <v>0.27110075352682333</v>
      </c>
    </row>
    <row r="44197" spans="14:21" x14ac:dyDescent="0.3">
      <c r="N44197">
        <v>44195</v>
      </c>
      <c r="O44197">
        <v>0.23492419819257021</v>
      </c>
      <c r="T44197">
        <v>44187</v>
      </c>
      <c r="U44197">
        <v>0.27110075352682333</v>
      </c>
    </row>
    <row r="44198" spans="14:21" x14ac:dyDescent="0.3">
      <c r="N44198">
        <v>44196</v>
      </c>
      <c r="O44198">
        <v>0.30221076201524594</v>
      </c>
      <c r="T44198">
        <v>44188</v>
      </c>
      <c r="U44198">
        <v>0.27110075352682333</v>
      </c>
    </row>
    <row r="44199" spans="14:21" x14ac:dyDescent="0.3">
      <c r="N44199">
        <v>44197</v>
      </c>
      <c r="O44199">
        <v>0.26896831906846752</v>
      </c>
      <c r="T44199">
        <v>44189</v>
      </c>
      <c r="U44199">
        <v>0.27110075352682333</v>
      </c>
    </row>
    <row r="44200" spans="14:21" x14ac:dyDescent="0.3">
      <c r="N44200">
        <v>44198</v>
      </c>
      <c r="O44200">
        <v>0.2489075592444504</v>
      </c>
      <c r="T44200">
        <v>44190</v>
      </c>
      <c r="U44200">
        <v>0.27110075352682333</v>
      </c>
    </row>
    <row r="44201" spans="14:21" x14ac:dyDescent="0.3">
      <c r="N44201">
        <v>44199</v>
      </c>
      <c r="O44201">
        <v>0.27104085177431453</v>
      </c>
      <c r="T44201">
        <v>44191</v>
      </c>
      <c r="U44201">
        <v>0.27110075352682333</v>
      </c>
    </row>
    <row r="44202" spans="14:21" x14ac:dyDescent="0.3">
      <c r="N44202">
        <v>44200</v>
      </c>
      <c r="O44202">
        <v>0.26542354685142266</v>
      </c>
      <c r="T44202">
        <v>44192</v>
      </c>
      <c r="U44202">
        <v>0.27110075352682333</v>
      </c>
    </row>
    <row r="44203" spans="14:21" x14ac:dyDescent="0.3">
      <c r="N44203">
        <v>44201</v>
      </c>
      <c r="O44203">
        <v>0.26923661700010049</v>
      </c>
      <c r="T44203">
        <v>44193</v>
      </c>
      <c r="U44203">
        <v>0.27110075352682333</v>
      </c>
    </row>
    <row r="44204" spans="14:21" x14ac:dyDescent="0.3">
      <c r="N44204">
        <v>44202</v>
      </c>
      <c r="O44204">
        <v>0.2610995533576409</v>
      </c>
      <c r="T44204">
        <v>44194</v>
      </c>
      <c r="U44204">
        <v>0.27110075352682333</v>
      </c>
    </row>
    <row r="44205" spans="14:21" x14ac:dyDescent="0.3">
      <c r="N44205">
        <v>44203</v>
      </c>
      <c r="O44205">
        <v>0.2451069148218197</v>
      </c>
      <c r="T44205">
        <v>44195</v>
      </c>
      <c r="U44205">
        <v>0.27110075352682333</v>
      </c>
    </row>
    <row r="44206" spans="14:21" x14ac:dyDescent="0.3">
      <c r="N44206">
        <v>44204</v>
      </c>
      <c r="O44206">
        <v>0.30631977093504886</v>
      </c>
      <c r="T44206">
        <v>44196</v>
      </c>
      <c r="U44206">
        <v>0.27110075352682333</v>
      </c>
    </row>
    <row r="44207" spans="14:21" x14ac:dyDescent="0.3">
      <c r="N44207">
        <v>44205</v>
      </c>
      <c r="O44207">
        <v>0.32686106031275197</v>
      </c>
      <c r="T44207">
        <v>44197</v>
      </c>
      <c r="U44207">
        <v>0.27110075352682333</v>
      </c>
    </row>
    <row r="44208" spans="14:21" x14ac:dyDescent="0.3">
      <c r="N44208">
        <v>44206</v>
      </c>
      <c r="O44208">
        <v>0.27609743628650169</v>
      </c>
      <c r="T44208">
        <v>44198</v>
      </c>
      <c r="U44208">
        <v>0.27110075352682333</v>
      </c>
    </row>
    <row r="44209" spans="14:21" x14ac:dyDescent="0.3">
      <c r="N44209">
        <v>44207</v>
      </c>
      <c r="O44209">
        <v>0.31393292935939032</v>
      </c>
      <c r="T44209">
        <v>44199</v>
      </c>
      <c r="U44209">
        <v>0.27110075352682333</v>
      </c>
    </row>
    <row r="44210" spans="14:21" x14ac:dyDescent="0.3">
      <c r="N44210">
        <v>44208</v>
      </c>
      <c r="O44210">
        <v>0.26826917261781708</v>
      </c>
      <c r="T44210">
        <v>44200</v>
      </c>
      <c r="U44210">
        <v>0.27110075352682333</v>
      </c>
    </row>
    <row r="44211" spans="14:21" x14ac:dyDescent="0.3">
      <c r="N44211">
        <v>44209</v>
      </c>
      <c r="O44211">
        <v>0.27279841274481625</v>
      </c>
      <c r="T44211">
        <v>44201</v>
      </c>
      <c r="U44211">
        <v>0.27110075352682333</v>
      </c>
    </row>
    <row r="44212" spans="14:21" x14ac:dyDescent="0.3">
      <c r="N44212">
        <v>44210</v>
      </c>
      <c r="O44212">
        <v>0.28768107579571867</v>
      </c>
      <c r="T44212">
        <v>44202</v>
      </c>
      <c r="U44212">
        <v>0.27110075352682333</v>
      </c>
    </row>
    <row r="44213" spans="14:21" x14ac:dyDescent="0.3">
      <c r="N44213">
        <v>44211</v>
      </c>
      <c r="O44213">
        <v>0.23342733678158814</v>
      </c>
      <c r="T44213">
        <v>44203</v>
      </c>
      <c r="U44213">
        <v>0.27110075352682333</v>
      </c>
    </row>
    <row r="44214" spans="14:21" x14ac:dyDescent="0.3">
      <c r="N44214">
        <v>44212</v>
      </c>
      <c r="O44214">
        <v>0.27865673854383299</v>
      </c>
      <c r="T44214">
        <v>44204</v>
      </c>
      <c r="U44214">
        <v>0.27110075352682333</v>
      </c>
    </row>
    <row r="44215" spans="14:21" x14ac:dyDescent="0.3">
      <c r="N44215">
        <v>44213</v>
      </c>
      <c r="O44215">
        <v>0.27685891471138979</v>
      </c>
      <c r="T44215">
        <v>44205</v>
      </c>
      <c r="U44215">
        <v>0.27110075352682333</v>
      </c>
    </row>
    <row r="44216" spans="14:21" x14ac:dyDescent="0.3">
      <c r="N44216">
        <v>44214</v>
      </c>
      <c r="O44216">
        <v>0.24878229469193372</v>
      </c>
      <c r="T44216">
        <v>44206</v>
      </c>
      <c r="U44216">
        <v>0.27110075352682333</v>
      </c>
    </row>
    <row r="44217" spans="14:21" x14ac:dyDescent="0.3">
      <c r="N44217">
        <v>44215</v>
      </c>
      <c r="O44217">
        <v>0.26835984668815965</v>
      </c>
      <c r="T44217">
        <v>44207</v>
      </c>
      <c r="U44217">
        <v>0.27110075352682333</v>
      </c>
    </row>
    <row r="44218" spans="14:21" x14ac:dyDescent="0.3">
      <c r="N44218">
        <v>44216</v>
      </c>
      <c r="O44218">
        <v>0.25239783170176883</v>
      </c>
      <c r="T44218">
        <v>44208</v>
      </c>
      <c r="U44218">
        <v>0.27110075352682333</v>
      </c>
    </row>
    <row r="44219" spans="14:21" x14ac:dyDescent="0.3">
      <c r="N44219">
        <v>44217</v>
      </c>
      <c r="O44219">
        <v>0.26519603800775282</v>
      </c>
      <c r="T44219">
        <v>44209</v>
      </c>
      <c r="U44219">
        <v>0.27110075352682333</v>
      </c>
    </row>
    <row r="44220" spans="14:21" x14ac:dyDescent="0.3">
      <c r="N44220">
        <v>44218</v>
      </c>
      <c r="O44220">
        <v>0.24313852563901539</v>
      </c>
      <c r="T44220">
        <v>44210</v>
      </c>
      <c r="U44220">
        <v>0.27110075352682333</v>
      </c>
    </row>
    <row r="44221" spans="14:21" x14ac:dyDescent="0.3">
      <c r="N44221">
        <v>44219</v>
      </c>
      <c r="O44221">
        <v>0.26921686785072091</v>
      </c>
      <c r="T44221">
        <v>44211</v>
      </c>
      <c r="U44221">
        <v>0.27110075352682333</v>
      </c>
    </row>
    <row r="44222" spans="14:21" x14ac:dyDescent="0.3">
      <c r="N44222">
        <v>44220</v>
      </c>
      <c r="O44222">
        <v>0.29990725013850639</v>
      </c>
      <c r="T44222">
        <v>44212</v>
      </c>
      <c r="U44222">
        <v>0.27110075352682333</v>
      </c>
    </row>
    <row r="44223" spans="14:21" x14ac:dyDescent="0.3">
      <c r="N44223">
        <v>44221</v>
      </c>
      <c r="O44223">
        <v>0.25375879937201878</v>
      </c>
      <c r="T44223">
        <v>44213</v>
      </c>
      <c r="U44223">
        <v>0.27110075352682333</v>
      </c>
    </row>
    <row r="44224" spans="14:21" x14ac:dyDescent="0.3">
      <c r="N44224">
        <v>44222</v>
      </c>
      <c r="O44224">
        <v>0.23564295950005909</v>
      </c>
      <c r="T44224">
        <v>44214</v>
      </c>
      <c r="U44224">
        <v>0.27110075352682333</v>
      </c>
    </row>
    <row r="44225" spans="14:21" x14ac:dyDescent="0.3">
      <c r="N44225">
        <v>44223</v>
      </c>
      <c r="O44225">
        <v>0.2573588481114833</v>
      </c>
      <c r="T44225">
        <v>44215</v>
      </c>
      <c r="U44225">
        <v>0.27110075352682333</v>
      </c>
    </row>
    <row r="44226" spans="14:21" x14ac:dyDescent="0.3">
      <c r="N44226">
        <v>44224</v>
      </c>
      <c r="O44226">
        <v>0.27970885701243997</v>
      </c>
      <c r="T44226">
        <v>44216</v>
      </c>
      <c r="U44226">
        <v>0.27110075352682333</v>
      </c>
    </row>
    <row r="44227" spans="14:21" x14ac:dyDescent="0.3">
      <c r="N44227">
        <v>44225</v>
      </c>
      <c r="O44227">
        <v>0.23505656932314203</v>
      </c>
      <c r="T44227">
        <v>44217</v>
      </c>
      <c r="U44227">
        <v>0.27110075352682333</v>
      </c>
    </row>
    <row r="44228" spans="14:21" x14ac:dyDescent="0.3">
      <c r="N44228">
        <v>44226</v>
      </c>
      <c r="O44228">
        <v>0.34123118757100068</v>
      </c>
      <c r="T44228">
        <v>44218</v>
      </c>
      <c r="U44228">
        <v>0.27110075352682333</v>
      </c>
    </row>
    <row r="44229" spans="14:21" x14ac:dyDescent="0.3">
      <c r="N44229">
        <v>44227</v>
      </c>
      <c r="O44229">
        <v>0.27004510212790073</v>
      </c>
      <c r="T44229">
        <v>44219</v>
      </c>
      <c r="U44229">
        <v>0.27110075352682333</v>
      </c>
    </row>
    <row r="44230" spans="14:21" x14ac:dyDescent="0.3">
      <c r="N44230">
        <v>44228</v>
      </c>
      <c r="O44230">
        <v>0.24665028870238107</v>
      </c>
      <c r="T44230">
        <v>44220</v>
      </c>
      <c r="U44230">
        <v>0.27110075352682333</v>
      </c>
    </row>
    <row r="44231" spans="14:21" x14ac:dyDescent="0.3">
      <c r="N44231">
        <v>44229</v>
      </c>
      <c r="O44231">
        <v>0.27563788026601949</v>
      </c>
      <c r="T44231">
        <v>44221</v>
      </c>
      <c r="U44231">
        <v>0.27110075352682333</v>
      </c>
    </row>
    <row r="44232" spans="14:21" x14ac:dyDescent="0.3">
      <c r="N44232">
        <v>44230</v>
      </c>
      <c r="O44232">
        <v>0.25996956080230299</v>
      </c>
      <c r="T44232">
        <v>44222</v>
      </c>
      <c r="U44232">
        <v>0.27110075352682333</v>
      </c>
    </row>
    <row r="44233" spans="14:21" x14ac:dyDescent="0.3">
      <c r="N44233">
        <v>44231</v>
      </c>
      <c r="O44233">
        <v>0.24559095688252883</v>
      </c>
      <c r="T44233">
        <v>44223</v>
      </c>
      <c r="U44233">
        <v>0.27110075352682333</v>
      </c>
    </row>
    <row r="44234" spans="14:21" x14ac:dyDescent="0.3">
      <c r="N44234">
        <v>44232</v>
      </c>
      <c r="O44234">
        <v>0.20682921484999828</v>
      </c>
      <c r="T44234">
        <v>44224</v>
      </c>
      <c r="U44234">
        <v>0.27110075352682333</v>
      </c>
    </row>
    <row r="44235" spans="14:21" x14ac:dyDescent="0.3">
      <c r="N44235">
        <v>44233</v>
      </c>
      <c r="O44235">
        <v>0.28383460178373998</v>
      </c>
      <c r="T44235">
        <v>44225</v>
      </c>
      <c r="U44235">
        <v>0.27110075352682333</v>
      </c>
    </row>
    <row r="44236" spans="14:21" x14ac:dyDescent="0.3">
      <c r="N44236">
        <v>44234</v>
      </c>
      <c r="O44236">
        <v>0.24098854479551807</v>
      </c>
      <c r="T44236">
        <v>44226</v>
      </c>
      <c r="U44236">
        <v>0.27110075352682333</v>
      </c>
    </row>
    <row r="44237" spans="14:21" x14ac:dyDescent="0.3">
      <c r="N44237">
        <v>44235</v>
      </c>
      <c r="O44237">
        <v>0.25815782999148928</v>
      </c>
      <c r="T44237">
        <v>44227</v>
      </c>
      <c r="U44237">
        <v>0.27110075352682333</v>
      </c>
    </row>
    <row r="44238" spans="14:21" x14ac:dyDescent="0.3">
      <c r="N44238">
        <v>44236</v>
      </c>
      <c r="O44238">
        <v>0.30371766365399944</v>
      </c>
      <c r="T44238">
        <v>44228</v>
      </c>
      <c r="U44238">
        <v>0.27110075352682333</v>
      </c>
    </row>
    <row r="44239" spans="14:21" x14ac:dyDescent="0.3">
      <c r="N44239">
        <v>44237</v>
      </c>
      <c r="O44239">
        <v>0.27754225144094152</v>
      </c>
      <c r="T44239">
        <v>44229</v>
      </c>
      <c r="U44239">
        <v>0.27110075352682333</v>
      </c>
    </row>
    <row r="44240" spans="14:21" x14ac:dyDescent="0.3">
      <c r="N44240">
        <v>44238</v>
      </c>
      <c r="O44240">
        <v>0.26956668060018385</v>
      </c>
      <c r="T44240">
        <v>44230</v>
      </c>
      <c r="U44240">
        <v>0.27110075352682333</v>
      </c>
    </row>
    <row r="44241" spans="14:21" x14ac:dyDescent="0.3">
      <c r="N44241">
        <v>44239</v>
      </c>
      <c r="O44241">
        <v>0.27639121658724819</v>
      </c>
      <c r="T44241">
        <v>44231</v>
      </c>
      <c r="U44241">
        <v>0.27110075352682333</v>
      </c>
    </row>
    <row r="44242" spans="14:21" x14ac:dyDescent="0.3">
      <c r="N44242">
        <v>44240</v>
      </c>
      <c r="O44242">
        <v>0.25008675434144539</v>
      </c>
      <c r="T44242">
        <v>44232</v>
      </c>
      <c r="U44242">
        <v>0.27110075352682333</v>
      </c>
    </row>
    <row r="44243" spans="14:21" x14ac:dyDescent="0.3">
      <c r="N44243">
        <v>44241</v>
      </c>
      <c r="O44243">
        <v>0.27847479492713295</v>
      </c>
      <c r="T44243">
        <v>44233</v>
      </c>
      <c r="U44243">
        <v>0.27110075352682333</v>
      </c>
    </row>
    <row r="44244" spans="14:21" x14ac:dyDescent="0.3">
      <c r="N44244">
        <v>44242</v>
      </c>
      <c r="O44244">
        <v>0.24994252309420012</v>
      </c>
      <c r="T44244">
        <v>44234</v>
      </c>
      <c r="U44244">
        <v>0.27110075352682333</v>
      </c>
    </row>
    <row r="44245" spans="14:21" x14ac:dyDescent="0.3">
      <c r="N44245">
        <v>44243</v>
      </c>
      <c r="O44245">
        <v>0.27253908093004642</v>
      </c>
      <c r="T44245">
        <v>44235</v>
      </c>
      <c r="U44245">
        <v>0.27110075352682333</v>
      </c>
    </row>
    <row r="44246" spans="14:21" x14ac:dyDescent="0.3">
      <c r="N44246">
        <v>44244</v>
      </c>
      <c r="O44246">
        <v>0.24301640334904923</v>
      </c>
      <c r="T44246">
        <v>44236</v>
      </c>
      <c r="U44246">
        <v>0.27110075352682333</v>
      </c>
    </row>
    <row r="44247" spans="14:21" x14ac:dyDescent="0.3">
      <c r="N44247">
        <v>44245</v>
      </c>
      <c r="O44247">
        <v>0.26451835655630884</v>
      </c>
      <c r="T44247">
        <v>44237</v>
      </c>
      <c r="U44247">
        <v>0.27110075352682333</v>
      </c>
    </row>
    <row r="44248" spans="14:21" x14ac:dyDescent="0.3">
      <c r="N44248">
        <v>44246</v>
      </c>
      <c r="O44248">
        <v>0.27625558976914866</v>
      </c>
      <c r="T44248">
        <v>44238</v>
      </c>
      <c r="U44248">
        <v>0.27110075352682333</v>
      </c>
    </row>
    <row r="44249" spans="14:21" x14ac:dyDescent="0.3">
      <c r="N44249">
        <v>44247</v>
      </c>
      <c r="O44249">
        <v>0.25976925509888138</v>
      </c>
      <c r="T44249">
        <v>44239</v>
      </c>
      <c r="U44249">
        <v>0.27110075352682333</v>
      </c>
    </row>
    <row r="44250" spans="14:21" x14ac:dyDescent="0.3">
      <c r="N44250">
        <v>44248</v>
      </c>
      <c r="O44250">
        <v>0.24575123070788993</v>
      </c>
      <c r="T44250">
        <v>44240</v>
      </c>
      <c r="U44250">
        <v>0.27110075352682333</v>
      </c>
    </row>
    <row r="44251" spans="14:21" x14ac:dyDescent="0.3">
      <c r="N44251">
        <v>44249</v>
      </c>
      <c r="O44251">
        <v>0.25077554511292988</v>
      </c>
      <c r="T44251">
        <v>44241</v>
      </c>
      <c r="U44251">
        <v>0.27110075352682333</v>
      </c>
    </row>
    <row r="44252" spans="14:21" x14ac:dyDescent="0.3">
      <c r="N44252">
        <v>44250</v>
      </c>
      <c r="O44252">
        <v>0.2621497103662202</v>
      </c>
      <c r="T44252">
        <v>44242</v>
      </c>
      <c r="U44252">
        <v>0.27110075352682333</v>
      </c>
    </row>
    <row r="44253" spans="14:21" x14ac:dyDescent="0.3">
      <c r="N44253">
        <v>44251</v>
      </c>
      <c r="O44253">
        <v>0.22374292845852381</v>
      </c>
      <c r="T44253">
        <v>44243</v>
      </c>
      <c r="U44253">
        <v>0.27110075352682333</v>
      </c>
    </row>
    <row r="44254" spans="14:21" x14ac:dyDescent="0.3">
      <c r="N44254">
        <v>44252</v>
      </c>
      <c r="O44254">
        <v>0.27683092121101449</v>
      </c>
      <c r="T44254">
        <v>44244</v>
      </c>
      <c r="U44254">
        <v>0.27110075352682333</v>
      </c>
    </row>
    <row r="44255" spans="14:21" x14ac:dyDescent="0.3">
      <c r="N44255">
        <v>44253</v>
      </c>
      <c r="O44255">
        <v>0.20594646798901117</v>
      </c>
      <c r="T44255">
        <v>44245</v>
      </c>
      <c r="U44255">
        <v>0.27110075352682333</v>
      </c>
    </row>
    <row r="44256" spans="14:21" x14ac:dyDescent="0.3">
      <c r="N44256">
        <v>44254</v>
      </c>
      <c r="O44256">
        <v>0.25024755401384158</v>
      </c>
      <c r="T44256">
        <v>44246</v>
      </c>
      <c r="U44256">
        <v>0.27110075352682333</v>
      </c>
    </row>
    <row r="44257" spans="14:21" x14ac:dyDescent="0.3">
      <c r="N44257">
        <v>44255</v>
      </c>
      <c r="O44257">
        <v>0.28265679661287557</v>
      </c>
      <c r="T44257">
        <v>44247</v>
      </c>
      <c r="U44257">
        <v>0.27110075352682333</v>
      </c>
    </row>
    <row r="44258" spans="14:21" x14ac:dyDescent="0.3">
      <c r="N44258">
        <v>44256</v>
      </c>
      <c r="O44258">
        <v>0.28833271364131202</v>
      </c>
      <c r="T44258">
        <v>44248</v>
      </c>
      <c r="U44258">
        <v>0.27110075352682333</v>
      </c>
    </row>
    <row r="44259" spans="14:21" x14ac:dyDescent="0.3">
      <c r="N44259">
        <v>44257</v>
      </c>
      <c r="O44259">
        <v>0.26965933208214565</v>
      </c>
      <c r="T44259">
        <v>44249</v>
      </c>
      <c r="U44259">
        <v>0.27110075352682333</v>
      </c>
    </row>
    <row r="44260" spans="14:21" x14ac:dyDescent="0.3">
      <c r="N44260">
        <v>44258</v>
      </c>
      <c r="O44260">
        <v>0.24967165193652557</v>
      </c>
      <c r="T44260">
        <v>44250</v>
      </c>
      <c r="U44260">
        <v>0.27110075352682333</v>
      </c>
    </row>
    <row r="44261" spans="14:21" x14ac:dyDescent="0.3">
      <c r="N44261">
        <v>44259</v>
      </c>
      <c r="O44261">
        <v>0.27768200141258925</v>
      </c>
      <c r="T44261">
        <v>44251</v>
      </c>
      <c r="U44261">
        <v>0.27110075352682333</v>
      </c>
    </row>
    <row r="44262" spans="14:21" x14ac:dyDescent="0.3">
      <c r="N44262">
        <v>44260</v>
      </c>
      <c r="O44262">
        <v>0.2492679477095319</v>
      </c>
      <c r="T44262">
        <v>44252</v>
      </c>
      <c r="U44262">
        <v>0.27110075352682333</v>
      </c>
    </row>
    <row r="44263" spans="14:21" x14ac:dyDescent="0.3">
      <c r="N44263">
        <v>44261</v>
      </c>
      <c r="O44263">
        <v>0.24134595649328347</v>
      </c>
      <c r="T44263">
        <v>44253</v>
      </c>
      <c r="U44263">
        <v>0.27110075352682333</v>
      </c>
    </row>
    <row r="44264" spans="14:21" x14ac:dyDescent="0.3">
      <c r="N44264">
        <v>44262</v>
      </c>
      <c r="O44264">
        <v>0.27703888807467109</v>
      </c>
      <c r="T44264">
        <v>44254</v>
      </c>
      <c r="U44264">
        <v>0.27110075352682333</v>
      </c>
    </row>
    <row r="44265" spans="14:21" x14ac:dyDescent="0.3">
      <c r="N44265">
        <v>44263</v>
      </c>
      <c r="O44265">
        <v>0.26618294660355546</v>
      </c>
      <c r="T44265">
        <v>44255</v>
      </c>
      <c r="U44265">
        <v>0.27110075352682333</v>
      </c>
    </row>
    <row r="44266" spans="14:21" x14ac:dyDescent="0.3">
      <c r="N44266">
        <v>44264</v>
      </c>
      <c r="O44266">
        <v>0.27302017401840462</v>
      </c>
      <c r="T44266">
        <v>44256</v>
      </c>
      <c r="U44266">
        <v>0.27110075352682333</v>
      </c>
    </row>
    <row r="44267" spans="14:21" x14ac:dyDescent="0.3">
      <c r="N44267">
        <v>44265</v>
      </c>
      <c r="O44267">
        <v>0.27008588860666216</v>
      </c>
      <c r="T44267">
        <v>44257</v>
      </c>
      <c r="U44267">
        <v>0.27110075352682333</v>
      </c>
    </row>
    <row r="44268" spans="14:21" x14ac:dyDescent="0.3">
      <c r="N44268">
        <v>44266</v>
      </c>
      <c r="O44268">
        <v>0.26350649328579046</v>
      </c>
      <c r="T44268">
        <v>44258</v>
      </c>
      <c r="U44268">
        <v>0.27110075352682333</v>
      </c>
    </row>
    <row r="44269" spans="14:21" x14ac:dyDescent="0.3">
      <c r="N44269">
        <v>44267</v>
      </c>
      <c r="O44269">
        <v>0.21194200458956253</v>
      </c>
      <c r="T44269">
        <v>44259</v>
      </c>
      <c r="U44269">
        <v>0.27110075352682333</v>
      </c>
    </row>
    <row r="44270" spans="14:21" x14ac:dyDescent="0.3">
      <c r="N44270">
        <v>44268</v>
      </c>
      <c r="O44270">
        <v>0.27741560941668808</v>
      </c>
      <c r="T44270">
        <v>44260</v>
      </c>
      <c r="U44270">
        <v>0.27110075352682333</v>
      </c>
    </row>
    <row r="44271" spans="14:21" x14ac:dyDescent="0.3">
      <c r="N44271">
        <v>44269</v>
      </c>
      <c r="O44271">
        <v>0.24785102751723537</v>
      </c>
      <c r="T44271">
        <v>44261</v>
      </c>
      <c r="U44271">
        <v>0.27110075352682333</v>
      </c>
    </row>
    <row r="44272" spans="14:21" x14ac:dyDescent="0.3">
      <c r="N44272">
        <v>44270</v>
      </c>
      <c r="O44272">
        <v>0.29013107797683202</v>
      </c>
      <c r="T44272">
        <v>44262</v>
      </c>
      <c r="U44272">
        <v>0.27110075352682333</v>
      </c>
    </row>
    <row r="44273" spans="14:21" x14ac:dyDescent="0.3">
      <c r="N44273">
        <v>44271</v>
      </c>
      <c r="O44273">
        <v>0.23650565851911168</v>
      </c>
      <c r="T44273">
        <v>44263</v>
      </c>
      <c r="U44273">
        <v>0.27110075352682333</v>
      </c>
    </row>
    <row r="44274" spans="14:21" x14ac:dyDescent="0.3">
      <c r="N44274">
        <v>44272</v>
      </c>
      <c r="O44274">
        <v>0.26415184482919679</v>
      </c>
      <c r="T44274">
        <v>44264</v>
      </c>
      <c r="U44274">
        <v>0.27110075352682333</v>
      </c>
    </row>
    <row r="44275" spans="14:21" x14ac:dyDescent="0.3">
      <c r="N44275">
        <v>44273</v>
      </c>
      <c r="O44275">
        <v>0.24175792100167059</v>
      </c>
      <c r="T44275">
        <v>44265</v>
      </c>
      <c r="U44275">
        <v>0.27110075352682333</v>
      </c>
    </row>
    <row r="44276" spans="14:21" x14ac:dyDescent="0.3">
      <c r="N44276">
        <v>44274</v>
      </c>
      <c r="O44276">
        <v>0.24712967323201696</v>
      </c>
      <c r="T44276">
        <v>44266</v>
      </c>
      <c r="U44276">
        <v>0.27110075352682333</v>
      </c>
    </row>
    <row r="44277" spans="14:21" x14ac:dyDescent="0.3">
      <c r="N44277">
        <v>44275</v>
      </c>
      <c r="O44277">
        <v>0.25723266855427473</v>
      </c>
      <c r="T44277">
        <v>44267</v>
      </c>
      <c r="U44277">
        <v>0.27110075352682333</v>
      </c>
    </row>
    <row r="44278" spans="14:21" x14ac:dyDescent="0.3">
      <c r="N44278">
        <v>44276</v>
      </c>
      <c r="O44278">
        <v>0.23463785596905232</v>
      </c>
      <c r="T44278">
        <v>44268</v>
      </c>
      <c r="U44278">
        <v>0.27110075352682333</v>
      </c>
    </row>
    <row r="44279" spans="14:21" x14ac:dyDescent="0.3">
      <c r="N44279">
        <v>44277</v>
      </c>
      <c r="O44279">
        <v>0.2590894938651141</v>
      </c>
      <c r="T44279">
        <v>44269</v>
      </c>
      <c r="U44279">
        <v>0.27110075352682333</v>
      </c>
    </row>
    <row r="44280" spans="14:21" x14ac:dyDescent="0.3">
      <c r="N44280">
        <v>44278</v>
      </c>
      <c r="O44280">
        <v>0.27219260746550428</v>
      </c>
      <c r="T44280">
        <v>44270</v>
      </c>
      <c r="U44280">
        <v>0.27110075352682333</v>
      </c>
    </row>
    <row r="44281" spans="14:21" x14ac:dyDescent="0.3">
      <c r="N44281">
        <v>44279</v>
      </c>
      <c r="O44281">
        <v>0.30958413533827411</v>
      </c>
      <c r="T44281">
        <v>44271</v>
      </c>
      <c r="U44281">
        <v>0.27110075352682333</v>
      </c>
    </row>
    <row r="44282" spans="14:21" x14ac:dyDescent="0.3">
      <c r="N44282">
        <v>44280</v>
      </c>
      <c r="O44282">
        <v>0.28661863366041634</v>
      </c>
      <c r="T44282">
        <v>44272</v>
      </c>
      <c r="U44282">
        <v>0.27110075352682333</v>
      </c>
    </row>
    <row r="44283" spans="14:21" x14ac:dyDescent="0.3">
      <c r="N44283">
        <v>44281</v>
      </c>
      <c r="O44283">
        <v>0.28547157979129978</v>
      </c>
      <c r="T44283">
        <v>44273</v>
      </c>
      <c r="U44283">
        <v>0.27110075352682333</v>
      </c>
    </row>
    <row r="44284" spans="14:21" x14ac:dyDescent="0.3">
      <c r="N44284">
        <v>44282</v>
      </c>
      <c r="O44284">
        <v>0.27907057098731342</v>
      </c>
      <c r="T44284">
        <v>44274</v>
      </c>
      <c r="U44284">
        <v>0.27110075352682333</v>
      </c>
    </row>
    <row r="44285" spans="14:21" x14ac:dyDescent="0.3">
      <c r="N44285">
        <v>44283</v>
      </c>
      <c r="O44285">
        <v>0.27263089924506878</v>
      </c>
      <c r="T44285">
        <v>44275</v>
      </c>
      <c r="U44285">
        <v>0.27110075352682333</v>
      </c>
    </row>
    <row r="44286" spans="14:21" x14ac:dyDescent="0.3">
      <c r="N44286">
        <v>44284</v>
      </c>
      <c r="O44286">
        <v>0.24024625095498819</v>
      </c>
      <c r="T44286">
        <v>44276</v>
      </c>
      <c r="U44286">
        <v>0.27110075352682333</v>
      </c>
    </row>
    <row r="44287" spans="14:21" x14ac:dyDescent="0.3">
      <c r="N44287">
        <v>44285</v>
      </c>
      <c r="O44287">
        <v>0.25050265593225257</v>
      </c>
      <c r="T44287">
        <v>44277</v>
      </c>
      <c r="U44287">
        <v>0.27110075352682333</v>
      </c>
    </row>
    <row r="44288" spans="14:21" x14ac:dyDescent="0.3">
      <c r="N44288">
        <v>44286</v>
      </c>
      <c r="O44288">
        <v>0.26460442187179795</v>
      </c>
      <c r="T44288">
        <v>44278</v>
      </c>
      <c r="U44288">
        <v>0.27110075352682333</v>
      </c>
    </row>
    <row r="44289" spans="14:21" x14ac:dyDescent="0.3">
      <c r="N44289">
        <v>44287</v>
      </c>
      <c r="O44289">
        <v>0.26673248547812323</v>
      </c>
      <c r="T44289">
        <v>44279</v>
      </c>
      <c r="U44289">
        <v>0.27110075352682333</v>
      </c>
    </row>
    <row r="44290" spans="14:21" x14ac:dyDescent="0.3">
      <c r="N44290">
        <v>44288</v>
      </c>
      <c r="O44290">
        <v>0.26927164070599052</v>
      </c>
      <c r="T44290">
        <v>44280</v>
      </c>
      <c r="U44290">
        <v>0.27110075352682333</v>
      </c>
    </row>
    <row r="44291" spans="14:21" x14ac:dyDescent="0.3">
      <c r="N44291">
        <v>44289</v>
      </c>
      <c r="O44291">
        <v>0.30756997420121202</v>
      </c>
      <c r="T44291">
        <v>44281</v>
      </c>
      <c r="U44291">
        <v>0.27110075352682333</v>
      </c>
    </row>
    <row r="44292" spans="14:21" x14ac:dyDescent="0.3">
      <c r="N44292">
        <v>44290</v>
      </c>
      <c r="O44292">
        <v>0.22642489491096057</v>
      </c>
      <c r="T44292">
        <v>44282</v>
      </c>
      <c r="U44292">
        <v>0.27110075352682333</v>
      </c>
    </row>
    <row r="44293" spans="14:21" x14ac:dyDescent="0.3">
      <c r="N44293">
        <v>44291</v>
      </c>
      <c r="O44293">
        <v>0.22910701363439329</v>
      </c>
      <c r="T44293">
        <v>44283</v>
      </c>
      <c r="U44293">
        <v>0.27110075352682333</v>
      </c>
    </row>
    <row r="44294" spans="14:21" x14ac:dyDescent="0.3">
      <c r="N44294">
        <v>44292</v>
      </c>
      <c r="O44294">
        <v>0.274648380960623</v>
      </c>
      <c r="T44294">
        <v>44284</v>
      </c>
      <c r="U44294">
        <v>0.27110075352682333</v>
      </c>
    </row>
    <row r="44295" spans="14:21" x14ac:dyDescent="0.3">
      <c r="N44295">
        <v>44293</v>
      </c>
      <c r="O44295">
        <v>0.2867456770697453</v>
      </c>
      <c r="T44295">
        <v>44285</v>
      </c>
      <c r="U44295">
        <v>0.27110075352682333</v>
      </c>
    </row>
    <row r="44296" spans="14:21" x14ac:dyDescent="0.3">
      <c r="N44296">
        <v>44294</v>
      </c>
      <c r="O44296">
        <v>0.27302017401840462</v>
      </c>
      <c r="T44296">
        <v>44286</v>
      </c>
      <c r="U44296">
        <v>0.27110075352682333</v>
      </c>
    </row>
    <row r="44297" spans="14:21" x14ac:dyDescent="0.3">
      <c r="N44297">
        <v>44295</v>
      </c>
      <c r="O44297">
        <v>0.23315631095848577</v>
      </c>
      <c r="T44297">
        <v>44287</v>
      </c>
      <c r="U44297">
        <v>0.27110075352682333</v>
      </c>
    </row>
    <row r="44298" spans="14:21" x14ac:dyDescent="0.3">
      <c r="N44298">
        <v>44296</v>
      </c>
      <c r="O44298">
        <v>0.2790007063589704</v>
      </c>
      <c r="T44298">
        <v>44288</v>
      </c>
      <c r="U44298">
        <v>0.27110075352682333</v>
      </c>
    </row>
    <row r="44299" spans="14:21" x14ac:dyDescent="0.3">
      <c r="N44299">
        <v>44297</v>
      </c>
      <c r="O44299">
        <v>0.26358180241849899</v>
      </c>
      <c r="T44299">
        <v>44289</v>
      </c>
      <c r="U44299">
        <v>0.27110075352682333</v>
      </c>
    </row>
    <row r="44300" spans="14:21" x14ac:dyDescent="0.3">
      <c r="N44300">
        <v>44298</v>
      </c>
      <c r="O44300">
        <v>0.27473726262316739</v>
      </c>
      <c r="T44300">
        <v>44290</v>
      </c>
      <c r="U44300">
        <v>0.27110075352682333</v>
      </c>
    </row>
    <row r="44301" spans="14:21" x14ac:dyDescent="0.3">
      <c r="N44301">
        <v>44299</v>
      </c>
      <c r="O44301">
        <v>0.254674842934764</v>
      </c>
      <c r="T44301">
        <v>44291</v>
      </c>
      <c r="U44301">
        <v>0.27110075352682333</v>
      </c>
    </row>
    <row r="44302" spans="14:21" x14ac:dyDescent="0.3">
      <c r="N44302">
        <v>44300</v>
      </c>
      <c r="O44302">
        <v>0.27156969758231631</v>
      </c>
      <c r="T44302">
        <v>44292</v>
      </c>
      <c r="U44302">
        <v>0.27110075352682333</v>
      </c>
    </row>
    <row r="44303" spans="14:21" x14ac:dyDescent="0.3">
      <c r="N44303">
        <v>44301</v>
      </c>
      <c r="O44303">
        <v>0.29098739412480951</v>
      </c>
      <c r="T44303">
        <v>44293</v>
      </c>
      <c r="U44303">
        <v>0.27110075352682333</v>
      </c>
    </row>
    <row r="44304" spans="14:21" x14ac:dyDescent="0.3">
      <c r="N44304">
        <v>44302</v>
      </c>
      <c r="O44304">
        <v>0.2761346360549049</v>
      </c>
      <c r="T44304">
        <v>44294</v>
      </c>
      <c r="U44304">
        <v>0.27110075352682333</v>
      </c>
    </row>
    <row r="44305" spans="14:21" x14ac:dyDescent="0.3">
      <c r="N44305">
        <v>44303</v>
      </c>
      <c r="O44305">
        <v>0.26258690091790532</v>
      </c>
      <c r="T44305">
        <v>44295</v>
      </c>
      <c r="U44305">
        <v>0.27110075352682333</v>
      </c>
    </row>
    <row r="44306" spans="14:21" x14ac:dyDescent="0.3">
      <c r="N44306">
        <v>44304</v>
      </c>
      <c r="O44306">
        <v>0.26460442187179795</v>
      </c>
      <c r="T44306">
        <v>44296</v>
      </c>
      <c r="U44306">
        <v>0.27110075352682333</v>
      </c>
    </row>
    <row r="44307" spans="14:21" x14ac:dyDescent="0.3">
      <c r="N44307">
        <v>44305</v>
      </c>
      <c r="O44307">
        <v>0.27662541128396267</v>
      </c>
      <c r="T44307">
        <v>44297</v>
      </c>
      <c r="U44307">
        <v>0.27110075352682333</v>
      </c>
    </row>
    <row r="44308" spans="14:21" x14ac:dyDescent="0.3">
      <c r="N44308">
        <v>44306</v>
      </c>
      <c r="O44308">
        <v>0.26667586660965165</v>
      </c>
      <c r="T44308">
        <v>44298</v>
      </c>
      <c r="U44308">
        <v>0.27110075352682333</v>
      </c>
    </row>
    <row r="44309" spans="14:21" x14ac:dyDescent="0.3">
      <c r="N44309">
        <v>44307</v>
      </c>
      <c r="O44309">
        <v>0.27703888807467109</v>
      </c>
      <c r="T44309">
        <v>44299</v>
      </c>
      <c r="U44309">
        <v>0.27110075352682333</v>
      </c>
    </row>
    <row r="44310" spans="14:21" x14ac:dyDescent="0.3">
      <c r="N44310">
        <v>44308</v>
      </c>
      <c r="O44310">
        <v>0.3021203544079536</v>
      </c>
      <c r="T44310">
        <v>44300</v>
      </c>
      <c r="U44310">
        <v>0.27110075352682333</v>
      </c>
    </row>
    <row r="44311" spans="14:21" x14ac:dyDescent="0.3">
      <c r="N44311">
        <v>44309</v>
      </c>
      <c r="O44311">
        <v>0.24431393062837797</v>
      </c>
      <c r="T44311">
        <v>44301</v>
      </c>
      <c r="U44311">
        <v>0.27110075352682333</v>
      </c>
    </row>
    <row r="44312" spans="14:21" x14ac:dyDescent="0.3">
      <c r="N44312">
        <v>44310</v>
      </c>
      <c r="O44312">
        <v>0.26060396760924776</v>
      </c>
      <c r="T44312">
        <v>44302</v>
      </c>
      <c r="U44312">
        <v>0.27110075352682333</v>
      </c>
    </row>
    <row r="44313" spans="14:21" x14ac:dyDescent="0.3">
      <c r="N44313">
        <v>44311</v>
      </c>
      <c r="O44313">
        <v>0.25339511293298206</v>
      </c>
      <c r="T44313">
        <v>44303</v>
      </c>
      <c r="U44313">
        <v>0.27110075352682333</v>
      </c>
    </row>
    <row r="44314" spans="14:21" x14ac:dyDescent="0.3">
      <c r="N44314">
        <v>44312</v>
      </c>
      <c r="O44314">
        <v>0.2693705772906555</v>
      </c>
      <c r="T44314">
        <v>44304</v>
      </c>
      <c r="U44314">
        <v>0.27110075352682333</v>
      </c>
    </row>
    <row r="44315" spans="14:21" x14ac:dyDescent="0.3">
      <c r="N44315">
        <v>44313</v>
      </c>
      <c r="O44315">
        <v>0.24986957362165352</v>
      </c>
      <c r="T44315">
        <v>44305</v>
      </c>
      <c r="U44315">
        <v>0.27110075352682333</v>
      </c>
    </row>
    <row r="44316" spans="14:21" x14ac:dyDescent="0.3">
      <c r="N44316">
        <v>44314</v>
      </c>
      <c r="O44316">
        <v>0.25691461174079933</v>
      </c>
      <c r="T44316">
        <v>44306</v>
      </c>
      <c r="U44316">
        <v>0.27110075352682333</v>
      </c>
    </row>
    <row r="44317" spans="14:21" x14ac:dyDescent="0.3">
      <c r="N44317">
        <v>44315</v>
      </c>
      <c r="O44317">
        <v>0.2726457412028867</v>
      </c>
      <c r="T44317">
        <v>44307</v>
      </c>
      <c r="U44317">
        <v>0.27110075352682333</v>
      </c>
    </row>
    <row r="44318" spans="14:21" x14ac:dyDescent="0.3">
      <c r="N44318">
        <v>44316</v>
      </c>
      <c r="O44318">
        <v>0.25821526437553843</v>
      </c>
      <c r="T44318">
        <v>44308</v>
      </c>
      <c r="U44318">
        <v>0.27110075352682333</v>
      </c>
    </row>
    <row r="44319" spans="14:21" x14ac:dyDescent="0.3">
      <c r="N44319">
        <v>44317</v>
      </c>
      <c r="O44319">
        <v>0.32141910339407254</v>
      </c>
      <c r="T44319">
        <v>44309</v>
      </c>
      <c r="U44319">
        <v>0.27110075352682333</v>
      </c>
    </row>
    <row r="44320" spans="14:21" x14ac:dyDescent="0.3">
      <c r="N44320">
        <v>44318</v>
      </c>
      <c r="O44320">
        <v>0.19867391853870933</v>
      </c>
      <c r="T44320">
        <v>44310</v>
      </c>
      <c r="U44320">
        <v>0.27110075352682333</v>
      </c>
    </row>
    <row r="44321" spans="14:21" x14ac:dyDescent="0.3">
      <c r="N44321">
        <v>44319</v>
      </c>
      <c r="O44321">
        <v>0.24808436457123306</v>
      </c>
      <c r="T44321">
        <v>44311</v>
      </c>
      <c r="U44321">
        <v>0.27110075352682333</v>
      </c>
    </row>
    <row r="44322" spans="14:21" x14ac:dyDescent="0.3">
      <c r="N44322">
        <v>44320</v>
      </c>
      <c r="O44322">
        <v>0.26450903125738501</v>
      </c>
      <c r="T44322">
        <v>44312</v>
      </c>
      <c r="U44322">
        <v>0.27110075352682333</v>
      </c>
    </row>
    <row r="44323" spans="14:21" x14ac:dyDescent="0.3">
      <c r="N44323">
        <v>44321</v>
      </c>
      <c r="O44323">
        <v>0.26372259738122783</v>
      </c>
      <c r="T44323">
        <v>44313</v>
      </c>
      <c r="U44323">
        <v>0.27110075352682333</v>
      </c>
    </row>
    <row r="44324" spans="14:21" x14ac:dyDescent="0.3">
      <c r="N44324">
        <v>44322</v>
      </c>
      <c r="O44324">
        <v>0.25852284753577703</v>
      </c>
      <c r="T44324">
        <v>44314</v>
      </c>
      <c r="U44324">
        <v>0.27110075352682333</v>
      </c>
    </row>
    <row r="44325" spans="14:21" x14ac:dyDescent="0.3">
      <c r="N44325">
        <v>44323</v>
      </c>
      <c r="O44325">
        <v>0.25153805253225864</v>
      </c>
      <c r="T44325">
        <v>44315</v>
      </c>
      <c r="U44325">
        <v>0.27110075352682333</v>
      </c>
    </row>
    <row r="44326" spans="14:21" x14ac:dyDescent="0.3">
      <c r="N44326">
        <v>44324</v>
      </c>
      <c r="O44326">
        <v>0.264162260815821</v>
      </c>
      <c r="T44326">
        <v>44316</v>
      </c>
      <c r="U44326">
        <v>0.27110075352682333</v>
      </c>
    </row>
    <row r="44327" spans="14:21" x14ac:dyDescent="0.3">
      <c r="N44327">
        <v>44325</v>
      </c>
      <c r="O44327">
        <v>0.27974747217000168</v>
      </c>
      <c r="T44327">
        <v>44317</v>
      </c>
      <c r="U44327">
        <v>0.27110075352682333</v>
      </c>
    </row>
    <row r="44328" spans="14:21" x14ac:dyDescent="0.3">
      <c r="N44328">
        <v>44326</v>
      </c>
      <c r="O44328">
        <v>0.23650565851911168</v>
      </c>
      <c r="T44328">
        <v>44318</v>
      </c>
      <c r="U44328">
        <v>0.27110075352682333</v>
      </c>
    </row>
    <row r="44329" spans="14:21" x14ac:dyDescent="0.3">
      <c r="N44329">
        <v>44327</v>
      </c>
      <c r="O44329">
        <v>0.26464131027929344</v>
      </c>
      <c r="T44329">
        <v>44319</v>
      </c>
      <c r="U44329">
        <v>0.27110075352682333</v>
      </c>
    </row>
    <row r="44330" spans="14:21" x14ac:dyDescent="0.3">
      <c r="N44330">
        <v>44328</v>
      </c>
      <c r="O44330">
        <v>0.27467639763694596</v>
      </c>
      <c r="T44330">
        <v>44320</v>
      </c>
      <c r="U44330">
        <v>0.27110075352682333</v>
      </c>
    </row>
    <row r="44331" spans="14:21" x14ac:dyDescent="0.3">
      <c r="N44331">
        <v>44329</v>
      </c>
      <c r="O44331">
        <v>0.24689343113788939</v>
      </c>
      <c r="T44331">
        <v>44321</v>
      </c>
      <c r="U44331">
        <v>0.27110075352682333</v>
      </c>
    </row>
    <row r="44332" spans="14:21" x14ac:dyDescent="0.3">
      <c r="N44332">
        <v>44330</v>
      </c>
      <c r="O44332">
        <v>0.25209062067307719</v>
      </c>
      <c r="T44332">
        <v>44322</v>
      </c>
      <c r="U44332">
        <v>0.27110075352682333</v>
      </c>
    </row>
    <row r="44333" spans="14:21" x14ac:dyDescent="0.3">
      <c r="N44333">
        <v>44331</v>
      </c>
      <c r="O44333">
        <v>0.2610995533576409</v>
      </c>
      <c r="T44333">
        <v>44323</v>
      </c>
      <c r="U44333">
        <v>0.27110075352682333</v>
      </c>
    </row>
    <row r="44334" spans="14:21" x14ac:dyDescent="0.3">
      <c r="N44334">
        <v>44332</v>
      </c>
      <c r="O44334">
        <v>0.26138909107562425</v>
      </c>
      <c r="T44334">
        <v>44324</v>
      </c>
      <c r="U44334">
        <v>0.27110075352682333</v>
      </c>
    </row>
    <row r="44335" spans="14:21" x14ac:dyDescent="0.3">
      <c r="N44335">
        <v>44333</v>
      </c>
      <c r="O44335">
        <v>0.18341222767629067</v>
      </c>
      <c r="T44335">
        <v>44325</v>
      </c>
      <c r="U44335">
        <v>0.27110075352682333</v>
      </c>
    </row>
    <row r="44336" spans="14:21" x14ac:dyDescent="0.3">
      <c r="N44336">
        <v>44334</v>
      </c>
      <c r="O44336">
        <v>0.24017520288086855</v>
      </c>
      <c r="T44336">
        <v>44326</v>
      </c>
      <c r="U44336">
        <v>0.27110075352682333</v>
      </c>
    </row>
    <row r="44337" spans="14:21" x14ac:dyDescent="0.3">
      <c r="N44337">
        <v>44335</v>
      </c>
      <c r="O44337">
        <v>0.31645974966526863</v>
      </c>
      <c r="T44337">
        <v>44327</v>
      </c>
      <c r="U44337">
        <v>0.27110075352682333</v>
      </c>
    </row>
    <row r="44338" spans="14:21" x14ac:dyDescent="0.3">
      <c r="N44338">
        <v>44336</v>
      </c>
      <c r="O44338">
        <v>0.26928637183718862</v>
      </c>
      <c r="T44338">
        <v>44328</v>
      </c>
      <c r="U44338">
        <v>0.27110075352682333</v>
      </c>
    </row>
    <row r="44339" spans="14:21" x14ac:dyDescent="0.3">
      <c r="N44339">
        <v>44337</v>
      </c>
      <c r="O44339">
        <v>0.2489075592444504</v>
      </c>
      <c r="T44339">
        <v>44329</v>
      </c>
      <c r="U44339">
        <v>0.27110075352682333</v>
      </c>
    </row>
    <row r="44340" spans="14:21" x14ac:dyDescent="0.3">
      <c r="N44340">
        <v>44338</v>
      </c>
      <c r="O44340">
        <v>0.29299760243715428</v>
      </c>
      <c r="T44340">
        <v>44330</v>
      </c>
      <c r="U44340">
        <v>0.27110075352682333</v>
      </c>
    </row>
    <row r="44341" spans="14:21" x14ac:dyDescent="0.3">
      <c r="N44341">
        <v>44339</v>
      </c>
      <c r="O44341">
        <v>0.21070377823840813</v>
      </c>
      <c r="T44341">
        <v>44331</v>
      </c>
      <c r="U44341">
        <v>0.27110075352682333</v>
      </c>
    </row>
    <row r="44342" spans="14:21" x14ac:dyDescent="0.3">
      <c r="N44342">
        <v>44340</v>
      </c>
      <c r="O44342">
        <v>0.20033657909455801</v>
      </c>
      <c r="T44342">
        <v>44332</v>
      </c>
      <c r="U44342">
        <v>0.27110075352682333</v>
      </c>
    </row>
    <row r="44343" spans="14:21" x14ac:dyDescent="0.3">
      <c r="N44343">
        <v>44341</v>
      </c>
      <c r="O44343">
        <v>0.18341222767629067</v>
      </c>
      <c r="T44343">
        <v>44333</v>
      </c>
      <c r="U44343">
        <v>0.27110075352682333</v>
      </c>
    </row>
    <row r="44344" spans="14:21" x14ac:dyDescent="0.3">
      <c r="N44344">
        <v>44342</v>
      </c>
      <c r="O44344">
        <v>0.27875715072844187</v>
      </c>
      <c r="T44344">
        <v>44334</v>
      </c>
      <c r="U44344">
        <v>0.27110075352682333</v>
      </c>
    </row>
    <row r="44345" spans="14:21" x14ac:dyDescent="0.3">
      <c r="N44345">
        <v>44343</v>
      </c>
      <c r="O44345">
        <v>0.29571256906211252</v>
      </c>
      <c r="T44345">
        <v>44335</v>
      </c>
      <c r="U44345">
        <v>0.27110075352682333</v>
      </c>
    </row>
    <row r="44346" spans="14:21" x14ac:dyDescent="0.3">
      <c r="N44346">
        <v>44344</v>
      </c>
      <c r="O44346">
        <v>0.2879568682132122</v>
      </c>
      <c r="T44346">
        <v>44336</v>
      </c>
      <c r="U44346">
        <v>0.27110075352682333</v>
      </c>
    </row>
    <row r="44347" spans="14:21" x14ac:dyDescent="0.3">
      <c r="N44347">
        <v>44345</v>
      </c>
      <c r="O44347">
        <v>0.26470483550543872</v>
      </c>
      <c r="T44347">
        <v>44337</v>
      </c>
      <c r="U44347">
        <v>0.27110075352682333</v>
      </c>
    </row>
    <row r="44348" spans="14:21" x14ac:dyDescent="0.3">
      <c r="N44348">
        <v>44346</v>
      </c>
      <c r="O44348">
        <v>0.26259620051991606</v>
      </c>
      <c r="T44348">
        <v>44338</v>
      </c>
      <c r="U44348">
        <v>0.27110075352682333</v>
      </c>
    </row>
    <row r="44349" spans="14:21" x14ac:dyDescent="0.3">
      <c r="N44349">
        <v>44347</v>
      </c>
      <c r="O44349">
        <v>0.15576729229067338</v>
      </c>
      <c r="T44349">
        <v>44339</v>
      </c>
      <c r="U44349">
        <v>0.27110075352682333</v>
      </c>
    </row>
    <row r="44350" spans="14:21" x14ac:dyDescent="0.3">
      <c r="N44350">
        <v>44348</v>
      </c>
      <c r="O44350">
        <v>0.26621913107615702</v>
      </c>
      <c r="T44350">
        <v>44340</v>
      </c>
      <c r="U44350">
        <v>0.27110075352682333</v>
      </c>
    </row>
    <row r="44351" spans="14:21" x14ac:dyDescent="0.3">
      <c r="N44351">
        <v>44349</v>
      </c>
      <c r="O44351">
        <v>0.24593755736058828</v>
      </c>
      <c r="T44351">
        <v>44341</v>
      </c>
      <c r="U44351">
        <v>0.27110075352682333</v>
      </c>
    </row>
    <row r="44352" spans="14:21" x14ac:dyDescent="0.3">
      <c r="N44352">
        <v>44350</v>
      </c>
      <c r="O44352">
        <v>0.2721798019797888</v>
      </c>
      <c r="T44352">
        <v>44342</v>
      </c>
      <c r="U44352">
        <v>0.27110075352682333</v>
      </c>
    </row>
    <row r="44353" spans="14:21" x14ac:dyDescent="0.3">
      <c r="N44353">
        <v>44351</v>
      </c>
      <c r="O44353">
        <v>0.28851130603411468</v>
      </c>
      <c r="T44353">
        <v>44343</v>
      </c>
      <c r="U44353">
        <v>0.27110075352682333</v>
      </c>
    </row>
    <row r="44354" spans="14:21" x14ac:dyDescent="0.3">
      <c r="N44354">
        <v>44352</v>
      </c>
      <c r="O44354">
        <v>0.25671349595932735</v>
      </c>
      <c r="T44354">
        <v>44344</v>
      </c>
      <c r="U44354">
        <v>0.27110075352682333</v>
      </c>
    </row>
    <row r="44355" spans="14:21" x14ac:dyDescent="0.3">
      <c r="N44355">
        <v>44353</v>
      </c>
      <c r="O44355">
        <v>0.27932372339095712</v>
      </c>
      <c r="T44355">
        <v>44345</v>
      </c>
      <c r="U44355">
        <v>0.27110075352682333</v>
      </c>
    </row>
    <row r="44356" spans="14:21" x14ac:dyDescent="0.3">
      <c r="N44356">
        <v>44354</v>
      </c>
      <c r="O44356">
        <v>0.25844920710553104</v>
      </c>
      <c r="T44356">
        <v>44346</v>
      </c>
      <c r="U44356">
        <v>0.27110075352682333</v>
      </c>
    </row>
    <row r="44357" spans="14:21" x14ac:dyDescent="0.3">
      <c r="N44357">
        <v>44355</v>
      </c>
      <c r="O44357">
        <v>0.23257147032244421</v>
      </c>
      <c r="T44357">
        <v>44347</v>
      </c>
      <c r="U44357">
        <v>0.27110075352682333</v>
      </c>
    </row>
    <row r="44358" spans="14:21" x14ac:dyDescent="0.3">
      <c r="N44358">
        <v>44356</v>
      </c>
      <c r="O44358">
        <v>0.27757960839061446</v>
      </c>
      <c r="T44358">
        <v>44348</v>
      </c>
      <c r="U44358">
        <v>0.27110075352682333</v>
      </c>
    </row>
    <row r="44359" spans="14:21" x14ac:dyDescent="0.3">
      <c r="N44359">
        <v>44357</v>
      </c>
      <c r="O44359">
        <v>0.2621497103662202</v>
      </c>
      <c r="T44359">
        <v>44349</v>
      </c>
      <c r="U44359">
        <v>0.27110075352682333</v>
      </c>
    </row>
    <row r="44360" spans="14:21" x14ac:dyDescent="0.3">
      <c r="N44360">
        <v>44358</v>
      </c>
      <c r="O44360">
        <v>0.27334134390577808</v>
      </c>
      <c r="T44360">
        <v>44350</v>
      </c>
      <c r="U44360">
        <v>0.27110075352682333</v>
      </c>
    </row>
    <row r="44361" spans="14:21" x14ac:dyDescent="0.3">
      <c r="N44361">
        <v>44359</v>
      </c>
      <c r="O44361">
        <v>0.34688512489233481</v>
      </c>
      <c r="T44361">
        <v>44351</v>
      </c>
      <c r="U44361">
        <v>0.27110075352682333</v>
      </c>
    </row>
    <row r="44362" spans="14:21" x14ac:dyDescent="0.3">
      <c r="N44362">
        <v>44360</v>
      </c>
      <c r="O44362">
        <v>0.27085863560821921</v>
      </c>
      <c r="T44362">
        <v>44352</v>
      </c>
      <c r="U44362">
        <v>0.27110075352682333</v>
      </c>
    </row>
    <row r="44363" spans="14:21" x14ac:dyDescent="0.3">
      <c r="N44363">
        <v>44361</v>
      </c>
      <c r="O44363">
        <v>0.2537059683403301</v>
      </c>
      <c r="T44363">
        <v>44353</v>
      </c>
      <c r="U44363">
        <v>0.27110075352682333</v>
      </c>
    </row>
    <row r="44364" spans="14:21" x14ac:dyDescent="0.3">
      <c r="N44364">
        <v>44362</v>
      </c>
      <c r="O44364">
        <v>0.23080332685510352</v>
      </c>
      <c r="T44364">
        <v>44354</v>
      </c>
      <c r="U44364">
        <v>0.27110075352682333</v>
      </c>
    </row>
    <row r="44365" spans="14:21" x14ac:dyDescent="0.3">
      <c r="N44365">
        <v>44363</v>
      </c>
      <c r="O44365">
        <v>0.2663235233706121</v>
      </c>
      <c r="T44365">
        <v>44355</v>
      </c>
      <c r="U44365">
        <v>0.27110075352682333</v>
      </c>
    </row>
    <row r="44366" spans="14:21" x14ac:dyDescent="0.3">
      <c r="N44366">
        <v>44364</v>
      </c>
      <c r="O44366">
        <v>0.24218663865385834</v>
      </c>
      <c r="T44366">
        <v>44356</v>
      </c>
      <c r="U44366">
        <v>0.27110075352682333</v>
      </c>
    </row>
    <row r="44367" spans="14:21" x14ac:dyDescent="0.3">
      <c r="N44367">
        <v>44365</v>
      </c>
      <c r="O44367">
        <v>0.24227006704049095</v>
      </c>
      <c r="T44367">
        <v>44357</v>
      </c>
      <c r="U44367">
        <v>0.27110075352682333</v>
      </c>
    </row>
    <row r="44368" spans="14:21" x14ac:dyDescent="0.3">
      <c r="N44368">
        <v>44366</v>
      </c>
      <c r="O44368">
        <v>0.26355832556308562</v>
      </c>
      <c r="T44368">
        <v>44358</v>
      </c>
      <c r="U44368">
        <v>0.27110075352682333</v>
      </c>
    </row>
    <row r="44369" spans="14:21" x14ac:dyDescent="0.3">
      <c r="N44369">
        <v>44367</v>
      </c>
      <c r="O44369">
        <v>0.29593975195472833</v>
      </c>
      <c r="T44369">
        <v>44359</v>
      </c>
      <c r="U44369">
        <v>0.27110075352682333</v>
      </c>
    </row>
    <row r="44370" spans="14:21" x14ac:dyDescent="0.3">
      <c r="N44370">
        <v>44368</v>
      </c>
      <c r="O44370">
        <v>0.27108047759481507</v>
      </c>
      <c r="T44370">
        <v>44360</v>
      </c>
      <c r="U44370">
        <v>0.27110075352682333</v>
      </c>
    </row>
    <row r="44371" spans="14:21" x14ac:dyDescent="0.3">
      <c r="N44371">
        <v>44369</v>
      </c>
      <c r="O44371">
        <v>0.17605165305675807</v>
      </c>
      <c r="T44371">
        <v>44361</v>
      </c>
      <c r="U44371">
        <v>0.27110075352682333</v>
      </c>
    </row>
    <row r="44372" spans="14:21" x14ac:dyDescent="0.3">
      <c r="N44372">
        <v>44370</v>
      </c>
      <c r="O44372">
        <v>0.32305155178509176</v>
      </c>
      <c r="T44372">
        <v>44362</v>
      </c>
      <c r="U44372">
        <v>0.27110075352682333</v>
      </c>
    </row>
    <row r="44373" spans="14:21" x14ac:dyDescent="0.3">
      <c r="N44373">
        <v>44371</v>
      </c>
      <c r="O44373">
        <v>0.27730379586021586</v>
      </c>
      <c r="T44373">
        <v>44363</v>
      </c>
      <c r="U44373">
        <v>0.27110075352682333</v>
      </c>
    </row>
    <row r="44374" spans="14:21" x14ac:dyDescent="0.3">
      <c r="N44374">
        <v>44372</v>
      </c>
      <c r="O44374">
        <v>0.26140713587879072</v>
      </c>
      <c r="T44374">
        <v>44364</v>
      </c>
      <c r="U44374">
        <v>0.27110075352682333</v>
      </c>
    </row>
    <row r="44375" spans="14:21" x14ac:dyDescent="0.3">
      <c r="N44375">
        <v>44373</v>
      </c>
      <c r="O44375">
        <v>0.27457894888191586</v>
      </c>
      <c r="T44375">
        <v>44365</v>
      </c>
      <c r="U44375">
        <v>0.27110075352682333</v>
      </c>
    </row>
    <row r="44376" spans="14:21" x14ac:dyDescent="0.3">
      <c r="N44376">
        <v>44374</v>
      </c>
      <c r="O44376">
        <v>0.28265679661287557</v>
      </c>
      <c r="T44376">
        <v>44366</v>
      </c>
      <c r="U44376">
        <v>0.27110075352682333</v>
      </c>
    </row>
    <row r="44377" spans="14:21" x14ac:dyDescent="0.3">
      <c r="N44377">
        <v>44375</v>
      </c>
      <c r="O44377">
        <v>0.26451835655630884</v>
      </c>
      <c r="T44377">
        <v>44367</v>
      </c>
      <c r="U44377">
        <v>0.27110075352682333</v>
      </c>
    </row>
    <row r="44378" spans="14:21" x14ac:dyDescent="0.3">
      <c r="N44378">
        <v>44376</v>
      </c>
      <c r="O44378">
        <v>0.27937696913099686</v>
      </c>
      <c r="T44378">
        <v>44368</v>
      </c>
      <c r="U44378">
        <v>0.27110075352682333</v>
      </c>
    </row>
    <row r="44379" spans="14:21" x14ac:dyDescent="0.3">
      <c r="N44379">
        <v>44377</v>
      </c>
      <c r="O44379">
        <v>0.26328624420623536</v>
      </c>
      <c r="T44379">
        <v>44369</v>
      </c>
      <c r="U44379">
        <v>0.27110075352682333</v>
      </c>
    </row>
    <row r="44380" spans="14:21" x14ac:dyDescent="0.3">
      <c r="N44380">
        <v>44378</v>
      </c>
      <c r="O44380">
        <v>0.27656260099214919</v>
      </c>
      <c r="T44380">
        <v>44370</v>
      </c>
      <c r="U44380">
        <v>0.27110075352682333</v>
      </c>
    </row>
    <row r="44381" spans="14:21" x14ac:dyDescent="0.3">
      <c r="N44381">
        <v>44379</v>
      </c>
      <c r="O44381">
        <v>0.20244006665671638</v>
      </c>
      <c r="T44381">
        <v>44371</v>
      </c>
      <c r="U44381">
        <v>0.27110075352682333</v>
      </c>
    </row>
    <row r="44382" spans="14:21" x14ac:dyDescent="0.3">
      <c r="N44382">
        <v>44380</v>
      </c>
      <c r="O44382">
        <v>0.28311695573548001</v>
      </c>
      <c r="T44382">
        <v>44372</v>
      </c>
      <c r="U44382">
        <v>0.27110075352682333</v>
      </c>
    </row>
    <row r="44383" spans="14:21" x14ac:dyDescent="0.3">
      <c r="N44383">
        <v>44381</v>
      </c>
      <c r="O44383">
        <v>0.2721798019797888</v>
      </c>
      <c r="T44383">
        <v>44373</v>
      </c>
      <c r="U44383">
        <v>0.27110075352682333</v>
      </c>
    </row>
    <row r="44384" spans="14:21" x14ac:dyDescent="0.3">
      <c r="N44384">
        <v>44382</v>
      </c>
      <c r="O44384">
        <v>0.28590202892279626</v>
      </c>
      <c r="T44384">
        <v>44374</v>
      </c>
      <c r="U44384">
        <v>0.27110075352682333</v>
      </c>
    </row>
    <row r="44385" spans="14:21" x14ac:dyDescent="0.3">
      <c r="N44385">
        <v>44383</v>
      </c>
      <c r="O44385">
        <v>0.29116471775016606</v>
      </c>
      <c r="T44385">
        <v>44375</v>
      </c>
      <c r="U44385">
        <v>0.27110075352682333</v>
      </c>
    </row>
    <row r="44386" spans="14:21" x14ac:dyDescent="0.3">
      <c r="N44386">
        <v>44384</v>
      </c>
      <c r="O44386">
        <v>0.28493207314194763</v>
      </c>
      <c r="T44386">
        <v>44376</v>
      </c>
      <c r="U44386">
        <v>0.27110075352682333</v>
      </c>
    </row>
    <row r="44387" spans="14:21" x14ac:dyDescent="0.3">
      <c r="N44387">
        <v>44385</v>
      </c>
      <c r="O44387">
        <v>0.28634639725867583</v>
      </c>
      <c r="T44387">
        <v>44377</v>
      </c>
      <c r="U44387">
        <v>0.27110075352682333</v>
      </c>
    </row>
    <row r="44388" spans="14:21" x14ac:dyDescent="0.3">
      <c r="N44388">
        <v>44386</v>
      </c>
      <c r="O44388">
        <v>0.30108677556090846</v>
      </c>
      <c r="T44388">
        <v>44378</v>
      </c>
      <c r="U44388">
        <v>0.27110075352682333</v>
      </c>
    </row>
    <row r="44389" spans="14:21" x14ac:dyDescent="0.3">
      <c r="N44389">
        <v>44387</v>
      </c>
      <c r="O44389">
        <v>0.26621755949563186</v>
      </c>
      <c r="T44389">
        <v>44379</v>
      </c>
      <c r="U44389">
        <v>0.27110075352682333</v>
      </c>
    </row>
    <row r="44390" spans="14:21" x14ac:dyDescent="0.3">
      <c r="N44390">
        <v>44388</v>
      </c>
      <c r="O44390">
        <v>0.25733275784351983</v>
      </c>
      <c r="T44390">
        <v>44380</v>
      </c>
      <c r="U44390">
        <v>0.27110075352682333</v>
      </c>
    </row>
    <row r="44391" spans="14:21" x14ac:dyDescent="0.3">
      <c r="N44391">
        <v>44389</v>
      </c>
      <c r="O44391">
        <v>0.28609132329879661</v>
      </c>
      <c r="T44391">
        <v>44381</v>
      </c>
      <c r="U44391">
        <v>0.27110075352682333</v>
      </c>
    </row>
    <row r="44392" spans="14:21" x14ac:dyDescent="0.3">
      <c r="N44392">
        <v>44390</v>
      </c>
      <c r="O44392">
        <v>0.24676832671414853</v>
      </c>
      <c r="T44392">
        <v>44382</v>
      </c>
      <c r="U44392">
        <v>0.27110075352682333</v>
      </c>
    </row>
    <row r="44393" spans="14:21" x14ac:dyDescent="0.3">
      <c r="N44393">
        <v>44391</v>
      </c>
      <c r="O44393">
        <v>0.27947324409102431</v>
      </c>
      <c r="T44393">
        <v>44383</v>
      </c>
      <c r="U44393">
        <v>0.27110075352682333</v>
      </c>
    </row>
    <row r="44394" spans="14:21" x14ac:dyDescent="0.3">
      <c r="N44394">
        <v>44392</v>
      </c>
      <c r="O44394">
        <v>0.20661340807936995</v>
      </c>
      <c r="T44394">
        <v>44384</v>
      </c>
      <c r="U44394">
        <v>0.27110075352682333</v>
      </c>
    </row>
    <row r="44395" spans="14:21" x14ac:dyDescent="0.3">
      <c r="N44395">
        <v>44393</v>
      </c>
      <c r="O44395">
        <v>0.22254949846222377</v>
      </c>
      <c r="T44395">
        <v>44385</v>
      </c>
      <c r="U44395">
        <v>0.27110075352682333</v>
      </c>
    </row>
    <row r="44396" spans="14:21" x14ac:dyDescent="0.3">
      <c r="N44396">
        <v>44394</v>
      </c>
      <c r="O44396">
        <v>0.35245866913418888</v>
      </c>
      <c r="T44396">
        <v>44386</v>
      </c>
      <c r="U44396">
        <v>0.27110075352682333</v>
      </c>
    </row>
    <row r="44397" spans="14:21" x14ac:dyDescent="0.3">
      <c r="N44397">
        <v>44395</v>
      </c>
      <c r="O44397">
        <v>0.31022161192360248</v>
      </c>
      <c r="T44397">
        <v>44387</v>
      </c>
      <c r="U44397">
        <v>0.27110075352682333</v>
      </c>
    </row>
    <row r="44398" spans="14:21" x14ac:dyDescent="0.3">
      <c r="N44398">
        <v>44396</v>
      </c>
      <c r="O44398">
        <v>0.33243827018956346</v>
      </c>
      <c r="T44398">
        <v>44388</v>
      </c>
      <c r="U44398">
        <v>0.27110075352682333</v>
      </c>
    </row>
    <row r="44399" spans="14:21" x14ac:dyDescent="0.3">
      <c r="N44399">
        <v>44397</v>
      </c>
      <c r="O44399">
        <v>0.2882165299945858</v>
      </c>
      <c r="T44399">
        <v>44389</v>
      </c>
      <c r="U44399">
        <v>0.27110075352682333</v>
      </c>
    </row>
    <row r="44400" spans="14:21" x14ac:dyDescent="0.3">
      <c r="N44400">
        <v>44398</v>
      </c>
      <c r="O44400">
        <v>0.25180411156031263</v>
      </c>
      <c r="T44400">
        <v>44390</v>
      </c>
      <c r="U44400">
        <v>0.27110075352682333</v>
      </c>
    </row>
    <row r="44401" spans="14:21" x14ac:dyDescent="0.3">
      <c r="N44401">
        <v>44399</v>
      </c>
      <c r="O44401">
        <v>0.27645743107334619</v>
      </c>
      <c r="T44401">
        <v>44391</v>
      </c>
      <c r="U44401">
        <v>0.27110075352682333</v>
      </c>
    </row>
    <row r="44402" spans="14:21" x14ac:dyDescent="0.3">
      <c r="N44402">
        <v>44400</v>
      </c>
      <c r="O44402">
        <v>0.29472671749623536</v>
      </c>
      <c r="T44402">
        <v>44392</v>
      </c>
      <c r="U44402">
        <v>0.27110075352682333</v>
      </c>
    </row>
    <row r="44403" spans="14:21" x14ac:dyDescent="0.3">
      <c r="N44403">
        <v>44401</v>
      </c>
      <c r="O44403">
        <v>0.27804577965163457</v>
      </c>
      <c r="T44403">
        <v>44393</v>
      </c>
      <c r="U44403">
        <v>0.27110075352682333</v>
      </c>
    </row>
    <row r="44404" spans="14:21" x14ac:dyDescent="0.3">
      <c r="N44404">
        <v>44402</v>
      </c>
      <c r="O44404">
        <v>0.25072405979184392</v>
      </c>
      <c r="T44404">
        <v>44394</v>
      </c>
      <c r="U44404">
        <v>0.27110075352682333</v>
      </c>
    </row>
    <row r="44405" spans="14:21" x14ac:dyDescent="0.3">
      <c r="N44405">
        <v>44403</v>
      </c>
      <c r="O44405">
        <v>0.23766606445864943</v>
      </c>
      <c r="T44405">
        <v>44395</v>
      </c>
      <c r="U44405">
        <v>0.27110075352682333</v>
      </c>
    </row>
    <row r="44406" spans="14:21" x14ac:dyDescent="0.3">
      <c r="N44406">
        <v>44404</v>
      </c>
      <c r="O44406">
        <v>0.27741560941668808</v>
      </c>
      <c r="T44406">
        <v>44396</v>
      </c>
      <c r="U44406">
        <v>0.27110075352682333</v>
      </c>
    </row>
    <row r="44407" spans="14:21" x14ac:dyDescent="0.3">
      <c r="N44407">
        <v>44405</v>
      </c>
      <c r="O44407">
        <v>0.23042502911288251</v>
      </c>
      <c r="T44407">
        <v>44397</v>
      </c>
      <c r="U44407">
        <v>0.27110075352682333</v>
      </c>
    </row>
    <row r="44408" spans="14:21" x14ac:dyDescent="0.3">
      <c r="N44408">
        <v>44406</v>
      </c>
      <c r="O44408">
        <v>0.26167916211761294</v>
      </c>
      <c r="T44408">
        <v>44398</v>
      </c>
      <c r="U44408">
        <v>0.27110075352682333</v>
      </c>
    </row>
    <row r="44409" spans="14:21" x14ac:dyDescent="0.3">
      <c r="N44409">
        <v>44407</v>
      </c>
      <c r="O44409">
        <v>0.2326478553691953</v>
      </c>
      <c r="T44409">
        <v>44399</v>
      </c>
      <c r="U44409">
        <v>0.27110075352682333</v>
      </c>
    </row>
    <row r="44410" spans="14:21" x14ac:dyDescent="0.3">
      <c r="N44410">
        <v>44408</v>
      </c>
      <c r="O44410">
        <v>0.30266958110364484</v>
      </c>
      <c r="T44410">
        <v>44400</v>
      </c>
      <c r="U44410">
        <v>0.27110075352682333</v>
      </c>
    </row>
    <row r="44411" spans="14:21" x14ac:dyDescent="0.3">
      <c r="N44411">
        <v>44409</v>
      </c>
      <c r="O44411">
        <v>0.24649085000950471</v>
      </c>
      <c r="T44411">
        <v>44401</v>
      </c>
      <c r="U44411">
        <v>0.27110075352682333</v>
      </c>
    </row>
    <row r="44412" spans="14:21" x14ac:dyDescent="0.3">
      <c r="N44412">
        <v>44410</v>
      </c>
      <c r="O44412">
        <v>0.26744656173721248</v>
      </c>
      <c r="T44412">
        <v>44402</v>
      </c>
      <c r="U44412">
        <v>0.27110075352682333</v>
      </c>
    </row>
    <row r="44413" spans="14:21" x14ac:dyDescent="0.3">
      <c r="N44413">
        <v>44411</v>
      </c>
      <c r="O44413">
        <v>0.3073161956462338</v>
      </c>
      <c r="T44413">
        <v>44403</v>
      </c>
      <c r="U44413">
        <v>0.27110075352682333</v>
      </c>
    </row>
    <row r="44414" spans="14:21" x14ac:dyDescent="0.3">
      <c r="N44414">
        <v>44412</v>
      </c>
      <c r="O44414">
        <v>0.26441983740959235</v>
      </c>
      <c r="T44414">
        <v>44404</v>
      </c>
      <c r="U44414">
        <v>0.27110075352682333</v>
      </c>
    </row>
    <row r="44415" spans="14:21" x14ac:dyDescent="0.3">
      <c r="N44415">
        <v>44413</v>
      </c>
      <c r="O44415">
        <v>0.32115993342084503</v>
      </c>
      <c r="T44415">
        <v>44405</v>
      </c>
      <c r="U44415">
        <v>0.27110075352682333</v>
      </c>
    </row>
    <row r="44416" spans="14:21" x14ac:dyDescent="0.3">
      <c r="N44416">
        <v>44414</v>
      </c>
      <c r="O44416">
        <v>0.25473073889096631</v>
      </c>
      <c r="T44416">
        <v>44406</v>
      </c>
      <c r="U44416">
        <v>0.27110075352682333</v>
      </c>
    </row>
    <row r="44417" spans="14:21" x14ac:dyDescent="0.3">
      <c r="N44417">
        <v>44415</v>
      </c>
      <c r="O44417">
        <v>0.26886465662469783</v>
      </c>
      <c r="T44417">
        <v>44407</v>
      </c>
      <c r="U44417">
        <v>0.27110075352682333</v>
      </c>
    </row>
    <row r="44418" spans="14:21" x14ac:dyDescent="0.3">
      <c r="N44418">
        <v>44416</v>
      </c>
      <c r="O44418">
        <v>0.27685891471138979</v>
      </c>
      <c r="T44418">
        <v>44408</v>
      </c>
      <c r="U44418">
        <v>0.27110075352682333</v>
      </c>
    </row>
    <row r="44419" spans="14:21" x14ac:dyDescent="0.3">
      <c r="N44419">
        <v>44417</v>
      </c>
      <c r="O44419">
        <v>0.27110080242820617</v>
      </c>
      <c r="T44419">
        <v>44409</v>
      </c>
      <c r="U44419">
        <v>0.27110075352682333</v>
      </c>
    </row>
    <row r="44420" spans="14:21" x14ac:dyDescent="0.3">
      <c r="N44420">
        <v>44418</v>
      </c>
      <c r="O44420">
        <v>0.23767731187275562</v>
      </c>
      <c r="T44420">
        <v>44410</v>
      </c>
      <c r="U44420">
        <v>0.27110075352682333</v>
      </c>
    </row>
    <row r="44421" spans="14:21" x14ac:dyDescent="0.3">
      <c r="N44421">
        <v>44419</v>
      </c>
      <c r="O44421">
        <v>0.30127881624084096</v>
      </c>
      <c r="T44421">
        <v>44411</v>
      </c>
      <c r="U44421">
        <v>0.27110075352682333</v>
      </c>
    </row>
    <row r="44422" spans="14:21" x14ac:dyDescent="0.3">
      <c r="N44422">
        <v>44420</v>
      </c>
      <c r="O44422">
        <v>0.29909147800011932</v>
      </c>
      <c r="T44422">
        <v>44412</v>
      </c>
      <c r="U44422">
        <v>0.27110075352682333</v>
      </c>
    </row>
    <row r="44423" spans="14:21" x14ac:dyDescent="0.3">
      <c r="N44423">
        <v>44421</v>
      </c>
      <c r="O44423">
        <v>0.26350649328579046</v>
      </c>
      <c r="T44423">
        <v>44413</v>
      </c>
      <c r="U44423">
        <v>0.27110075352682333</v>
      </c>
    </row>
    <row r="44424" spans="14:21" x14ac:dyDescent="0.3">
      <c r="N44424">
        <v>44422</v>
      </c>
      <c r="O44424">
        <v>0.22588045590858813</v>
      </c>
      <c r="T44424">
        <v>44414</v>
      </c>
      <c r="U44424">
        <v>0.27110075352682333</v>
      </c>
    </row>
    <row r="44425" spans="14:21" x14ac:dyDescent="0.3">
      <c r="N44425">
        <v>44423</v>
      </c>
      <c r="O44425">
        <v>0.27693194046371689</v>
      </c>
      <c r="T44425">
        <v>44415</v>
      </c>
      <c r="U44425">
        <v>0.27110075352682333</v>
      </c>
    </row>
    <row r="44426" spans="14:21" x14ac:dyDescent="0.3">
      <c r="N44426">
        <v>44424</v>
      </c>
      <c r="O44426">
        <v>0.23921478346057751</v>
      </c>
      <c r="T44426">
        <v>44416</v>
      </c>
      <c r="U44426">
        <v>0.27110075352682333</v>
      </c>
    </row>
    <row r="44427" spans="14:21" x14ac:dyDescent="0.3">
      <c r="N44427">
        <v>44425</v>
      </c>
      <c r="O44427">
        <v>0.28145154752866008</v>
      </c>
      <c r="T44427">
        <v>44417</v>
      </c>
      <c r="U44427">
        <v>0.27110075352682333</v>
      </c>
    </row>
    <row r="44428" spans="14:21" x14ac:dyDescent="0.3">
      <c r="N44428">
        <v>44426</v>
      </c>
      <c r="O44428">
        <v>0.23073869163693628</v>
      </c>
      <c r="T44428">
        <v>44418</v>
      </c>
      <c r="U44428">
        <v>0.27110075352682333</v>
      </c>
    </row>
    <row r="44429" spans="14:21" x14ac:dyDescent="0.3">
      <c r="N44429">
        <v>44427</v>
      </c>
      <c r="O44429">
        <v>0.27279841274481625</v>
      </c>
      <c r="T44429">
        <v>44419</v>
      </c>
      <c r="U44429">
        <v>0.27110075352682333</v>
      </c>
    </row>
    <row r="44430" spans="14:21" x14ac:dyDescent="0.3">
      <c r="N44430">
        <v>44428</v>
      </c>
      <c r="O44430">
        <v>0.24202475475754273</v>
      </c>
      <c r="T44430">
        <v>44420</v>
      </c>
      <c r="U44430">
        <v>0.27110075352682333</v>
      </c>
    </row>
    <row r="44431" spans="14:21" x14ac:dyDescent="0.3">
      <c r="N44431">
        <v>44429</v>
      </c>
      <c r="O44431">
        <v>0.26501268069766271</v>
      </c>
      <c r="T44431">
        <v>44421</v>
      </c>
      <c r="U44431">
        <v>0.27110075352682333</v>
      </c>
    </row>
    <row r="44432" spans="14:21" x14ac:dyDescent="0.3">
      <c r="N44432">
        <v>44430</v>
      </c>
      <c r="O44432">
        <v>0.24813556460375172</v>
      </c>
      <c r="T44432">
        <v>44422</v>
      </c>
      <c r="U44432">
        <v>0.27110075352682333</v>
      </c>
    </row>
    <row r="44433" spans="14:21" x14ac:dyDescent="0.3">
      <c r="N44433">
        <v>44431</v>
      </c>
      <c r="O44433">
        <v>0.2761346360549049</v>
      </c>
      <c r="T44433">
        <v>44423</v>
      </c>
      <c r="U44433">
        <v>0.27110075352682333</v>
      </c>
    </row>
    <row r="44434" spans="14:21" x14ac:dyDescent="0.3">
      <c r="N44434">
        <v>44432</v>
      </c>
      <c r="O44434">
        <v>0.28066527524755597</v>
      </c>
      <c r="T44434">
        <v>44424</v>
      </c>
      <c r="U44434">
        <v>0.27110075352682333</v>
      </c>
    </row>
    <row r="44435" spans="14:21" x14ac:dyDescent="0.3">
      <c r="N44435">
        <v>44433</v>
      </c>
      <c r="O44435">
        <v>0.26707016153472202</v>
      </c>
      <c r="T44435">
        <v>44425</v>
      </c>
      <c r="U44435">
        <v>0.27110075352682333</v>
      </c>
    </row>
    <row r="44436" spans="14:21" x14ac:dyDescent="0.3">
      <c r="N44436">
        <v>44434</v>
      </c>
      <c r="O44436">
        <v>0.28486771682508061</v>
      </c>
      <c r="T44436">
        <v>44426</v>
      </c>
      <c r="U44436">
        <v>0.27110075352682333</v>
      </c>
    </row>
    <row r="44437" spans="14:21" x14ac:dyDescent="0.3">
      <c r="N44437">
        <v>44435</v>
      </c>
      <c r="O44437">
        <v>0.15576729229067338</v>
      </c>
      <c r="T44437">
        <v>44427</v>
      </c>
      <c r="U44437">
        <v>0.27110075352682333</v>
      </c>
    </row>
    <row r="44438" spans="14:21" x14ac:dyDescent="0.3">
      <c r="N44438">
        <v>44436</v>
      </c>
      <c r="O44438">
        <v>0.2352812193648724</v>
      </c>
      <c r="T44438">
        <v>44428</v>
      </c>
      <c r="U44438">
        <v>0.27110075352682333</v>
      </c>
    </row>
    <row r="44439" spans="14:21" x14ac:dyDescent="0.3">
      <c r="N44439">
        <v>44437</v>
      </c>
      <c r="O44439">
        <v>0.20682921484999828</v>
      </c>
      <c r="T44439">
        <v>44429</v>
      </c>
      <c r="U44439">
        <v>0.27110075352682333</v>
      </c>
    </row>
    <row r="44440" spans="14:21" x14ac:dyDescent="0.3">
      <c r="N44440">
        <v>44438</v>
      </c>
      <c r="O44440">
        <v>0.2541812770624417</v>
      </c>
      <c r="T44440">
        <v>44430</v>
      </c>
      <c r="U44440">
        <v>0.27110075352682333</v>
      </c>
    </row>
    <row r="44441" spans="14:21" x14ac:dyDescent="0.3">
      <c r="N44441">
        <v>44439</v>
      </c>
      <c r="O44441">
        <v>0.27273947122037429</v>
      </c>
      <c r="T44441">
        <v>44431</v>
      </c>
      <c r="U44441">
        <v>0.27110075352682333</v>
      </c>
    </row>
    <row r="44442" spans="14:21" x14ac:dyDescent="0.3">
      <c r="N44442">
        <v>44440</v>
      </c>
      <c r="O44442">
        <v>0.20737770425832128</v>
      </c>
      <c r="T44442">
        <v>44432</v>
      </c>
      <c r="U44442">
        <v>0.27110075352682333</v>
      </c>
    </row>
    <row r="44443" spans="14:21" x14ac:dyDescent="0.3">
      <c r="N44443">
        <v>44441</v>
      </c>
      <c r="O44443">
        <v>0.25021922161613425</v>
      </c>
      <c r="T44443">
        <v>44433</v>
      </c>
      <c r="U44443">
        <v>0.27110075352682333</v>
      </c>
    </row>
    <row r="44444" spans="14:21" x14ac:dyDescent="0.3">
      <c r="N44444">
        <v>44442</v>
      </c>
      <c r="O44444">
        <v>0.19052943177326043</v>
      </c>
      <c r="T44444">
        <v>44434</v>
      </c>
      <c r="U44444">
        <v>0.27110075352682333</v>
      </c>
    </row>
    <row r="44445" spans="14:21" x14ac:dyDescent="0.3">
      <c r="N44445">
        <v>44443</v>
      </c>
      <c r="O44445">
        <v>0.28570080572060813</v>
      </c>
      <c r="T44445">
        <v>44435</v>
      </c>
      <c r="U44445">
        <v>0.27110075352682333</v>
      </c>
    </row>
    <row r="44446" spans="14:21" x14ac:dyDescent="0.3">
      <c r="N44446">
        <v>44444</v>
      </c>
      <c r="O44446">
        <v>0.20246876371016892</v>
      </c>
      <c r="T44446">
        <v>44436</v>
      </c>
      <c r="U44446">
        <v>0.27110075352682333</v>
      </c>
    </row>
    <row r="44447" spans="14:21" x14ac:dyDescent="0.3">
      <c r="N44447">
        <v>44445</v>
      </c>
      <c r="O44447">
        <v>0.2353653739006055</v>
      </c>
      <c r="T44447">
        <v>44437</v>
      </c>
      <c r="U44447">
        <v>0.27110075352682333</v>
      </c>
    </row>
    <row r="44448" spans="14:21" x14ac:dyDescent="0.3">
      <c r="N44448">
        <v>44446</v>
      </c>
      <c r="O44448">
        <v>0.27128980682463738</v>
      </c>
      <c r="T44448">
        <v>44438</v>
      </c>
      <c r="U44448">
        <v>0.27110075352682333</v>
      </c>
    </row>
    <row r="44449" spans="14:21" x14ac:dyDescent="0.3">
      <c r="N44449">
        <v>44447</v>
      </c>
      <c r="O44449">
        <v>0.25890503583965807</v>
      </c>
      <c r="T44449">
        <v>44439</v>
      </c>
      <c r="U44449">
        <v>0.27110075352682333</v>
      </c>
    </row>
    <row r="44450" spans="14:21" x14ac:dyDescent="0.3">
      <c r="N44450">
        <v>44448</v>
      </c>
      <c r="O44450">
        <v>0.27263089924506878</v>
      </c>
      <c r="T44450">
        <v>44440</v>
      </c>
      <c r="U44450">
        <v>0.27110075352682333</v>
      </c>
    </row>
    <row r="44451" spans="14:21" x14ac:dyDescent="0.3">
      <c r="N44451">
        <v>44449</v>
      </c>
      <c r="O44451">
        <v>0.28485324721314492</v>
      </c>
      <c r="T44451">
        <v>44441</v>
      </c>
      <c r="U44451">
        <v>0.27110075352682333</v>
      </c>
    </row>
    <row r="44452" spans="14:21" x14ac:dyDescent="0.3">
      <c r="N44452">
        <v>44450</v>
      </c>
      <c r="O44452">
        <v>0.25261659840306788</v>
      </c>
      <c r="T44452">
        <v>44442</v>
      </c>
      <c r="U44452">
        <v>0.27110075352682333</v>
      </c>
    </row>
    <row r="44453" spans="14:21" x14ac:dyDescent="0.3">
      <c r="N44453">
        <v>44451</v>
      </c>
      <c r="O44453">
        <v>0.27509852978880417</v>
      </c>
      <c r="T44453">
        <v>44443</v>
      </c>
      <c r="U44453">
        <v>0.27110075352682333</v>
      </c>
    </row>
    <row r="44454" spans="14:21" x14ac:dyDescent="0.3">
      <c r="N44454">
        <v>44452</v>
      </c>
      <c r="O44454">
        <v>0.27617132347514811</v>
      </c>
      <c r="T44454">
        <v>44444</v>
      </c>
      <c r="U44454">
        <v>0.27110075352682333</v>
      </c>
    </row>
    <row r="44455" spans="14:21" x14ac:dyDescent="0.3">
      <c r="N44455">
        <v>44453</v>
      </c>
      <c r="O44455">
        <v>0.28432650629492329</v>
      </c>
      <c r="T44455">
        <v>44445</v>
      </c>
      <c r="U44455">
        <v>0.27110075352682333</v>
      </c>
    </row>
    <row r="44456" spans="14:21" x14ac:dyDescent="0.3">
      <c r="N44456">
        <v>44454</v>
      </c>
      <c r="O44456">
        <v>0.26069535576376118</v>
      </c>
      <c r="T44456">
        <v>44446</v>
      </c>
      <c r="U44456">
        <v>0.27110075352682333</v>
      </c>
    </row>
    <row r="44457" spans="14:21" x14ac:dyDescent="0.3">
      <c r="N44457">
        <v>44455</v>
      </c>
      <c r="O44457">
        <v>0.25174108185395461</v>
      </c>
      <c r="T44457">
        <v>44447</v>
      </c>
      <c r="U44457">
        <v>0.27110075352682333</v>
      </c>
    </row>
    <row r="44458" spans="14:21" x14ac:dyDescent="0.3">
      <c r="N44458">
        <v>44456</v>
      </c>
      <c r="O44458">
        <v>0.27656260099214919</v>
      </c>
      <c r="T44458">
        <v>44448</v>
      </c>
      <c r="U44458">
        <v>0.27110075352682333</v>
      </c>
    </row>
    <row r="44459" spans="14:21" x14ac:dyDescent="0.3">
      <c r="N44459">
        <v>44457</v>
      </c>
      <c r="O44459">
        <v>0.28547157979129978</v>
      </c>
      <c r="T44459">
        <v>44449</v>
      </c>
      <c r="U44459">
        <v>0.27110075352682333</v>
      </c>
    </row>
    <row r="44460" spans="14:21" x14ac:dyDescent="0.3">
      <c r="N44460">
        <v>44458</v>
      </c>
      <c r="O44460">
        <v>0.23774872537269268</v>
      </c>
      <c r="T44460">
        <v>44450</v>
      </c>
      <c r="U44460">
        <v>0.27110075352682333</v>
      </c>
    </row>
    <row r="44461" spans="14:21" x14ac:dyDescent="0.3">
      <c r="N44461">
        <v>44459</v>
      </c>
      <c r="O44461">
        <v>0.26358253821534638</v>
      </c>
      <c r="T44461">
        <v>44451</v>
      </c>
      <c r="U44461">
        <v>0.27110075352682333</v>
      </c>
    </row>
    <row r="44462" spans="14:21" x14ac:dyDescent="0.3">
      <c r="N44462">
        <v>44460</v>
      </c>
      <c r="O44462">
        <v>0.25073994168900998</v>
      </c>
      <c r="T44462">
        <v>44452</v>
      </c>
      <c r="U44462">
        <v>0.27110075352682333</v>
      </c>
    </row>
    <row r="44463" spans="14:21" x14ac:dyDescent="0.3">
      <c r="N44463">
        <v>44461</v>
      </c>
      <c r="O44463">
        <v>0.27795241391637715</v>
      </c>
      <c r="T44463">
        <v>44453</v>
      </c>
      <c r="U44463">
        <v>0.27110075352682333</v>
      </c>
    </row>
    <row r="44464" spans="14:21" x14ac:dyDescent="0.3">
      <c r="N44464">
        <v>44462</v>
      </c>
      <c r="O44464">
        <v>0.26330568374998892</v>
      </c>
      <c r="T44464">
        <v>44454</v>
      </c>
      <c r="U44464">
        <v>0.27110075352682333</v>
      </c>
    </row>
    <row r="44465" spans="14:21" x14ac:dyDescent="0.3">
      <c r="N44465">
        <v>44463</v>
      </c>
      <c r="O44465">
        <v>0.22589120844562138</v>
      </c>
      <c r="T44465">
        <v>44455</v>
      </c>
      <c r="U44465">
        <v>0.27110075352682333</v>
      </c>
    </row>
    <row r="44466" spans="14:21" x14ac:dyDescent="0.3">
      <c r="N44466">
        <v>44464</v>
      </c>
      <c r="O44466">
        <v>0.27156969758231631</v>
      </c>
      <c r="T44466">
        <v>44456</v>
      </c>
      <c r="U44466">
        <v>0.27110075352682333</v>
      </c>
    </row>
    <row r="44467" spans="14:21" x14ac:dyDescent="0.3">
      <c r="N44467">
        <v>44465</v>
      </c>
      <c r="O44467">
        <v>0.24937805925679521</v>
      </c>
      <c r="T44467">
        <v>44457</v>
      </c>
      <c r="U44467">
        <v>0.27110075352682333</v>
      </c>
    </row>
    <row r="44468" spans="14:21" x14ac:dyDescent="0.3">
      <c r="N44468">
        <v>44466</v>
      </c>
      <c r="O44468">
        <v>0.27279841274481625</v>
      </c>
      <c r="T44468">
        <v>44458</v>
      </c>
      <c r="U44468">
        <v>0.27110075352682333</v>
      </c>
    </row>
    <row r="44469" spans="14:21" x14ac:dyDescent="0.3">
      <c r="N44469">
        <v>44467</v>
      </c>
      <c r="O44469">
        <v>0.26226449978307842</v>
      </c>
      <c r="T44469">
        <v>44459</v>
      </c>
      <c r="U44469">
        <v>0.27110075352682333</v>
      </c>
    </row>
    <row r="44470" spans="14:21" x14ac:dyDescent="0.3">
      <c r="N44470">
        <v>44468</v>
      </c>
      <c r="O44470">
        <v>0.27798566256478247</v>
      </c>
      <c r="T44470">
        <v>44460</v>
      </c>
      <c r="U44470">
        <v>0.27110075352682333</v>
      </c>
    </row>
    <row r="44471" spans="14:21" x14ac:dyDescent="0.3">
      <c r="N44471">
        <v>44469</v>
      </c>
      <c r="O44471">
        <v>0.20455068823146524</v>
      </c>
      <c r="T44471">
        <v>44461</v>
      </c>
      <c r="U44471">
        <v>0.27110075352682333</v>
      </c>
    </row>
    <row r="44472" spans="14:21" x14ac:dyDescent="0.3">
      <c r="N44472">
        <v>44470</v>
      </c>
      <c r="O44472">
        <v>0.25856861660731095</v>
      </c>
      <c r="T44472">
        <v>44462</v>
      </c>
      <c r="U44472">
        <v>0.27110075352682333</v>
      </c>
    </row>
    <row r="44473" spans="14:21" x14ac:dyDescent="0.3">
      <c r="N44473">
        <v>44471</v>
      </c>
      <c r="O44473">
        <v>0.22254949846222377</v>
      </c>
      <c r="T44473">
        <v>44463</v>
      </c>
      <c r="U44473">
        <v>0.27110075352682333</v>
      </c>
    </row>
    <row r="44474" spans="14:21" x14ac:dyDescent="0.3">
      <c r="N44474">
        <v>44472</v>
      </c>
      <c r="O44474">
        <v>0.21477460751813077</v>
      </c>
      <c r="T44474">
        <v>44464</v>
      </c>
      <c r="U44474">
        <v>0.27110075352682333</v>
      </c>
    </row>
    <row r="44475" spans="14:21" x14ac:dyDescent="0.3">
      <c r="N44475">
        <v>44473</v>
      </c>
      <c r="O44475">
        <v>0.25996956080230299</v>
      </c>
      <c r="T44475">
        <v>44465</v>
      </c>
      <c r="U44475">
        <v>0.27110075352682333</v>
      </c>
    </row>
    <row r="44476" spans="14:21" x14ac:dyDescent="0.3">
      <c r="N44476">
        <v>44474</v>
      </c>
      <c r="O44476">
        <v>0.2482182316868235</v>
      </c>
      <c r="T44476">
        <v>44466</v>
      </c>
      <c r="U44476">
        <v>0.27110075352682333</v>
      </c>
    </row>
    <row r="44477" spans="14:21" x14ac:dyDescent="0.3">
      <c r="N44477">
        <v>44475</v>
      </c>
      <c r="O44477">
        <v>0.22645638388147948</v>
      </c>
      <c r="T44477">
        <v>44467</v>
      </c>
      <c r="U44477">
        <v>0.27110075352682333</v>
      </c>
    </row>
    <row r="44478" spans="14:21" x14ac:dyDescent="0.3">
      <c r="N44478">
        <v>44476</v>
      </c>
      <c r="O44478">
        <v>0.28249822193837709</v>
      </c>
      <c r="T44478">
        <v>44468</v>
      </c>
      <c r="U44478">
        <v>0.27110075352682333</v>
      </c>
    </row>
    <row r="44479" spans="14:21" x14ac:dyDescent="0.3">
      <c r="N44479">
        <v>44477</v>
      </c>
      <c r="O44479">
        <v>0.26240183589123978</v>
      </c>
      <c r="T44479">
        <v>44469</v>
      </c>
      <c r="U44479">
        <v>0.27110075352682333</v>
      </c>
    </row>
    <row r="44480" spans="14:21" x14ac:dyDescent="0.3">
      <c r="N44480">
        <v>44478</v>
      </c>
      <c r="O44480">
        <v>0.2773359645171658</v>
      </c>
      <c r="T44480">
        <v>44470</v>
      </c>
      <c r="U44480">
        <v>0.27110075352682333</v>
      </c>
    </row>
    <row r="44481" spans="14:21" x14ac:dyDescent="0.3">
      <c r="N44481">
        <v>44479</v>
      </c>
      <c r="O44481">
        <v>0.27229358246096286</v>
      </c>
      <c r="T44481">
        <v>44471</v>
      </c>
      <c r="U44481">
        <v>0.27110075352682333</v>
      </c>
    </row>
    <row r="44482" spans="14:21" x14ac:dyDescent="0.3">
      <c r="N44482">
        <v>44480</v>
      </c>
      <c r="O44482">
        <v>0.29459587581317354</v>
      </c>
      <c r="T44482">
        <v>44472</v>
      </c>
      <c r="U44482">
        <v>0.27110075352682333</v>
      </c>
    </row>
    <row r="44483" spans="14:21" x14ac:dyDescent="0.3">
      <c r="N44483">
        <v>44481</v>
      </c>
      <c r="O44483">
        <v>0.27219260746550428</v>
      </c>
      <c r="T44483">
        <v>44473</v>
      </c>
      <c r="U44483">
        <v>0.27110075352682333</v>
      </c>
    </row>
    <row r="44484" spans="14:21" x14ac:dyDescent="0.3">
      <c r="N44484">
        <v>44482</v>
      </c>
      <c r="O44484">
        <v>0.31767096814788542</v>
      </c>
      <c r="T44484">
        <v>44474</v>
      </c>
      <c r="U44484">
        <v>0.27110075352682333</v>
      </c>
    </row>
    <row r="44485" spans="14:21" x14ac:dyDescent="0.3">
      <c r="N44485">
        <v>44483</v>
      </c>
      <c r="O44485">
        <v>0.26900909069898032</v>
      </c>
      <c r="T44485">
        <v>44475</v>
      </c>
      <c r="U44485">
        <v>0.27110075352682333</v>
      </c>
    </row>
    <row r="44486" spans="14:21" x14ac:dyDescent="0.3">
      <c r="N44486">
        <v>44484</v>
      </c>
      <c r="O44486">
        <v>0.27027359127879147</v>
      </c>
      <c r="T44486">
        <v>44476</v>
      </c>
      <c r="U44486">
        <v>0.27110075352682333</v>
      </c>
    </row>
    <row r="44487" spans="14:21" x14ac:dyDescent="0.3">
      <c r="N44487">
        <v>44485</v>
      </c>
      <c r="O44487">
        <v>0.26416047548226645</v>
      </c>
      <c r="T44487">
        <v>44477</v>
      </c>
      <c r="U44487">
        <v>0.27110075352682333</v>
      </c>
    </row>
    <row r="44488" spans="14:21" x14ac:dyDescent="0.3">
      <c r="N44488">
        <v>44486</v>
      </c>
      <c r="O44488">
        <v>0.2332879421064549</v>
      </c>
      <c r="T44488">
        <v>44478</v>
      </c>
      <c r="U44488">
        <v>0.27110075352682333</v>
      </c>
    </row>
    <row r="44489" spans="14:21" x14ac:dyDescent="0.3">
      <c r="N44489">
        <v>44487</v>
      </c>
      <c r="O44489">
        <v>0.29786407394994763</v>
      </c>
      <c r="T44489">
        <v>44479</v>
      </c>
      <c r="U44489">
        <v>0.27110075352682333</v>
      </c>
    </row>
    <row r="44490" spans="14:21" x14ac:dyDescent="0.3">
      <c r="N44490">
        <v>44488</v>
      </c>
      <c r="O44490">
        <v>0.27266443325683226</v>
      </c>
      <c r="T44490">
        <v>44480</v>
      </c>
      <c r="U44490">
        <v>0.27110075352682333</v>
      </c>
    </row>
    <row r="44491" spans="14:21" x14ac:dyDescent="0.3">
      <c r="N44491">
        <v>44489</v>
      </c>
      <c r="O44491">
        <v>0.25260485228281998</v>
      </c>
      <c r="T44491">
        <v>44481</v>
      </c>
      <c r="U44491">
        <v>0.27110075352682333</v>
      </c>
    </row>
    <row r="44492" spans="14:21" x14ac:dyDescent="0.3">
      <c r="N44492">
        <v>44490</v>
      </c>
      <c r="O44492">
        <v>0.25828800286504972</v>
      </c>
      <c r="T44492">
        <v>44482</v>
      </c>
      <c r="U44492">
        <v>0.27110075352682333</v>
      </c>
    </row>
    <row r="44493" spans="14:21" x14ac:dyDescent="0.3">
      <c r="N44493">
        <v>44491</v>
      </c>
      <c r="O44493">
        <v>0.24348721219805028</v>
      </c>
      <c r="T44493">
        <v>44483</v>
      </c>
      <c r="U44493">
        <v>0.27110075352682333</v>
      </c>
    </row>
    <row r="44494" spans="14:21" x14ac:dyDescent="0.3">
      <c r="N44494">
        <v>44492</v>
      </c>
      <c r="O44494">
        <v>0.26827637883473099</v>
      </c>
      <c r="T44494">
        <v>44484</v>
      </c>
      <c r="U44494">
        <v>0.27110075352682333</v>
      </c>
    </row>
    <row r="44495" spans="14:21" x14ac:dyDescent="0.3">
      <c r="N44495">
        <v>44493</v>
      </c>
      <c r="O44495">
        <v>0.25996956080230299</v>
      </c>
      <c r="T44495">
        <v>44485</v>
      </c>
      <c r="U44495">
        <v>0.27110075352682333</v>
      </c>
    </row>
    <row r="44496" spans="14:21" x14ac:dyDescent="0.3">
      <c r="N44496">
        <v>44494</v>
      </c>
      <c r="O44496">
        <v>0.26798021196648031</v>
      </c>
      <c r="T44496">
        <v>44486</v>
      </c>
      <c r="U44496">
        <v>0.27110075352682333</v>
      </c>
    </row>
    <row r="44497" spans="14:21" x14ac:dyDescent="0.3">
      <c r="N44497">
        <v>44495</v>
      </c>
      <c r="O44497">
        <v>0.25580215246704752</v>
      </c>
      <c r="T44497">
        <v>44487</v>
      </c>
      <c r="U44497">
        <v>0.27110075352682333</v>
      </c>
    </row>
    <row r="44498" spans="14:21" x14ac:dyDescent="0.3">
      <c r="N44498">
        <v>44496</v>
      </c>
      <c r="O44498">
        <v>0.26470483550543872</v>
      </c>
      <c r="T44498">
        <v>44488</v>
      </c>
      <c r="U44498">
        <v>0.27110075352682333</v>
      </c>
    </row>
    <row r="44499" spans="14:21" x14ac:dyDescent="0.3">
      <c r="N44499">
        <v>44497</v>
      </c>
      <c r="O44499">
        <v>0.26961030654271023</v>
      </c>
      <c r="T44499">
        <v>44489</v>
      </c>
      <c r="U44499">
        <v>0.27110075352682333</v>
      </c>
    </row>
    <row r="44500" spans="14:21" x14ac:dyDescent="0.3">
      <c r="N44500">
        <v>44498</v>
      </c>
      <c r="O44500">
        <v>0.26226587802667006</v>
      </c>
      <c r="T44500">
        <v>44490</v>
      </c>
      <c r="U44500">
        <v>0.27110075352682333</v>
      </c>
    </row>
    <row r="44501" spans="14:21" x14ac:dyDescent="0.3">
      <c r="N44501">
        <v>44499</v>
      </c>
      <c r="O44501">
        <v>0.27711103283899319</v>
      </c>
      <c r="T44501">
        <v>44491</v>
      </c>
      <c r="U44501">
        <v>0.27110075352682333</v>
      </c>
    </row>
    <row r="44502" spans="14:21" x14ac:dyDescent="0.3">
      <c r="N44502">
        <v>44500</v>
      </c>
      <c r="O44502">
        <v>0.26812919039412625</v>
      </c>
      <c r="T44502">
        <v>44492</v>
      </c>
      <c r="U44502">
        <v>0.27110075352682333</v>
      </c>
    </row>
    <row r="44503" spans="14:21" x14ac:dyDescent="0.3">
      <c r="N44503">
        <v>44501</v>
      </c>
      <c r="O44503">
        <v>0.30399908187641173</v>
      </c>
      <c r="T44503">
        <v>44493</v>
      </c>
      <c r="U44503">
        <v>0.27110075352682333</v>
      </c>
    </row>
    <row r="44504" spans="14:21" x14ac:dyDescent="0.3">
      <c r="N44504">
        <v>44502</v>
      </c>
      <c r="O44504">
        <v>0.35481794175494208</v>
      </c>
      <c r="T44504">
        <v>44494</v>
      </c>
      <c r="U44504">
        <v>0.27110075352682333</v>
      </c>
    </row>
    <row r="44505" spans="14:21" x14ac:dyDescent="0.3">
      <c r="N44505">
        <v>44503</v>
      </c>
      <c r="O44505">
        <v>0.26461055940068529</v>
      </c>
      <c r="T44505">
        <v>44495</v>
      </c>
      <c r="U44505">
        <v>0.27110075352682333</v>
      </c>
    </row>
    <row r="44506" spans="14:21" x14ac:dyDescent="0.3">
      <c r="N44506">
        <v>44504</v>
      </c>
      <c r="O44506">
        <v>0.30731195244807408</v>
      </c>
      <c r="T44506">
        <v>44496</v>
      </c>
      <c r="U44506">
        <v>0.27110075352682333</v>
      </c>
    </row>
    <row r="44507" spans="14:21" x14ac:dyDescent="0.3">
      <c r="N44507">
        <v>44505</v>
      </c>
      <c r="O44507">
        <v>0.28317073294911471</v>
      </c>
      <c r="T44507">
        <v>44497</v>
      </c>
      <c r="U44507">
        <v>0.27110075352682333</v>
      </c>
    </row>
    <row r="44508" spans="14:21" x14ac:dyDescent="0.3">
      <c r="N44508">
        <v>44506</v>
      </c>
      <c r="O44508">
        <v>0.25073994168900998</v>
      </c>
      <c r="T44508">
        <v>44498</v>
      </c>
      <c r="U44508">
        <v>0.27110075352682333</v>
      </c>
    </row>
    <row r="44509" spans="14:21" x14ac:dyDescent="0.3">
      <c r="N44509">
        <v>44507</v>
      </c>
      <c r="O44509">
        <v>0.25838155444556188</v>
      </c>
      <c r="T44509">
        <v>44499</v>
      </c>
      <c r="U44509">
        <v>0.27110075352682333</v>
      </c>
    </row>
    <row r="44510" spans="14:21" x14ac:dyDescent="0.3">
      <c r="N44510">
        <v>44508</v>
      </c>
      <c r="O44510">
        <v>0.28263598087022335</v>
      </c>
      <c r="T44510">
        <v>44500</v>
      </c>
      <c r="U44510">
        <v>0.27110075352682333</v>
      </c>
    </row>
    <row r="44511" spans="14:21" x14ac:dyDescent="0.3">
      <c r="N44511">
        <v>44509</v>
      </c>
      <c r="O44511">
        <v>0.2580024191898595</v>
      </c>
      <c r="T44511">
        <v>44501</v>
      </c>
      <c r="U44511">
        <v>0.27110075352682333</v>
      </c>
    </row>
    <row r="44512" spans="14:21" x14ac:dyDescent="0.3">
      <c r="N44512">
        <v>44510</v>
      </c>
      <c r="O44512">
        <v>0.27856986583562171</v>
      </c>
      <c r="T44512">
        <v>44502</v>
      </c>
      <c r="U44512">
        <v>0.27110075352682333</v>
      </c>
    </row>
    <row r="44513" spans="14:21" x14ac:dyDescent="0.3">
      <c r="N44513">
        <v>44511</v>
      </c>
      <c r="O44513">
        <v>0.25856861660731095</v>
      </c>
      <c r="T44513">
        <v>44503</v>
      </c>
      <c r="U44513">
        <v>0.27110075352682333</v>
      </c>
    </row>
    <row r="44514" spans="14:21" x14ac:dyDescent="0.3">
      <c r="N44514">
        <v>44512</v>
      </c>
      <c r="O44514">
        <v>0.26874280289312436</v>
      </c>
      <c r="T44514">
        <v>44504</v>
      </c>
      <c r="U44514">
        <v>0.27110075352682333</v>
      </c>
    </row>
    <row r="44515" spans="14:21" x14ac:dyDescent="0.3">
      <c r="N44515">
        <v>44513</v>
      </c>
      <c r="O44515">
        <v>0.27363999252060323</v>
      </c>
      <c r="T44515">
        <v>44505</v>
      </c>
      <c r="U44515">
        <v>0.27110075352682333</v>
      </c>
    </row>
    <row r="44516" spans="14:21" x14ac:dyDescent="0.3">
      <c r="N44516">
        <v>44514</v>
      </c>
      <c r="O44516">
        <v>0.29215989583233387</v>
      </c>
      <c r="T44516">
        <v>44506</v>
      </c>
      <c r="U44516">
        <v>0.27110075352682333</v>
      </c>
    </row>
    <row r="44517" spans="14:21" x14ac:dyDescent="0.3">
      <c r="N44517">
        <v>44515</v>
      </c>
      <c r="O44517">
        <v>0.27008588860666216</v>
      </c>
      <c r="T44517">
        <v>44507</v>
      </c>
      <c r="U44517">
        <v>0.27110075352682333</v>
      </c>
    </row>
    <row r="44518" spans="14:21" x14ac:dyDescent="0.3">
      <c r="N44518">
        <v>44516</v>
      </c>
      <c r="O44518">
        <v>0.26798021196648031</v>
      </c>
      <c r="T44518">
        <v>44508</v>
      </c>
      <c r="U44518">
        <v>0.27110075352682333</v>
      </c>
    </row>
    <row r="44519" spans="14:21" x14ac:dyDescent="0.3">
      <c r="N44519">
        <v>44517</v>
      </c>
      <c r="O44519">
        <v>0.29289449473485907</v>
      </c>
      <c r="T44519">
        <v>44509</v>
      </c>
      <c r="U44519">
        <v>0.27110075352682333</v>
      </c>
    </row>
    <row r="44520" spans="14:21" x14ac:dyDescent="0.3">
      <c r="N44520">
        <v>44518</v>
      </c>
      <c r="O44520">
        <v>0.23367498776740256</v>
      </c>
      <c r="T44520">
        <v>44510</v>
      </c>
      <c r="U44520">
        <v>0.27110075352682333</v>
      </c>
    </row>
    <row r="44521" spans="14:21" x14ac:dyDescent="0.3">
      <c r="N44521">
        <v>44519</v>
      </c>
      <c r="O44521">
        <v>0.29818803750848677</v>
      </c>
      <c r="T44521">
        <v>44511</v>
      </c>
      <c r="U44521">
        <v>0.27110075352682333</v>
      </c>
    </row>
    <row r="44522" spans="14:21" x14ac:dyDescent="0.3">
      <c r="N44522">
        <v>44520</v>
      </c>
      <c r="O44522">
        <v>0.26636824809328197</v>
      </c>
      <c r="T44522">
        <v>44512</v>
      </c>
      <c r="U44522">
        <v>0.27110075352682333</v>
      </c>
    </row>
    <row r="44523" spans="14:21" x14ac:dyDescent="0.3">
      <c r="N44523">
        <v>44521</v>
      </c>
      <c r="O44523">
        <v>0.25471141568482669</v>
      </c>
      <c r="T44523">
        <v>44513</v>
      </c>
      <c r="U44523">
        <v>0.27110075352682333</v>
      </c>
    </row>
    <row r="44524" spans="14:21" x14ac:dyDescent="0.3">
      <c r="N44524">
        <v>44522</v>
      </c>
      <c r="O44524">
        <v>0.2621497103662202</v>
      </c>
      <c r="T44524">
        <v>44514</v>
      </c>
      <c r="U44524">
        <v>0.27110075352682333</v>
      </c>
    </row>
    <row r="44525" spans="14:21" x14ac:dyDescent="0.3">
      <c r="N44525">
        <v>44523</v>
      </c>
      <c r="O44525">
        <v>0.28322492153516166</v>
      </c>
      <c r="T44525">
        <v>44515</v>
      </c>
      <c r="U44525">
        <v>0.27110075352682333</v>
      </c>
    </row>
    <row r="44526" spans="14:21" x14ac:dyDescent="0.3">
      <c r="N44526">
        <v>44524</v>
      </c>
      <c r="O44526">
        <v>0.2079176376110933</v>
      </c>
      <c r="T44526">
        <v>44516</v>
      </c>
      <c r="U44526">
        <v>0.27110075352682333</v>
      </c>
    </row>
    <row r="44527" spans="14:21" x14ac:dyDescent="0.3">
      <c r="N44527">
        <v>44525</v>
      </c>
      <c r="O44527">
        <v>0.26954573464418424</v>
      </c>
      <c r="T44527">
        <v>44517</v>
      </c>
      <c r="U44527">
        <v>0.27110075352682333</v>
      </c>
    </row>
    <row r="44528" spans="14:21" x14ac:dyDescent="0.3">
      <c r="N44528">
        <v>44526</v>
      </c>
      <c r="O44528">
        <v>0.27509852978880417</v>
      </c>
      <c r="T44528">
        <v>44518</v>
      </c>
      <c r="U44528">
        <v>0.27110075352682333</v>
      </c>
    </row>
    <row r="44529" spans="14:21" x14ac:dyDescent="0.3">
      <c r="N44529">
        <v>44527</v>
      </c>
      <c r="O44529">
        <v>0.24747437207007367</v>
      </c>
      <c r="T44529">
        <v>44519</v>
      </c>
      <c r="U44529">
        <v>0.27110075352682333</v>
      </c>
    </row>
    <row r="44530" spans="14:21" x14ac:dyDescent="0.3">
      <c r="N44530">
        <v>44528</v>
      </c>
      <c r="O44530">
        <v>0.25682947927858607</v>
      </c>
      <c r="T44530">
        <v>44520</v>
      </c>
      <c r="U44530">
        <v>0.27110075352682333</v>
      </c>
    </row>
    <row r="44531" spans="14:21" x14ac:dyDescent="0.3">
      <c r="N44531">
        <v>44529</v>
      </c>
      <c r="O44531">
        <v>0.24633524865215298</v>
      </c>
      <c r="T44531">
        <v>44521</v>
      </c>
      <c r="U44531">
        <v>0.27110075352682333</v>
      </c>
    </row>
    <row r="44532" spans="14:21" x14ac:dyDescent="0.3">
      <c r="N44532">
        <v>44530</v>
      </c>
      <c r="O44532">
        <v>0.27776533994443597</v>
      </c>
      <c r="T44532">
        <v>44522</v>
      </c>
      <c r="U44532">
        <v>0.27110075352682333</v>
      </c>
    </row>
    <row r="44533" spans="14:21" x14ac:dyDescent="0.3">
      <c r="N44533">
        <v>44531</v>
      </c>
      <c r="O44533">
        <v>0.10772902091356866</v>
      </c>
      <c r="T44533">
        <v>44523</v>
      </c>
      <c r="U44533">
        <v>0.27110075352682333</v>
      </c>
    </row>
    <row r="44534" spans="14:21" x14ac:dyDescent="0.3">
      <c r="N44534">
        <v>44532</v>
      </c>
      <c r="O44534">
        <v>0.26523862430355455</v>
      </c>
      <c r="T44534">
        <v>44524</v>
      </c>
      <c r="U44534">
        <v>0.27110075352682333</v>
      </c>
    </row>
    <row r="44535" spans="14:21" x14ac:dyDescent="0.3">
      <c r="N44535">
        <v>44533</v>
      </c>
      <c r="O44535">
        <v>0.25851683778980183</v>
      </c>
      <c r="T44535">
        <v>44525</v>
      </c>
      <c r="U44535">
        <v>0.27110075352682333</v>
      </c>
    </row>
    <row r="44536" spans="14:21" x14ac:dyDescent="0.3">
      <c r="N44536">
        <v>44534</v>
      </c>
      <c r="O44536">
        <v>0.33243827018956346</v>
      </c>
      <c r="T44536">
        <v>44526</v>
      </c>
      <c r="U44536">
        <v>0.27110075352682333</v>
      </c>
    </row>
    <row r="44537" spans="14:21" x14ac:dyDescent="0.3">
      <c r="N44537">
        <v>44535</v>
      </c>
      <c r="O44537">
        <v>0.27666908736057383</v>
      </c>
      <c r="T44537">
        <v>44527</v>
      </c>
      <c r="U44537">
        <v>0.27110075352682333</v>
      </c>
    </row>
    <row r="44538" spans="14:21" x14ac:dyDescent="0.3">
      <c r="N44538">
        <v>44536</v>
      </c>
      <c r="O44538">
        <v>0.22324178251729832</v>
      </c>
      <c r="T44538">
        <v>44528</v>
      </c>
      <c r="U44538">
        <v>0.27110075352682333</v>
      </c>
    </row>
    <row r="44539" spans="14:21" x14ac:dyDescent="0.3">
      <c r="N44539">
        <v>44537</v>
      </c>
      <c r="O44539">
        <v>0.283734851641809</v>
      </c>
      <c r="T44539">
        <v>44529</v>
      </c>
      <c r="U44539">
        <v>0.27110075352682333</v>
      </c>
    </row>
    <row r="44540" spans="14:21" x14ac:dyDescent="0.3">
      <c r="N44540">
        <v>44538</v>
      </c>
      <c r="O44540">
        <v>0.28060481362851886</v>
      </c>
      <c r="T44540">
        <v>44530</v>
      </c>
      <c r="U44540">
        <v>0.27110075352682333</v>
      </c>
    </row>
    <row r="44541" spans="14:21" x14ac:dyDescent="0.3">
      <c r="N44541">
        <v>44539</v>
      </c>
      <c r="O44541">
        <v>0.24350173100351724</v>
      </c>
      <c r="T44541">
        <v>44531</v>
      </c>
      <c r="U44541">
        <v>0.27110075352682333</v>
      </c>
    </row>
    <row r="44542" spans="14:21" x14ac:dyDescent="0.3">
      <c r="N44542">
        <v>44540</v>
      </c>
      <c r="O44542">
        <v>0.26920481849513994</v>
      </c>
      <c r="T44542">
        <v>44532</v>
      </c>
      <c r="U44542">
        <v>0.27110075352682333</v>
      </c>
    </row>
    <row r="44543" spans="14:21" x14ac:dyDescent="0.3">
      <c r="N44543">
        <v>44541</v>
      </c>
      <c r="O44543">
        <v>0.26274482351825962</v>
      </c>
      <c r="T44543">
        <v>44533</v>
      </c>
      <c r="U44543">
        <v>0.27110075352682333</v>
      </c>
    </row>
    <row r="44544" spans="14:21" x14ac:dyDescent="0.3">
      <c r="N44544">
        <v>44542</v>
      </c>
      <c r="O44544">
        <v>0.27302017401840462</v>
      </c>
      <c r="T44544">
        <v>44534</v>
      </c>
      <c r="U44544">
        <v>0.27110075352682333</v>
      </c>
    </row>
    <row r="44545" spans="14:21" x14ac:dyDescent="0.3">
      <c r="N44545">
        <v>44543</v>
      </c>
      <c r="O44545">
        <v>0.24167597430225637</v>
      </c>
      <c r="T44545">
        <v>44535</v>
      </c>
      <c r="U44545">
        <v>0.27110075352682333</v>
      </c>
    </row>
    <row r="44546" spans="14:21" x14ac:dyDescent="0.3">
      <c r="N44546">
        <v>44544</v>
      </c>
      <c r="O44546">
        <v>0.24017520288086855</v>
      </c>
      <c r="T44546">
        <v>44536</v>
      </c>
      <c r="U44546">
        <v>0.27110075352682333</v>
      </c>
    </row>
    <row r="44547" spans="14:21" x14ac:dyDescent="0.3">
      <c r="N44547">
        <v>44545</v>
      </c>
      <c r="O44547">
        <v>0.30135345691244614</v>
      </c>
      <c r="T44547">
        <v>44537</v>
      </c>
      <c r="U44547">
        <v>0.27110075352682333</v>
      </c>
    </row>
    <row r="44548" spans="14:21" x14ac:dyDescent="0.3">
      <c r="N44548">
        <v>44546</v>
      </c>
      <c r="O44548">
        <v>0.22645638388147948</v>
      </c>
      <c r="T44548">
        <v>44538</v>
      </c>
      <c r="U44548">
        <v>0.27110075352682333</v>
      </c>
    </row>
    <row r="44549" spans="14:21" x14ac:dyDescent="0.3">
      <c r="N44549">
        <v>44547</v>
      </c>
      <c r="O44549">
        <v>0.26618294660355546</v>
      </c>
      <c r="T44549">
        <v>44539</v>
      </c>
      <c r="U44549">
        <v>0.27110075352682333</v>
      </c>
    </row>
    <row r="44550" spans="14:21" x14ac:dyDescent="0.3">
      <c r="N44550">
        <v>44548</v>
      </c>
      <c r="O44550">
        <v>0.28051834263481229</v>
      </c>
      <c r="T44550">
        <v>44540</v>
      </c>
      <c r="U44550">
        <v>0.27110075352682333</v>
      </c>
    </row>
    <row r="44551" spans="14:21" x14ac:dyDescent="0.3">
      <c r="N44551">
        <v>44549</v>
      </c>
      <c r="O44551">
        <v>0.26085991857034252</v>
      </c>
      <c r="T44551">
        <v>44541</v>
      </c>
      <c r="U44551">
        <v>0.27110075352682333</v>
      </c>
    </row>
    <row r="44552" spans="14:21" x14ac:dyDescent="0.3">
      <c r="N44552">
        <v>44550</v>
      </c>
      <c r="O44552">
        <v>0.26873189429210242</v>
      </c>
      <c r="T44552">
        <v>44542</v>
      </c>
      <c r="U44552">
        <v>0.27110075352682333</v>
      </c>
    </row>
    <row r="44553" spans="14:21" x14ac:dyDescent="0.3">
      <c r="N44553">
        <v>44551</v>
      </c>
      <c r="O44553">
        <v>0.27947324409102431</v>
      </c>
      <c r="T44553">
        <v>44543</v>
      </c>
      <c r="U44553">
        <v>0.27110075352682333</v>
      </c>
    </row>
    <row r="44554" spans="14:21" x14ac:dyDescent="0.3">
      <c r="N44554">
        <v>44552</v>
      </c>
      <c r="O44554">
        <v>0.28976752037577325</v>
      </c>
      <c r="T44554">
        <v>44544</v>
      </c>
      <c r="U44554">
        <v>0.27110075352682333</v>
      </c>
    </row>
    <row r="44555" spans="14:21" x14ac:dyDescent="0.3">
      <c r="N44555">
        <v>44553</v>
      </c>
      <c r="O44555">
        <v>0.27543162861067116</v>
      </c>
      <c r="T44555">
        <v>44545</v>
      </c>
      <c r="U44555">
        <v>0.27110075352682333</v>
      </c>
    </row>
    <row r="44556" spans="14:21" x14ac:dyDescent="0.3">
      <c r="N44556">
        <v>44554</v>
      </c>
      <c r="O44556">
        <v>0.29792508897765058</v>
      </c>
      <c r="T44556">
        <v>44546</v>
      </c>
      <c r="U44556">
        <v>0.27110075352682333</v>
      </c>
    </row>
    <row r="44557" spans="14:21" x14ac:dyDescent="0.3">
      <c r="N44557">
        <v>44555</v>
      </c>
      <c r="O44557">
        <v>0.23932785039344473</v>
      </c>
      <c r="T44557">
        <v>44547</v>
      </c>
      <c r="U44557">
        <v>0.27110075352682333</v>
      </c>
    </row>
    <row r="44558" spans="14:21" x14ac:dyDescent="0.3">
      <c r="N44558">
        <v>44556</v>
      </c>
      <c r="O44558">
        <v>0.2464446717010651</v>
      </c>
      <c r="T44558">
        <v>44548</v>
      </c>
      <c r="U44558">
        <v>0.27110075352682333</v>
      </c>
    </row>
    <row r="44559" spans="14:21" x14ac:dyDescent="0.3">
      <c r="N44559">
        <v>44557</v>
      </c>
      <c r="O44559">
        <v>0.25813518706650623</v>
      </c>
      <c r="T44559">
        <v>44549</v>
      </c>
      <c r="U44559">
        <v>0.27110075352682333</v>
      </c>
    </row>
    <row r="44560" spans="14:21" x14ac:dyDescent="0.3">
      <c r="N44560">
        <v>44558</v>
      </c>
      <c r="O44560">
        <v>0.25996956080230299</v>
      </c>
      <c r="T44560">
        <v>44550</v>
      </c>
      <c r="U44560">
        <v>0.27110075352682333</v>
      </c>
    </row>
    <row r="44561" spans="14:21" x14ac:dyDescent="0.3">
      <c r="N44561">
        <v>44559</v>
      </c>
      <c r="O44561">
        <v>0.27576149297176739</v>
      </c>
      <c r="T44561">
        <v>44551</v>
      </c>
      <c r="U44561">
        <v>0.27110075352682333</v>
      </c>
    </row>
    <row r="44562" spans="14:21" x14ac:dyDescent="0.3">
      <c r="N44562">
        <v>44560</v>
      </c>
      <c r="O44562">
        <v>0.25982654857038129</v>
      </c>
      <c r="T44562">
        <v>44552</v>
      </c>
      <c r="U44562">
        <v>0.27110075352682333</v>
      </c>
    </row>
    <row r="44563" spans="14:21" x14ac:dyDescent="0.3">
      <c r="N44563">
        <v>44561</v>
      </c>
      <c r="O44563">
        <v>0.22989872642680328</v>
      </c>
      <c r="T44563">
        <v>44553</v>
      </c>
      <c r="U44563">
        <v>0.27110075352682333</v>
      </c>
    </row>
    <row r="44564" spans="14:21" x14ac:dyDescent="0.3">
      <c r="N44564">
        <v>44562</v>
      </c>
      <c r="O44564">
        <v>0.28821830385873359</v>
      </c>
      <c r="T44564">
        <v>44554</v>
      </c>
      <c r="U44564">
        <v>0.27110075352682333</v>
      </c>
    </row>
    <row r="44565" spans="14:21" x14ac:dyDescent="0.3">
      <c r="N44565">
        <v>44563</v>
      </c>
      <c r="O44565">
        <v>0.24098854479551807</v>
      </c>
      <c r="T44565">
        <v>44555</v>
      </c>
      <c r="U44565">
        <v>0.27110075352682333</v>
      </c>
    </row>
    <row r="44566" spans="14:21" x14ac:dyDescent="0.3">
      <c r="N44566">
        <v>44564</v>
      </c>
      <c r="O44566">
        <v>0.26294326013649</v>
      </c>
      <c r="T44566">
        <v>44556</v>
      </c>
      <c r="U44566">
        <v>0.27110075352682333</v>
      </c>
    </row>
    <row r="44567" spans="14:21" x14ac:dyDescent="0.3">
      <c r="N44567">
        <v>44565</v>
      </c>
      <c r="O44567">
        <v>0.26640317121077023</v>
      </c>
      <c r="T44567">
        <v>44557</v>
      </c>
      <c r="U44567">
        <v>0.27110075352682333</v>
      </c>
    </row>
    <row r="44568" spans="14:21" x14ac:dyDescent="0.3">
      <c r="N44568">
        <v>44566</v>
      </c>
      <c r="O44568">
        <v>0.24334400727509328</v>
      </c>
      <c r="T44568">
        <v>44558</v>
      </c>
      <c r="U44568">
        <v>0.27110075352682333</v>
      </c>
    </row>
    <row r="44569" spans="14:21" x14ac:dyDescent="0.3">
      <c r="N44569">
        <v>44567</v>
      </c>
      <c r="O44569">
        <v>0.23600848447873582</v>
      </c>
      <c r="T44569">
        <v>44559</v>
      </c>
      <c r="U44569">
        <v>0.27110075352682333</v>
      </c>
    </row>
    <row r="44570" spans="14:21" x14ac:dyDescent="0.3">
      <c r="N44570">
        <v>44568</v>
      </c>
      <c r="O44570">
        <v>0.26179464017719717</v>
      </c>
      <c r="T44570">
        <v>44560</v>
      </c>
      <c r="U44570">
        <v>0.27110075352682333</v>
      </c>
    </row>
    <row r="44571" spans="14:21" x14ac:dyDescent="0.3">
      <c r="N44571">
        <v>44569</v>
      </c>
      <c r="O44571">
        <v>0.28787624843317411</v>
      </c>
      <c r="T44571">
        <v>44561</v>
      </c>
      <c r="U44571">
        <v>0.27110075352682333</v>
      </c>
    </row>
    <row r="44572" spans="14:21" x14ac:dyDescent="0.3">
      <c r="N44572">
        <v>44570</v>
      </c>
      <c r="O44572">
        <v>0.27371642433205562</v>
      </c>
      <c r="T44572">
        <v>44562</v>
      </c>
      <c r="U44572">
        <v>0.27110075352682333</v>
      </c>
    </row>
    <row r="44573" spans="14:21" x14ac:dyDescent="0.3">
      <c r="N44573">
        <v>44571</v>
      </c>
      <c r="O44573">
        <v>0.27370658553992355</v>
      </c>
      <c r="T44573">
        <v>44563</v>
      </c>
      <c r="U44573">
        <v>0.27110075352682333</v>
      </c>
    </row>
    <row r="44574" spans="14:21" x14ac:dyDescent="0.3">
      <c r="N44574">
        <v>44572</v>
      </c>
      <c r="O44574">
        <v>0.25590836968727937</v>
      </c>
      <c r="T44574">
        <v>44564</v>
      </c>
      <c r="U44574">
        <v>0.27110075352682333</v>
      </c>
    </row>
    <row r="44575" spans="14:21" x14ac:dyDescent="0.3">
      <c r="N44575">
        <v>44573</v>
      </c>
      <c r="O44575">
        <v>0.29077082111451419</v>
      </c>
      <c r="T44575">
        <v>44565</v>
      </c>
      <c r="U44575">
        <v>0.27110075352682333</v>
      </c>
    </row>
    <row r="44576" spans="14:21" x14ac:dyDescent="0.3">
      <c r="N44576">
        <v>44574</v>
      </c>
      <c r="O44576">
        <v>0.27618615920650308</v>
      </c>
      <c r="T44576">
        <v>44566</v>
      </c>
      <c r="U44576">
        <v>0.27110075352682333</v>
      </c>
    </row>
    <row r="44577" spans="14:21" x14ac:dyDescent="0.3">
      <c r="N44577">
        <v>44575</v>
      </c>
      <c r="O44577">
        <v>0.28671184120332815</v>
      </c>
      <c r="T44577">
        <v>44567</v>
      </c>
      <c r="U44577">
        <v>0.27110075352682333</v>
      </c>
    </row>
    <row r="44578" spans="14:21" x14ac:dyDescent="0.3">
      <c r="N44578">
        <v>44576</v>
      </c>
      <c r="O44578">
        <v>0.2831734015167286</v>
      </c>
      <c r="T44578">
        <v>44568</v>
      </c>
      <c r="U44578">
        <v>0.27110075352682333</v>
      </c>
    </row>
    <row r="44579" spans="14:21" x14ac:dyDescent="0.3">
      <c r="N44579">
        <v>44577</v>
      </c>
      <c r="O44579">
        <v>0.25008675434144539</v>
      </c>
      <c r="T44579">
        <v>44569</v>
      </c>
      <c r="U44579">
        <v>0.27110075352682333</v>
      </c>
    </row>
    <row r="44580" spans="14:21" x14ac:dyDescent="0.3">
      <c r="N44580">
        <v>44578</v>
      </c>
      <c r="O44580">
        <v>0.19867391853870933</v>
      </c>
      <c r="T44580">
        <v>44570</v>
      </c>
      <c r="U44580">
        <v>0.27110075352682333</v>
      </c>
    </row>
    <row r="44581" spans="14:21" x14ac:dyDescent="0.3">
      <c r="N44581">
        <v>44579</v>
      </c>
      <c r="O44581">
        <v>0.2726314973353518</v>
      </c>
      <c r="T44581">
        <v>44571</v>
      </c>
      <c r="U44581">
        <v>0.27110075352682333</v>
      </c>
    </row>
    <row r="44582" spans="14:21" x14ac:dyDescent="0.3">
      <c r="N44582">
        <v>44580</v>
      </c>
      <c r="O44582">
        <v>0.27094087244321974</v>
      </c>
      <c r="T44582">
        <v>44572</v>
      </c>
      <c r="U44582">
        <v>0.27110075352682333</v>
      </c>
    </row>
    <row r="44583" spans="14:21" x14ac:dyDescent="0.3">
      <c r="N44583">
        <v>44581</v>
      </c>
      <c r="O44583">
        <v>0.25525939470535514</v>
      </c>
      <c r="T44583">
        <v>44573</v>
      </c>
      <c r="U44583">
        <v>0.27110075352682333</v>
      </c>
    </row>
    <row r="44584" spans="14:21" x14ac:dyDescent="0.3">
      <c r="N44584">
        <v>44582</v>
      </c>
      <c r="O44584">
        <v>0.35481794175494208</v>
      </c>
      <c r="T44584">
        <v>44574</v>
      </c>
      <c r="U44584">
        <v>0.27110075352682333</v>
      </c>
    </row>
    <row r="44585" spans="14:21" x14ac:dyDescent="0.3">
      <c r="N44585">
        <v>44583</v>
      </c>
      <c r="O44585">
        <v>0.27457894888191586</v>
      </c>
      <c r="T44585">
        <v>44575</v>
      </c>
      <c r="U44585">
        <v>0.27110075352682333</v>
      </c>
    </row>
    <row r="44586" spans="14:21" x14ac:dyDescent="0.3">
      <c r="N44586">
        <v>44584</v>
      </c>
      <c r="O44586">
        <v>0.30468392362574315</v>
      </c>
      <c r="T44586">
        <v>44576</v>
      </c>
      <c r="U44586">
        <v>0.27110075352682333</v>
      </c>
    </row>
    <row r="44587" spans="14:21" x14ac:dyDescent="0.3">
      <c r="N44587">
        <v>44585</v>
      </c>
      <c r="O44587">
        <v>0.31009338403305298</v>
      </c>
      <c r="T44587">
        <v>44577</v>
      </c>
      <c r="U44587">
        <v>0.27110075352682333</v>
      </c>
    </row>
    <row r="44588" spans="14:21" x14ac:dyDescent="0.3">
      <c r="N44588">
        <v>44586</v>
      </c>
      <c r="O44588">
        <v>0.21392302914809891</v>
      </c>
      <c r="T44588">
        <v>44578</v>
      </c>
      <c r="U44588">
        <v>0.27110075352682333</v>
      </c>
    </row>
    <row r="44589" spans="14:21" x14ac:dyDescent="0.3">
      <c r="N44589">
        <v>44587</v>
      </c>
      <c r="O44589">
        <v>0.27539320685211133</v>
      </c>
      <c r="T44589">
        <v>44579</v>
      </c>
      <c r="U44589">
        <v>0.27110075352682333</v>
      </c>
    </row>
    <row r="44590" spans="14:21" x14ac:dyDescent="0.3">
      <c r="N44590">
        <v>44588</v>
      </c>
      <c r="O44590">
        <v>0.2950225653157697</v>
      </c>
      <c r="T44590">
        <v>44580</v>
      </c>
      <c r="U44590">
        <v>0.27110075352682333</v>
      </c>
    </row>
    <row r="44591" spans="14:21" x14ac:dyDescent="0.3">
      <c r="N44591">
        <v>44589</v>
      </c>
      <c r="O44591">
        <v>0.30265934679197803</v>
      </c>
      <c r="T44591">
        <v>44581</v>
      </c>
      <c r="U44591">
        <v>0.27110075352682333</v>
      </c>
    </row>
    <row r="44592" spans="14:21" x14ac:dyDescent="0.3">
      <c r="N44592">
        <v>44590</v>
      </c>
      <c r="O44592">
        <v>0.24403152596648386</v>
      </c>
      <c r="T44592">
        <v>44582</v>
      </c>
      <c r="U44592">
        <v>0.27110075352682333</v>
      </c>
    </row>
    <row r="44593" spans="14:21" x14ac:dyDescent="0.3">
      <c r="N44593">
        <v>44591</v>
      </c>
      <c r="O44593">
        <v>0.2754477001549745</v>
      </c>
      <c r="T44593">
        <v>44583</v>
      </c>
      <c r="U44593">
        <v>0.27110075352682333</v>
      </c>
    </row>
    <row r="44594" spans="14:21" x14ac:dyDescent="0.3">
      <c r="N44594">
        <v>44592</v>
      </c>
      <c r="O44594">
        <v>0.28851130603411468</v>
      </c>
      <c r="T44594">
        <v>44584</v>
      </c>
      <c r="U44594">
        <v>0.27110075352682333</v>
      </c>
    </row>
    <row r="44595" spans="14:21" x14ac:dyDescent="0.3">
      <c r="N44595">
        <v>44593</v>
      </c>
      <c r="O44595">
        <v>0.27008813226665868</v>
      </c>
      <c r="T44595">
        <v>44585</v>
      </c>
      <c r="U44595">
        <v>0.27110075352682333</v>
      </c>
    </row>
    <row r="44596" spans="14:21" x14ac:dyDescent="0.3">
      <c r="N44596">
        <v>44594</v>
      </c>
      <c r="O44596">
        <v>0.24440401475496806</v>
      </c>
      <c r="T44596">
        <v>44586</v>
      </c>
      <c r="U44596">
        <v>0.27110075352682333</v>
      </c>
    </row>
    <row r="44597" spans="14:21" x14ac:dyDescent="0.3">
      <c r="N44597">
        <v>44595</v>
      </c>
      <c r="O44597">
        <v>0.23993002348286968</v>
      </c>
      <c r="T44597">
        <v>44587</v>
      </c>
      <c r="U44597">
        <v>0.27110075352682333</v>
      </c>
    </row>
    <row r="44598" spans="14:21" x14ac:dyDescent="0.3">
      <c r="N44598">
        <v>44596</v>
      </c>
      <c r="O44598">
        <v>0.283734851641809</v>
      </c>
      <c r="T44598">
        <v>44588</v>
      </c>
      <c r="U44598">
        <v>0.27110075352682333</v>
      </c>
    </row>
    <row r="44599" spans="14:21" x14ac:dyDescent="0.3">
      <c r="N44599">
        <v>44597</v>
      </c>
      <c r="O44599">
        <v>0.28971247582170373</v>
      </c>
      <c r="T44599">
        <v>44589</v>
      </c>
      <c r="U44599">
        <v>0.27110075352682333</v>
      </c>
    </row>
    <row r="44600" spans="14:21" x14ac:dyDescent="0.3">
      <c r="N44600">
        <v>44598</v>
      </c>
      <c r="O44600">
        <v>0.35626024000525114</v>
      </c>
      <c r="T44600">
        <v>44590</v>
      </c>
      <c r="U44600">
        <v>0.27110075352682333</v>
      </c>
    </row>
    <row r="44601" spans="14:21" x14ac:dyDescent="0.3">
      <c r="N44601">
        <v>44599</v>
      </c>
      <c r="O44601">
        <v>0.31921187468172352</v>
      </c>
      <c r="T44601">
        <v>44591</v>
      </c>
      <c r="U44601">
        <v>0.27110075352682333</v>
      </c>
    </row>
    <row r="44602" spans="14:21" x14ac:dyDescent="0.3">
      <c r="N44602">
        <v>44600</v>
      </c>
      <c r="O44602">
        <v>0.30464879987952054</v>
      </c>
      <c r="T44602">
        <v>44592</v>
      </c>
      <c r="U44602">
        <v>0.27110075352682333</v>
      </c>
    </row>
    <row r="44603" spans="14:21" x14ac:dyDescent="0.3">
      <c r="N44603">
        <v>44601</v>
      </c>
      <c r="O44603">
        <v>0.28708671779697731</v>
      </c>
      <c r="T44603">
        <v>44593</v>
      </c>
      <c r="U44603">
        <v>0.27110075352682333</v>
      </c>
    </row>
    <row r="44604" spans="14:21" x14ac:dyDescent="0.3">
      <c r="N44604">
        <v>44602</v>
      </c>
      <c r="O44604">
        <v>0.29849550867340396</v>
      </c>
      <c r="T44604">
        <v>44594</v>
      </c>
      <c r="U44604">
        <v>0.27110075352682333</v>
      </c>
    </row>
    <row r="44605" spans="14:21" x14ac:dyDescent="0.3">
      <c r="N44605">
        <v>44603</v>
      </c>
      <c r="O44605">
        <v>0.31921187468172352</v>
      </c>
      <c r="T44605">
        <v>44595</v>
      </c>
      <c r="U44605">
        <v>0.27110075352682333</v>
      </c>
    </row>
    <row r="44606" spans="14:21" x14ac:dyDescent="0.3">
      <c r="N44606">
        <v>44604</v>
      </c>
      <c r="O44606">
        <v>0.27156969758231631</v>
      </c>
      <c r="T44606">
        <v>44596</v>
      </c>
      <c r="U44606">
        <v>0.27110075352682333</v>
      </c>
    </row>
    <row r="44607" spans="14:21" x14ac:dyDescent="0.3">
      <c r="N44607">
        <v>44605</v>
      </c>
      <c r="O44607">
        <v>0.31067114008031477</v>
      </c>
      <c r="T44607">
        <v>44597</v>
      </c>
      <c r="U44607">
        <v>0.27110075352682333</v>
      </c>
    </row>
    <row r="44608" spans="14:21" x14ac:dyDescent="0.3">
      <c r="N44608">
        <v>44606</v>
      </c>
      <c r="O44608">
        <v>0.25046397247197572</v>
      </c>
      <c r="T44608">
        <v>44598</v>
      </c>
      <c r="U44608">
        <v>0.27110075352682333</v>
      </c>
    </row>
    <row r="44609" spans="14:21" x14ac:dyDescent="0.3">
      <c r="N44609">
        <v>44607</v>
      </c>
      <c r="O44609">
        <v>0.26408491397401851</v>
      </c>
      <c r="T44609">
        <v>44599</v>
      </c>
      <c r="U44609">
        <v>0.27110075352682333</v>
      </c>
    </row>
    <row r="44610" spans="14:21" x14ac:dyDescent="0.3">
      <c r="N44610">
        <v>44608</v>
      </c>
      <c r="O44610">
        <v>0.25973075669480106</v>
      </c>
      <c r="T44610">
        <v>44600</v>
      </c>
      <c r="U44610">
        <v>0.27110075352682333</v>
      </c>
    </row>
    <row r="44611" spans="14:21" x14ac:dyDescent="0.3">
      <c r="N44611">
        <v>44609</v>
      </c>
      <c r="O44611">
        <v>0.25783214852885405</v>
      </c>
      <c r="T44611">
        <v>44601</v>
      </c>
      <c r="U44611">
        <v>0.27110075352682333</v>
      </c>
    </row>
    <row r="44612" spans="14:21" x14ac:dyDescent="0.3">
      <c r="N44612">
        <v>44610</v>
      </c>
      <c r="O44612">
        <v>0.23075807531988621</v>
      </c>
      <c r="T44612">
        <v>44602</v>
      </c>
      <c r="U44612">
        <v>0.27110075352682333</v>
      </c>
    </row>
    <row r="44613" spans="14:21" x14ac:dyDescent="0.3">
      <c r="N44613">
        <v>44611</v>
      </c>
      <c r="O44613">
        <v>0.2726428355376001</v>
      </c>
      <c r="T44613">
        <v>44603</v>
      </c>
      <c r="U44613">
        <v>0.27110075352682333</v>
      </c>
    </row>
    <row r="44614" spans="14:21" x14ac:dyDescent="0.3">
      <c r="N44614">
        <v>44612</v>
      </c>
      <c r="O44614">
        <v>0.26600853209823516</v>
      </c>
      <c r="T44614">
        <v>44604</v>
      </c>
      <c r="U44614">
        <v>0.27110075352682333</v>
      </c>
    </row>
    <row r="44615" spans="14:21" x14ac:dyDescent="0.3">
      <c r="N44615">
        <v>44613</v>
      </c>
      <c r="O44615">
        <v>0.25462230643788142</v>
      </c>
      <c r="T44615">
        <v>44605</v>
      </c>
      <c r="U44615">
        <v>0.27110075352682333</v>
      </c>
    </row>
    <row r="44616" spans="14:21" x14ac:dyDescent="0.3">
      <c r="N44616">
        <v>44614</v>
      </c>
      <c r="O44616">
        <v>0.28248460773218204</v>
      </c>
      <c r="T44616">
        <v>44606</v>
      </c>
      <c r="U44616">
        <v>0.27110075352682333</v>
      </c>
    </row>
    <row r="44617" spans="14:21" x14ac:dyDescent="0.3">
      <c r="N44617">
        <v>44615</v>
      </c>
      <c r="O44617">
        <v>0.26094687403769479</v>
      </c>
      <c r="T44617">
        <v>44607</v>
      </c>
      <c r="U44617">
        <v>0.27110075352682333</v>
      </c>
    </row>
    <row r="44618" spans="14:21" x14ac:dyDescent="0.3">
      <c r="N44618">
        <v>44616</v>
      </c>
      <c r="O44618">
        <v>0.22781434877566256</v>
      </c>
      <c r="T44618">
        <v>44608</v>
      </c>
      <c r="U44618">
        <v>0.27110075352682333</v>
      </c>
    </row>
    <row r="44619" spans="14:21" x14ac:dyDescent="0.3">
      <c r="N44619">
        <v>44617</v>
      </c>
      <c r="O44619">
        <v>0.27455486981379429</v>
      </c>
      <c r="T44619">
        <v>44609</v>
      </c>
      <c r="U44619">
        <v>0.27110075352682333</v>
      </c>
    </row>
    <row r="44620" spans="14:21" x14ac:dyDescent="0.3">
      <c r="N44620">
        <v>44618</v>
      </c>
      <c r="O44620">
        <v>0.24885758629757426</v>
      </c>
      <c r="T44620">
        <v>44610</v>
      </c>
      <c r="U44620">
        <v>0.27110075352682333</v>
      </c>
    </row>
    <row r="44621" spans="14:21" x14ac:dyDescent="0.3">
      <c r="N44621">
        <v>44619</v>
      </c>
      <c r="O44621">
        <v>0.26557128499137511</v>
      </c>
      <c r="T44621">
        <v>44611</v>
      </c>
      <c r="U44621">
        <v>0.27110075352682333</v>
      </c>
    </row>
    <row r="44622" spans="14:21" x14ac:dyDescent="0.3">
      <c r="N44622">
        <v>44620</v>
      </c>
      <c r="O44622">
        <v>0.24865563054893727</v>
      </c>
      <c r="T44622">
        <v>44612</v>
      </c>
      <c r="U44622">
        <v>0.27110075352682333</v>
      </c>
    </row>
    <row r="44623" spans="14:21" x14ac:dyDescent="0.3">
      <c r="N44623">
        <v>44621</v>
      </c>
      <c r="O44623">
        <v>0.27768200141258925</v>
      </c>
      <c r="T44623">
        <v>44613</v>
      </c>
      <c r="U44623">
        <v>0.27110075352682333</v>
      </c>
    </row>
    <row r="44624" spans="14:21" x14ac:dyDescent="0.3">
      <c r="N44624">
        <v>44622</v>
      </c>
      <c r="O44624">
        <v>0.27835094286462475</v>
      </c>
      <c r="T44624">
        <v>44614</v>
      </c>
      <c r="U44624">
        <v>0.27110075352682333</v>
      </c>
    </row>
    <row r="44625" spans="14:21" x14ac:dyDescent="0.3">
      <c r="N44625">
        <v>44623</v>
      </c>
      <c r="O44625">
        <v>0.22860931353711672</v>
      </c>
      <c r="T44625">
        <v>44615</v>
      </c>
      <c r="U44625">
        <v>0.27110075352682333</v>
      </c>
    </row>
    <row r="44626" spans="14:21" x14ac:dyDescent="0.3">
      <c r="N44626">
        <v>44624</v>
      </c>
      <c r="O44626">
        <v>0.29343643281384651</v>
      </c>
      <c r="T44626">
        <v>44616</v>
      </c>
      <c r="U44626">
        <v>0.27110075352682333</v>
      </c>
    </row>
    <row r="44627" spans="14:21" x14ac:dyDescent="0.3">
      <c r="N44627">
        <v>44625</v>
      </c>
      <c r="O44627">
        <v>0.27437682795364232</v>
      </c>
      <c r="T44627">
        <v>44617</v>
      </c>
      <c r="U44627">
        <v>0.27110075352682333</v>
      </c>
    </row>
    <row r="44628" spans="14:21" x14ac:dyDescent="0.3">
      <c r="N44628">
        <v>44626</v>
      </c>
      <c r="O44628">
        <v>0.28417620712173475</v>
      </c>
      <c r="T44628">
        <v>44618</v>
      </c>
      <c r="U44628">
        <v>0.27110075352682333</v>
      </c>
    </row>
    <row r="44629" spans="14:21" x14ac:dyDescent="0.3">
      <c r="N44629">
        <v>44627</v>
      </c>
      <c r="O44629">
        <v>0.23932785039344473</v>
      </c>
      <c r="T44629">
        <v>44619</v>
      </c>
      <c r="U44629">
        <v>0.27110075352682333</v>
      </c>
    </row>
    <row r="44630" spans="14:21" x14ac:dyDescent="0.3">
      <c r="N44630">
        <v>44628</v>
      </c>
      <c r="O44630">
        <v>0.29289449473485907</v>
      </c>
      <c r="T44630">
        <v>44620</v>
      </c>
      <c r="U44630">
        <v>0.27110075352682333</v>
      </c>
    </row>
    <row r="44631" spans="14:21" x14ac:dyDescent="0.3">
      <c r="N44631">
        <v>44629</v>
      </c>
      <c r="O44631">
        <v>0.25954923831198429</v>
      </c>
      <c r="T44631">
        <v>44621</v>
      </c>
      <c r="U44631">
        <v>0.27110075352682333</v>
      </c>
    </row>
    <row r="44632" spans="14:21" x14ac:dyDescent="0.3">
      <c r="N44632">
        <v>44630</v>
      </c>
      <c r="O44632">
        <v>0.20661340807936995</v>
      </c>
      <c r="T44632">
        <v>44622</v>
      </c>
      <c r="U44632">
        <v>0.27110075352682333</v>
      </c>
    </row>
    <row r="44633" spans="14:21" x14ac:dyDescent="0.3">
      <c r="N44633">
        <v>44631</v>
      </c>
      <c r="O44633">
        <v>0.244602142312699</v>
      </c>
      <c r="T44633">
        <v>44623</v>
      </c>
      <c r="U44633">
        <v>0.27110075352682333</v>
      </c>
    </row>
    <row r="44634" spans="14:21" x14ac:dyDescent="0.3">
      <c r="N44634">
        <v>44632</v>
      </c>
      <c r="O44634">
        <v>0.27266443325683226</v>
      </c>
      <c r="T44634">
        <v>44624</v>
      </c>
      <c r="U44634">
        <v>0.27110075352682333</v>
      </c>
    </row>
    <row r="44635" spans="14:21" x14ac:dyDescent="0.3">
      <c r="N44635">
        <v>44633</v>
      </c>
      <c r="O44635">
        <v>0.20692985673208736</v>
      </c>
      <c r="T44635">
        <v>44625</v>
      </c>
      <c r="U44635">
        <v>0.27110075352682333</v>
      </c>
    </row>
    <row r="44636" spans="14:21" x14ac:dyDescent="0.3">
      <c r="N44636">
        <v>44634</v>
      </c>
      <c r="O44636">
        <v>0.25650111291340993</v>
      </c>
      <c r="T44636">
        <v>44626</v>
      </c>
      <c r="U44636">
        <v>0.27110075352682333</v>
      </c>
    </row>
    <row r="44637" spans="14:21" x14ac:dyDescent="0.3">
      <c r="N44637">
        <v>44635</v>
      </c>
      <c r="O44637">
        <v>0.24125808828921419</v>
      </c>
      <c r="T44637">
        <v>44627</v>
      </c>
      <c r="U44637">
        <v>0.27110075352682333</v>
      </c>
    </row>
    <row r="44638" spans="14:21" x14ac:dyDescent="0.3">
      <c r="N44638">
        <v>44636</v>
      </c>
      <c r="O44638">
        <v>0.27683092121101449</v>
      </c>
      <c r="T44638">
        <v>44628</v>
      </c>
      <c r="U44638">
        <v>0.27110075352682333</v>
      </c>
    </row>
    <row r="44639" spans="14:21" x14ac:dyDescent="0.3">
      <c r="N44639">
        <v>44637</v>
      </c>
      <c r="O44639">
        <v>0.27346254178920126</v>
      </c>
      <c r="T44639">
        <v>44629</v>
      </c>
      <c r="U44639">
        <v>0.27110075352682333</v>
      </c>
    </row>
    <row r="44640" spans="14:21" x14ac:dyDescent="0.3">
      <c r="N44640">
        <v>44638</v>
      </c>
      <c r="O44640">
        <v>0.25116571617123279</v>
      </c>
      <c r="T44640">
        <v>44630</v>
      </c>
      <c r="U44640">
        <v>0.27110075352682333</v>
      </c>
    </row>
    <row r="44641" spans="14:21" x14ac:dyDescent="0.3">
      <c r="N44641">
        <v>44639</v>
      </c>
      <c r="O44641">
        <v>0.2728600585035576</v>
      </c>
      <c r="T44641">
        <v>44631</v>
      </c>
      <c r="U44641">
        <v>0.27110075352682333</v>
      </c>
    </row>
    <row r="44642" spans="14:21" x14ac:dyDescent="0.3">
      <c r="N44642">
        <v>44640</v>
      </c>
      <c r="O44642">
        <v>0.27798566256478247</v>
      </c>
      <c r="T44642">
        <v>44632</v>
      </c>
      <c r="U44642">
        <v>0.27110075352682333</v>
      </c>
    </row>
    <row r="44643" spans="14:21" x14ac:dyDescent="0.3">
      <c r="N44643">
        <v>44641</v>
      </c>
      <c r="O44643">
        <v>0.23367498776740256</v>
      </c>
      <c r="T44643">
        <v>44633</v>
      </c>
      <c r="U44643">
        <v>0.27110075352682333</v>
      </c>
    </row>
    <row r="44644" spans="14:21" x14ac:dyDescent="0.3">
      <c r="N44644">
        <v>44642</v>
      </c>
      <c r="O44644">
        <v>0.25652032612982562</v>
      </c>
      <c r="T44644">
        <v>44634</v>
      </c>
      <c r="U44644">
        <v>0.27110075352682333</v>
      </c>
    </row>
    <row r="44645" spans="14:21" x14ac:dyDescent="0.3">
      <c r="N44645">
        <v>44643</v>
      </c>
      <c r="O44645">
        <v>0.2621497103662202</v>
      </c>
      <c r="T44645">
        <v>44635</v>
      </c>
      <c r="U44645">
        <v>0.27110075352682333</v>
      </c>
    </row>
    <row r="44646" spans="14:21" x14ac:dyDescent="0.3">
      <c r="N44646">
        <v>44644</v>
      </c>
      <c r="O44646">
        <v>0.31067114008031477</v>
      </c>
      <c r="T44646">
        <v>44636</v>
      </c>
      <c r="U44646">
        <v>0.27110075352682333</v>
      </c>
    </row>
    <row r="44647" spans="14:21" x14ac:dyDescent="0.3">
      <c r="N44647">
        <v>44645</v>
      </c>
      <c r="O44647">
        <v>0.23987467015876973</v>
      </c>
      <c r="T44647">
        <v>44637</v>
      </c>
      <c r="U44647">
        <v>0.27110075352682333</v>
      </c>
    </row>
    <row r="44648" spans="14:21" x14ac:dyDescent="0.3">
      <c r="N44648">
        <v>44646</v>
      </c>
      <c r="O44648">
        <v>0.23738362925980203</v>
      </c>
      <c r="T44648">
        <v>44638</v>
      </c>
      <c r="U44648">
        <v>0.27110075352682333</v>
      </c>
    </row>
    <row r="44649" spans="14:21" x14ac:dyDescent="0.3">
      <c r="N44649">
        <v>44647</v>
      </c>
      <c r="O44649">
        <v>0.25650111291340993</v>
      </c>
      <c r="T44649">
        <v>44639</v>
      </c>
      <c r="U44649">
        <v>0.27110075352682333</v>
      </c>
    </row>
    <row r="44650" spans="14:21" x14ac:dyDescent="0.3">
      <c r="N44650">
        <v>44648</v>
      </c>
      <c r="O44650">
        <v>0.2617297751097723</v>
      </c>
      <c r="T44650">
        <v>44640</v>
      </c>
      <c r="U44650">
        <v>0.27110075352682333</v>
      </c>
    </row>
    <row r="44651" spans="14:21" x14ac:dyDescent="0.3">
      <c r="N44651">
        <v>44649</v>
      </c>
      <c r="O44651">
        <v>0.26221645486604961</v>
      </c>
      <c r="T44651">
        <v>44641</v>
      </c>
      <c r="U44651">
        <v>0.27110075352682333</v>
      </c>
    </row>
    <row r="44652" spans="14:21" x14ac:dyDescent="0.3">
      <c r="N44652">
        <v>44650</v>
      </c>
      <c r="O44652">
        <v>0.23671277480222355</v>
      </c>
      <c r="T44652">
        <v>44642</v>
      </c>
      <c r="U44652">
        <v>0.27110075352682333</v>
      </c>
    </row>
    <row r="44653" spans="14:21" x14ac:dyDescent="0.3">
      <c r="N44653">
        <v>44651</v>
      </c>
      <c r="O44653">
        <v>0.27804577965163457</v>
      </c>
      <c r="T44653">
        <v>44643</v>
      </c>
      <c r="U44653">
        <v>0.27110075352682333</v>
      </c>
    </row>
    <row r="44654" spans="14:21" x14ac:dyDescent="0.3">
      <c r="N44654">
        <v>44652</v>
      </c>
      <c r="O44654">
        <v>0.23241231874991949</v>
      </c>
      <c r="T44654">
        <v>44644</v>
      </c>
      <c r="U44654">
        <v>0.27110075352682333</v>
      </c>
    </row>
    <row r="44655" spans="14:21" x14ac:dyDescent="0.3">
      <c r="N44655">
        <v>44653</v>
      </c>
      <c r="O44655">
        <v>0.25153805253225864</v>
      </c>
      <c r="T44655">
        <v>44645</v>
      </c>
      <c r="U44655">
        <v>0.27110075352682333</v>
      </c>
    </row>
    <row r="44656" spans="14:21" x14ac:dyDescent="0.3">
      <c r="N44656">
        <v>44654</v>
      </c>
      <c r="O44656">
        <v>0.26167916211761294</v>
      </c>
      <c r="T44656">
        <v>44646</v>
      </c>
      <c r="U44656">
        <v>0.27110075352682333</v>
      </c>
    </row>
    <row r="44657" spans="14:21" x14ac:dyDescent="0.3">
      <c r="N44657">
        <v>44655</v>
      </c>
      <c r="O44657">
        <v>0.26798021196648031</v>
      </c>
      <c r="T44657">
        <v>44647</v>
      </c>
      <c r="U44657">
        <v>0.27110075352682333</v>
      </c>
    </row>
    <row r="44658" spans="14:21" x14ac:dyDescent="0.3">
      <c r="N44658">
        <v>44656</v>
      </c>
      <c r="O44658">
        <v>0.26537273052939619</v>
      </c>
      <c r="T44658">
        <v>44648</v>
      </c>
      <c r="U44658">
        <v>0.27110075352682333</v>
      </c>
    </row>
    <row r="44659" spans="14:21" x14ac:dyDescent="0.3">
      <c r="N44659">
        <v>44657</v>
      </c>
      <c r="O44659">
        <v>0.30011590096945651</v>
      </c>
      <c r="T44659">
        <v>44649</v>
      </c>
      <c r="U44659">
        <v>0.27110075352682333</v>
      </c>
    </row>
    <row r="44660" spans="14:21" x14ac:dyDescent="0.3">
      <c r="N44660">
        <v>44658</v>
      </c>
      <c r="O44660">
        <v>0.27481995225204559</v>
      </c>
      <c r="T44660">
        <v>44650</v>
      </c>
      <c r="U44660">
        <v>0.27110075352682333</v>
      </c>
    </row>
    <row r="44661" spans="14:21" x14ac:dyDescent="0.3">
      <c r="N44661">
        <v>44659</v>
      </c>
      <c r="O44661">
        <v>0.25024755401384158</v>
      </c>
      <c r="T44661">
        <v>44651</v>
      </c>
      <c r="U44661">
        <v>0.27110075352682333</v>
      </c>
    </row>
    <row r="44662" spans="14:21" x14ac:dyDescent="0.3">
      <c r="N44662">
        <v>44660</v>
      </c>
      <c r="O44662">
        <v>0.27363999252060323</v>
      </c>
      <c r="T44662">
        <v>44652</v>
      </c>
      <c r="U44662">
        <v>0.27110075352682333</v>
      </c>
    </row>
    <row r="44663" spans="14:21" x14ac:dyDescent="0.3">
      <c r="N44663">
        <v>44661</v>
      </c>
      <c r="O44663">
        <v>0.24321440625990326</v>
      </c>
      <c r="T44663">
        <v>44653</v>
      </c>
      <c r="U44663">
        <v>0.27110075352682333</v>
      </c>
    </row>
    <row r="44664" spans="14:21" x14ac:dyDescent="0.3">
      <c r="N44664">
        <v>44662</v>
      </c>
      <c r="O44664">
        <v>0.28014883094861931</v>
      </c>
      <c r="T44664">
        <v>44654</v>
      </c>
      <c r="U44664">
        <v>0.27110075352682333</v>
      </c>
    </row>
    <row r="44665" spans="14:21" x14ac:dyDescent="0.3">
      <c r="N44665">
        <v>44663</v>
      </c>
      <c r="O44665">
        <v>0.26408491397401851</v>
      </c>
      <c r="T44665">
        <v>44655</v>
      </c>
      <c r="U44665">
        <v>0.27110075352682333</v>
      </c>
    </row>
    <row r="44666" spans="14:21" x14ac:dyDescent="0.3">
      <c r="N44666">
        <v>44664</v>
      </c>
      <c r="O44666">
        <v>0.24425753481476303</v>
      </c>
      <c r="T44666">
        <v>44656</v>
      </c>
      <c r="U44666">
        <v>0.27110075352682333</v>
      </c>
    </row>
    <row r="44667" spans="14:21" x14ac:dyDescent="0.3">
      <c r="N44667">
        <v>44665</v>
      </c>
      <c r="O44667">
        <v>0.283734851641809</v>
      </c>
      <c r="T44667">
        <v>44657</v>
      </c>
      <c r="U44667">
        <v>0.27110075352682333</v>
      </c>
    </row>
    <row r="44668" spans="14:21" x14ac:dyDescent="0.3">
      <c r="N44668">
        <v>44666</v>
      </c>
      <c r="O44668">
        <v>0.26954573222772898</v>
      </c>
      <c r="T44668">
        <v>44658</v>
      </c>
      <c r="U44668">
        <v>0.27110075352682333</v>
      </c>
    </row>
    <row r="44669" spans="14:21" x14ac:dyDescent="0.3">
      <c r="N44669">
        <v>44667</v>
      </c>
      <c r="O44669">
        <v>0.27875400478413459</v>
      </c>
      <c r="T44669">
        <v>44659</v>
      </c>
      <c r="U44669">
        <v>0.27110075352682333</v>
      </c>
    </row>
    <row r="44670" spans="14:21" x14ac:dyDescent="0.3">
      <c r="N44670">
        <v>44668</v>
      </c>
      <c r="O44670">
        <v>0.26150549237496745</v>
      </c>
      <c r="T44670">
        <v>44660</v>
      </c>
      <c r="U44670">
        <v>0.27110075352682333</v>
      </c>
    </row>
    <row r="44671" spans="14:21" x14ac:dyDescent="0.3">
      <c r="N44671">
        <v>44669</v>
      </c>
      <c r="O44671">
        <v>0.26415184482919679</v>
      </c>
      <c r="T44671">
        <v>44661</v>
      </c>
      <c r="U44671">
        <v>0.27110075352682333</v>
      </c>
    </row>
    <row r="44672" spans="14:21" x14ac:dyDescent="0.3">
      <c r="N44672">
        <v>44670</v>
      </c>
      <c r="O44672">
        <v>0.25461787080542153</v>
      </c>
      <c r="T44672">
        <v>44662</v>
      </c>
      <c r="U44672">
        <v>0.27110075352682333</v>
      </c>
    </row>
    <row r="44673" spans="14:21" x14ac:dyDescent="0.3">
      <c r="N44673">
        <v>44671</v>
      </c>
      <c r="O44673">
        <v>0.27085863560821921</v>
      </c>
      <c r="T44673">
        <v>44663</v>
      </c>
      <c r="U44673">
        <v>0.27110075352682333</v>
      </c>
    </row>
    <row r="44674" spans="14:21" x14ac:dyDescent="0.3">
      <c r="N44674">
        <v>44672</v>
      </c>
      <c r="O44674">
        <v>0.27236749504959856</v>
      </c>
      <c r="T44674">
        <v>44664</v>
      </c>
      <c r="U44674">
        <v>0.27110075352682333</v>
      </c>
    </row>
    <row r="44675" spans="14:21" x14ac:dyDescent="0.3">
      <c r="N44675">
        <v>44673</v>
      </c>
      <c r="O44675">
        <v>0.23664829638421958</v>
      </c>
      <c r="T44675">
        <v>44665</v>
      </c>
      <c r="U44675">
        <v>0.27110075352682333</v>
      </c>
    </row>
    <row r="44676" spans="14:21" x14ac:dyDescent="0.3">
      <c r="N44676">
        <v>44674</v>
      </c>
      <c r="O44676">
        <v>0.26226587802667006</v>
      </c>
      <c r="T44676">
        <v>44666</v>
      </c>
      <c r="U44676">
        <v>0.27110075352682333</v>
      </c>
    </row>
    <row r="44677" spans="14:21" x14ac:dyDescent="0.3">
      <c r="N44677">
        <v>44675</v>
      </c>
      <c r="O44677">
        <v>0.29841740154092627</v>
      </c>
      <c r="T44677">
        <v>44667</v>
      </c>
      <c r="U44677">
        <v>0.27110075352682333</v>
      </c>
    </row>
    <row r="44678" spans="14:21" x14ac:dyDescent="0.3">
      <c r="N44678">
        <v>44676</v>
      </c>
      <c r="O44678">
        <v>0.28241129948547278</v>
      </c>
      <c r="T44678">
        <v>44668</v>
      </c>
      <c r="U44678">
        <v>0.27110075352682333</v>
      </c>
    </row>
    <row r="44679" spans="14:21" x14ac:dyDescent="0.3">
      <c r="N44679">
        <v>44677</v>
      </c>
      <c r="O44679">
        <v>0.31629971830485865</v>
      </c>
      <c r="T44679">
        <v>44669</v>
      </c>
      <c r="U44679">
        <v>0.27110075352682333</v>
      </c>
    </row>
    <row r="44680" spans="14:21" x14ac:dyDescent="0.3">
      <c r="N44680">
        <v>44678</v>
      </c>
      <c r="O44680">
        <v>0.23075807531988621</v>
      </c>
      <c r="T44680">
        <v>44670</v>
      </c>
      <c r="U44680">
        <v>0.27110075352682333</v>
      </c>
    </row>
    <row r="44681" spans="14:21" x14ac:dyDescent="0.3">
      <c r="N44681">
        <v>44679</v>
      </c>
      <c r="O44681">
        <v>0.23757064506735753</v>
      </c>
      <c r="T44681">
        <v>44671</v>
      </c>
      <c r="U44681">
        <v>0.27110075352682333</v>
      </c>
    </row>
    <row r="44682" spans="14:21" x14ac:dyDescent="0.3">
      <c r="N44682">
        <v>44680</v>
      </c>
      <c r="O44682">
        <v>0.27875400478413459</v>
      </c>
      <c r="T44682">
        <v>44672</v>
      </c>
      <c r="U44682">
        <v>0.27110075352682333</v>
      </c>
    </row>
    <row r="44683" spans="14:21" x14ac:dyDescent="0.3">
      <c r="N44683">
        <v>44681</v>
      </c>
      <c r="O44683">
        <v>0.25710991268715172</v>
      </c>
      <c r="T44683">
        <v>44673</v>
      </c>
      <c r="U44683">
        <v>0.27110075352682333</v>
      </c>
    </row>
    <row r="44684" spans="14:21" x14ac:dyDescent="0.3">
      <c r="N44684">
        <v>44682</v>
      </c>
      <c r="O44684">
        <v>0.2667820931946317</v>
      </c>
      <c r="T44684">
        <v>44674</v>
      </c>
      <c r="U44684">
        <v>0.27110075352682333</v>
      </c>
    </row>
    <row r="44685" spans="14:21" x14ac:dyDescent="0.3">
      <c r="N44685">
        <v>44683</v>
      </c>
      <c r="O44685">
        <v>0.23555158645802876</v>
      </c>
      <c r="T44685">
        <v>44675</v>
      </c>
      <c r="U44685">
        <v>0.27110075352682333</v>
      </c>
    </row>
    <row r="44686" spans="14:21" x14ac:dyDescent="0.3">
      <c r="N44686">
        <v>44684</v>
      </c>
      <c r="O44686">
        <v>0.24001430888306532</v>
      </c>
      <c r="T44686">
        <v>44676</v>
      </c>
      <c r="U44686">
        <v>0.27110075352682333</v>
      </c>
    </row>
    <row r="44687" spans="14:21" x14ac:dyDescent="0.3">
      <c r="N44687">
        <v>44685</v>
      </c>
      <c r="O44687">
        <v>0.27703501183386636</v>
      </c>
      <c r="T44687">
        <v>44677</v>
      </c>
      <c r="U44687">
        <v>0.27110075352682333</v>
      </c>
    </row>
    <row r="44688" spans="14:21" x14ac:dyDescent="0.3">
      <c r="N44688">
        <v>44686</v>
      </c>
      <c r="O44688">
        <v>0.22588045590858813</v>
      </c>
      <c r="T44688">
        <v>44678</v>
      </c>
      <c r="U44688">
        <v>0.27110075352682333</v>
      </c>
    </row>
    <row r="44689" spans="14:21" x14ac:dyDescent="0.3">
      <c r="N44689">
        <v>44687</v>
      </c>
      <c r="O44689">
        <v>0.28432650629492329</v>
      </c>
      <c r="T44689">
        <v>44679</v>
      </c>
      <c r="U44689">
        <v>0.27110075352682333</v>
      </c>
    </row>
    <row r="44690" spans="14:21" x14ac:dyDescent="0.3">
      <c r="N44690">
        <v>44688</v>
      </c>
      <c r="O44690">
        <v>0.29428459274931923</v>
      </c>
      <c r="T44690">
        <v>44680</v>
      </c>
      <c r="U44690">
        <v>0.27110075352682333</v>
      </c>
    </row>
    <row r="44691" spans="14:21" x14ac:dyDescent="0.3">
      <c r="N44691">
        <v>44689</v>
      </c>
      <c r="O44691">
        <v>0.25817676174747739</v>
      </c>
      <c r="T44691">
        <v>44681</v>
      </c>
      <c r="U44691">
        <v>0.27110075352682333</v>
      </c>
    </row>
    <row r="44692" spans="14:21" x14ac:dyDescent="0.3">
      <c r="N44692">
        <v>44690</v>
      </c>
      <c r="O44692">
        <v>0.2694118280367136</v>
      </c>
      <c r="T44692">
        <v>44682</v>
      </c>
      <c r="U44692">
        <v>0.27110075352682333</v>
      </c>
    </row>
    <row r="44693" spans="14:21" x14ac:dyDescent="0.3">
      <c r="N44693">
        <v>44691</v>
      </c>
      <c r="O44693">
        <v>0.25261659840306788</v>
      </c>
      <c r="T44693">
        <v>44683</v>
      </c>
      <c r="U44693">
        <v>0.27110075352682333</v>
      </c>
    </row>
    <row r="44694" spans="14:21" x14ac:dyDescent="0.3">
      <c r="N44694">
        <v>44692</v>
      </c>
      <c r="O44694">
        <v>0.2364984082965261</v>
      </c>
      <c r="T44694">
        <v>44684</v>
      </c>
      <c r="U44694">
        <v>0.27110075352682333</v>
      </c>
    </row>
    <row r="44695" spans="14:21" x14ac:dyDescent="0.3">
      <c r="N44695">
        <v>44693</v>
      </c>
      <c r="O44695">
        <v>0.28182039086552729</v>
      </c>
      <c r="T44695">
        <v>44685</v>
      </c>
      <c r="U44695">
        <v>0.27110075352682333</v>
      </c>
    </row>
    <row r="44696" spans="14:21" x14ac:dyDescent="0.3">
      <c r="N44696">
        <v>44694</v>
      </c>
      <c r="O44696">
        <v>0.30636203017041752</v>
      </c>
      <c r="T44696">
        <v>44686</v>
      </c>
      <c r="U44696">
        <v>0.27110075352682333</v>
      </c>
    </row>
    <row r="44697" spans="14:21" x14ac:dyDescent="0.3">
      <c r="N44697">
        <v>44695</v>
      </c>
      <c r="O44697">
        <v>0.28248460773218204</v>
      </c>
      <c r="T44697">
        <v>44687</v>
      </c>
      <c r="U44697">
        <v>0.27110075352682333</v>
      </c>
    </row>
    <row r="44698" spans="14:21" x14ac:dyDescent="0.3">
      <c r="N44698">
        <v>44696</v>
      </c>
      <c r="O44698">
        <v>0.21243917066531656</v>
      </c>
      <c r="T44698">
        <v>44688</v>
      </c>
      <c r="U44698">
        <v>0.27110075352682333</v>
      </c>
    </row>
    <row r="44699" spans="14:21" x14ac:dyDescent="0.3">
      <c r="N44699">
        <v>44697</v>
      </c>
      <c r="O44699">
        <v>0.22103567008924807</v>
      </c>
      <c r="T44699">
        <v>44689</v>
      </c>
      <c r="U44699">
        <v>0.27110075352682333</v>
      </c>
    </row>
    <row r="44700" spans="14:21" x14ac:dyDescent="0.3">
      <c r="N44700">
        <v>44698</v>
      </c>
      <c r="O44700">
        <v>0.28230202045193004</v>
      </c>
      <c r="T44700">
        <v>44690</v>
      </c>
      <c r="U44700">
        <v>0.27110075352682333</v>
      </c>
    </row>
    <row r="44701" spans="14:21" x14ac:dyDescent="0.3">
      <c r="N44701">
        <v>44699</v>
      </c>
      <c r="O44701">
        <v>0.23075807531988621</v>
      </c>
      <c r="T44701">
        <v>44691</v>
      </c>
      <c r="U44701">
        <v>0.27110075352682333</v>
      </c>
    </row>
    <row r="44702" spans="14:21" x14ac:dyDescent="0.3">
      <c r="N44702">
        <v>44700</v>
      </c>
      <c r="O44702">
        <v>0.25604079601329988</v>
      </c>
      <c r="T44702">
        <v>44692</v>
      </c>
      <c r="U44702">
        <v>0.27110075352682333</v>
      </c>
    </row>
    <row r="44703" spans="14:21" x14ac:dyDescent="0.3">
      <c r="N44703">
        <v>44701</v>
      </c>
      <c r="O44703">
        <v>0.28967750920614416</v>
      </c>
      <c r="T44703">
        <v>44693</v>
      </c>
      <c r="U44703">
        <v>0.27110075352682333</v>
      </c>
    </row>
    <row r="44704" spans="14:21" x14ac:dyDescent="0.3">
      <c r="N44704">
        <v>44702</v>
      </c>
      <c r="O44704">
        <v>0.29149618675988659</v>
      </c>
      <c r="T44704">
        <v>44694</v>
      </c>
      <c r="U44704">
        <v>0.27110075352682333</v>
      </c>
    </row>
    <row r="44705" spans="14:21" x14ac:dyDescent="0.3">
      <c r="N44705">
        <v>44703</v>
      </c>
      <c r="O44705">
        <v>0.30631977093504886</v>
      </c>
      <c r="T44705">
        <v>44695</v>
      </c>
      <c r="U44705">
        <v>0.27110075352682333</v>
      </c>
    </row>
    <row r="44706" spans="14:21" x14ac:dyDescent="0.3">
      <c r="N44706">
        <v>44704</v>
      </c>
      <c r="O44706">
        <v>0.29915884580218277</v>
      </c>
      <c r="T44706">
        <v>44696</v>
      </c>
      <c r="U44706">
        <v>0.27110075352682333</v>
      </c>
    </row>
    <row r="44707" spans="14:21" x14ac:dyDescent="0.3">
      <c r="N44707">
        <v>44705</v>
      </c>
      <c r="O44707">
        <v>0.27257527778554985</v>
      </c>
      <c r="T44707">
        <v>44697</v>
      </c>
      <c r="U44707">
        <v>0.27110075352682333</v>
      </c>
    </row>
    <row r="44708" spans="14:21" x14ac:dyDescent="0.3">
      <c r="N44708">
        <v>44706</v>
      </c>
      <c r="O44708">
        <v>0.26841028324291177</v>
      </c>
      <c r="T44708">
        <v>44698</v>
      </c>
      <c r="U44708">
        <v>0.27110075352682333</v>
      </c>
    </row>
    <row r="44709" spans="14:21" x14ac:dyDescent="0.3">
      <c r="N44709">
        <v>44707</v>
      </c>
      <c r="O44709">
        <v>0.24820383328620221</v>
      </c>
      <c r="T44709">
        <v>44699</v>
      </c>
      <c r="U44709">
        <v>0.27110075352682333</v>
      </c>
    </row>
    <row r="44710" spans="14:21" x14ac:dyDescent="0.3">
      <c r="N44710">
        <v>44708</v>
      </c>
      <c r="O44710">
        <v>0.26625467393924174</v>
      </c>
      <c r="T44710">
        <v>44700</v>
      </c>
      <c r="U44710">
        <v>0.27110075352682333</v>
      </c>
    </row>
    <row r="44711" spans="14:21" x14ac:dyDescent="0.3">
      <c r="N44711">
        <v>44709</v>
      </c>
      <c r="O44711">
        <v>0.26350649328579046</v>
      </c>
      <c r="T44711">
        <v>44701</v>
      </c>
      <c r="U44711">
        <v>0.27110075352682333</v>
      </c>
    </row>
    <row r="44712" spans="14:21" x14ac:dyDescent="0.3">
      <c r="N44712">
        <v>44710</v>
      </c>
      <c r="O44712">
        <v>0.2656649214361203</v>
      </c>
      <c r="T44712">
        <v>44702</v>
      </c>
      <c r="U44712">
        <v>0.27110075352682333</v>
      </c>
    </row>
    <row r="44713" spans="14:21" x14ac:dyDescent="0.3">
      <c r="N44713">
        <v>44711</v>
      </c>
      <c r="O44713">
        <v>0.26666428910692874</v>
      </c>
      <c r="T44713">
        <v>44703</v>
      </c>
      <c r="U44713">
        <v>0.27110075352682333</v>
      </c>
    </row>
    <row r="44714" spans="14:21" x14ac:dyDescent="0.3">
      <c r="N44714">
        <v>44712</v>
      </c>
      <c r="O44714">
        <v>0.27111217317897307</v>
      </c>
      <c r="T44714">
        <v>44704</v>
      </c>
      <c r="U44714">
        <v>0.27110075352682333</v>
      </c>
    </row>
    <row r="44715" spans="14:21" x14ac:dyDescent="0.3">
      <c r="N44715">
        <v>44713</v>
      </c>
      <c r="O44715">
        <v>0.26037499257735353</v>
      </c>
      <c r="T44715">
        <v>44705</v>
      </c>
      <c r="U44715">
        <v>0.27110075352682333</v>
      </c>
    </row>
    <row r="44716" spans="14:21" x14ac:dyDescent="0.3">
      <c r="N44716">
        <v>44714</v>
      </c>
      <c r="O44716">
        <v>0.30233719261075426</v>
      </c>
      <c r="T44716">
        <v>44706</v>
      </c>
      <c r="U44716">
        <v>0.27110075352682333</v>
      </c>
    </row>
    <row r="44717" spans="14:21" x14ac:dyDescent="0.3">
      <c r="N44717">
        <v>44715</v>
      </c>
      <c r="O44717">
        <v>0.26167916211761294</v>
      </c>
      <c r="T44717">
        <v>44707</v>
      </c>
      <c r="U44717">
        <v>0.27110075352682333</v>
      </c>
    </row>
    <row r="44718" spans="14:21" x14ac:dyDescent="0.3">
      <c r="N44718">
        <v>44716</v>
      </c>
      <c r="O44718">
        <v>0.26611953879115474</v>
      </c>
      <c r="T44718">
        <v>44708</v>
      </c>
      <c r="U44718">
        <v>0.27110075352682333</v>
      </c>
    </row>
    <row r="44719" spans="14:21" x14ac:dyDescent="0.3">
      <c r="N44719">
        <v>44717</v>
      </c>
      <c r="O44719">
        <v>0.28704988995791408</v>
      </c>
      <c r="T44719">
        <v>44709</v>
      </c>
      <c r="U44719">
        <v>0.27110075352682333</v>
      </c>
    </row>
    <row r="44720" spans="14:21" x14ac:dyDescent="0.3">
      <c r="N44720">
        <v>44718</v>
      </c>
      <c r="O44720">
        <v>0.28145154752866008</v>
      </c>
      <c r="T44720">
        <v>44710</v>
      </c>
      <c r="U44720">
        <v>0.27110075352682333</v>
      </c>
    </row>
    <row r="44721" spans="14:21" x14ac:dyDescent="0.3">
      <c r="N44721">
        <v>44719</v>
      </c>
      <c r="O44721">
        <v>0.28907829624365611</v>
      </c>
      <c r="T44721">
        <v>44711</v>
      </c>
      <c r="U44721">
        <v>0.27110075352682333</v>
      </c>
    </row>
    <row r="44722" spans="14:21" x14ac:dyDescent="0.3">
      <c r="N44722">
        <v>44720</v>
      </c>
      <c r="O44722">
        <v>0.22875313968554584</v>
      </c>
      <c r="T44722">
        <v>44712</v>
      </c>
      <c r="U44722">
        <v>0.27110075352682333</v>
      </c>
    </row>
    <row r="44723" spans="14:21" x14ac:dyDescent="0.3">
      <c r="N44723">
        <v>44721</v>
      </c>
      <c r="O44723">
        <v>0.24092951172870394</v>
      </c>
      <c r="T44723">
        <v>44713</v>
      </c>
      <c r="U44723">
        <v>0.27110075352682333</v>
      </c>
    </row>
    <row r="44724" spans="14:21" x14ac:dyDescent="0.3">
      <c r="N44724">
        <v>44722</v>
      </c>
      <c r="O44724">
        <v>0.26082573887155736</v>
      </c>
      <c r="T44724">
        <v>44714</v>
      </c>
      <c r="U44724">
        <v>0.27110075352682333</v>
      </c>
    </row>
    <row r="44725" spans="14:21" x14ac:dyDescent="0.3">
      <c r="N44725">
        <v>44723</v>
      </c>
      <c r="O44725">
        <v>0.23564295950005909</v>
      </c>
      <c r="T44725">
        <v>44715</v>
      </c>
      <c r="U44725">
        <v>0.27110075352682333</v>
      </c>
    </row>
    <row r="44726" spans="14:21" x14ac:dyDescent="0.3">
      <c r="N44726">
        <v>44724</v>
      </c>
      <c r="O44726">
        <v>0.30265934679197803</v>
      </c>
      <c r="T44726">
        <v>44716</v>
      </c>
      <c r="U44726">
        <v>0.27110075352682333</v>
      </c>
    </row>
    <row r="44727" spans="14:21" x14ac:dyDescent="0.3">
      <c r="N44727">
        <v>44725</v>
      </c>
      <c r="O44727">
        <v>0.23735288632761167</v>
      </c>
      <c r="T44727">
        <v>44717</v>
      </c>
      <c r="U44727">
        <v>0.27110075352682333</v>
      </c>
    </row>
    <row r="44728" spans="14:21" x14ac:dyDescent="0.3">
      <c r="N44728">
        <v>44726</v>
      </c>
      <c r="O44728">
        <v>0.25096971889749653</v>
      </c>
      <c r="T44728">
        <v>44718</v>
      </c>
      <c r="U44728">
        <v>0.27110075352682333</v>
      </c>
    </row>
    <row r="44729" spans="14:21" x14ac:dyDescent="0.3">
      <c r="N44729">
        <v>44727</v>
      </c>
      <c r="O44729">
        <v>0.25594602214223799</v>
      </c>
      <c r="T44729">
        <v>44719</v>
      </c>
      <c r="U44729">
        <v>0.27110075352682333</v>
      </c>
    </row>
    <row r="44730" spans="14:21" x14ac:dyDescent="0.3">
      <c r="N44730">
        <v>44728</v>
      </c>
      <c r="O44730">
        <v>0.23647141723741921</v>
      </c>
      <c r="T44730">
        <v>44720</v>
      </c>
      <c r="U44730">
        <v>0.27110075352682333</v>
      </c>
    </row>
    <row r="44731" spans="14:21" x14ac:dyDescent="0.3">
      <c r="N44731">
        <v>44729</v>
      </c>
      <c r="O44731">
        <v>0.27468024464512725</v>
      </c>
      <c r="T44731">
        <v>44721</v>
      </c>
      <c r="U44731">
        <v>0.27110075352682333</v>
      </c>
    </row>
    <row r="44732" spans="14:21" x14ac:dyDescent="0.3">
      <c r="N44732">
        <v>44730</v>
      </c>
      <c r="O44732">
        <v>0.283734851641809</v>
      </c>
      <c r="T44732">
        <v>44722</v>
      </c>
      <c r="U44732">
        <v>0.27110075352682333</v>
      </c>
    </row>
    <row r="44733" spans="14:21" x14ac:dyDescent="0.3">
      <c r="N44733">
        <v>44731</v>
      </c>
      <c r="O44733">
        <v>0.25260485228281998</v>
      </c>
      <c r="T44733">
        <v>44723</v>
      </c>
      <c r="U44733">
        <v>0.27110075352682333</v>
      </c>
    </row>
    <row r="44734" spans="14:21" x14ac:dyDescent="0.3">
      <c r="N44734">
        <v>44732</v>
      </c>
      <c r="O44734">
        <v>0.3017638401927068</v>
      </c>
      <c r="T44734">
        <v>44724</v>
      </c>
      <c r="U44734">
        <v>0.27110075352682333</v>
      </c>
    </row>
    <row r="44735" spans="14:21" x14ac:dyDescent="0.3">
      <c r="N44735">
        <v>44733</v>
      </c>
      <c r="O44735">
        <v>0.26549197044380296</v>
      </c>
      <c r="T44735">
        <v>44725</v>
      </c>
      <c r="U44735">
        <v>0.27110075352682333</v>
      </c>
    </row>
    <row r="44736" spans="14:21" x14ac:dyDescent="0.3">
      <c r="N44736">
        <v>44734</v>
      </c>
      <c r="O44736">
        <v>0.22039659426074396</v>
      </c>
      <c r="T44736">
        <v>44726</v>
      </c>
      <c r="U44736">
        <v>0.27110075352682333</v>
      </c>
    </row>
    <row r="44737" spans="14:21" x14ac:dyDescent="0.3">
      <c r="N44737">
        <v>44735</v>
      </c>
      <c r="O44737">
        <v>0.30266958110364484</v>
      </c>
      <c r="T44737">
        <v>44727</v>
      </c>
      <c r="U44737">
        <v>0.27110075352682333</v>
      </c>
    </row>
    <row r="44738" spans="14:21" x14ac:dyDescent="0.3">
      <c r="N44738">
        <v>44736</v>
      </c>
      <c r="O44738">
        <v>0.24060380379036808</v>
      </c>
      <c r="T44738">
        <v>44728</v>
      </c>
      <c r="U44738">
        <v>0.27110075352682333</v>
      </c>
    </row>
    <row r="44739" spans="14:21" x14ac:dyDescent="0.3">
      <c r="N44739">
        <v>44737</v>
      </c>
      <c r="O44739">
        <v>0.25604079601329988</v>
      </c>
      <c r="T44739">
        <v>44729</v>
      </c>
      <c r="U44739">
        <v>0.27110075352682333</v>
      </c>
    </row>
    <row r="44740" spans="14:21" x14ac:dyDescent="0.3">
      <c r="N44740">
        <v>44738</v>
      </c>
      <c r="O44740">
        <v>0.26179369097917299</v>
      </c>
      <c r="T44740">
        <v>44730</v>
      </c>
      <c r="U44740">
        <v>0.27110075352682333</v>
      </c>
    </row>
    <row r="44741" spans="14:21" x14ac:dyDescent="0.3">
      <c r="N44741">
        <v>44739</v>
      </c>
      <c r="O44741">
        <v>0.2631509951507407</v>
      </c>
      <c r="T44741">
        <v>44731</v>
      </c>
      <c r="U44741">
        <v>0.27110075352682333</v>
      </c>
    </row>
    <row r="44742" spans="14:21" x14ac:dyDescent="0.3">
      <c r="N44742">
        <v>44740</v>
      </c>
      <c r="O44742">
        <v>0.22428532150812325</v>
      </c>
      <c r="T44742">
        <v>44732</v>
      </c>
      <c r="U44742">
        <v>0.27110075352682333</v>
      </c>
    </row>
    <row r="44743" spans="14:21" x14ac:dyDescent="0.3">
      <c r="N44743">
        <v>44741</v>
      </c>
      <c r="O44743">
        <v>0.27832190448017752</v>
      </c>
      <c r="T44743">
        <v>44733</v>
      </c>
      <c r="U44743">
        <v>0.27110075352682333</v>
      </c>
    </row>
    <row r="44744" spans="14:21" x14ac:dyDescent="0.3">
      <c r="N44744">
        <v>44742</v>
      </c>
      <c r="O44744">
        <v>0.27274918012111476</v>
      </c>
      <c r="T44744">
        <v>44734</v>
      </c>
      <c r="U44744">
        <v>0.27110075352682333</v>
      </c>
    </row>
    <row r="44745" spans="14:21" x14ac:dyDescent="0.3">
      <c r="N44745">
        <v>44743</v>
      </c>
      <c r="O44745">
        <v>0.24878229469193372</v>
      </c>
      <c r="T44745">
        <v>44735</v>
      </c>
      <c r="U44745">
        <v>0.27110075352682333</v>
      </c>
    </row>
    <row r="44746" spans="14:21" x14ac:dyDescent="0.3">
      <c r="N44746">
        <v>44744</v>
      </c>
      <c r="O44746">
        <v>0.27504164759573196</v>
      </c>
      <c r="T44746">
        <v>44736</v>
      </c>
      <c r="U44746">
        <v>0.27110075352682333</v>
      </c>
    </row>
    <row r="44747" spans="14:21" x14ac:dyDescent="0.3">
      <c r="N44747">
        <v>44745</v>
      </c>
      <c r="O44747">
        <v>0.27834874878140853</v>
      </c>
      <c r="T44747">
        <v>44737</v>
      </c>
      <c r="U44747">
        <v>0.27110075352682333</v>
      </c>
    </row>
    <row r="44748" spans="14:21" x14ac:dyDescent="0.3">
      <c r="N44748">
        <v>44746</v>
      </c>
      <c r="O44748">
        <v>0.26595607349423711</v>
      </c>
      <c r="T44748">
        <v>44738</v>
      </c>
      <c r="U44748">
        <v>0.27110075352682333</v>
      </c>
    </row>
    <row r="44749" spans="14:21" x14ac:dyDescent="0.3">
      <c r="N44749">
        <v>44747</v>
      </c>
      <c r="O44749">
        <v>0.25856861660731095</v>
      </c>
      <c r="T44749">
        <v>44739</v>
      </c>
      <c r="U44749">
        <v>0.27110075352682333</v>
      </c>
    </row>
    <row r="44750" spans="14:21" x14ac:dyDescent="0.3">
      <c r="N44750">
        <v>44748</v>
      </c>
      <c r="O44750">
        <v>0.26887916672167661</v>
      </c>
      <c r="T44750">
        <v>44740</v>
      </c>
      <c r="U44750">
        <v>0.27110075352682333</v>
      </c>
    </row>
    <row r="44751" spans="14:21" x14ac:dyDescent="0.3">
      <c r="N44751">
        <v>44749</v>
      </c>
      <c r="O44751">
        <v>0.27186080326696921</v>
      </c>
      <c r="T44751">
        <v>44741</v>
      </c>
      <c r="U44751">
        <v>0.27110075352682333</v>
      </c>
    </row>
    <row r="44752" spans="14:21" x14ac:dyDescent="0.3">
      <c r="N44752">
        <v>44750</v>
      </c>
      <c r="O44752">
        <v>0.26233666385394466</v>
      </c>
      <c r="T44752">
        <v>44742</v>
      </c>
      <c r="U44752">
        <v>0.27110075352682333</v>
      </c>
    </row>
    <row r="44753" spans="14:21" x14ac:dyDescent="0.3">
      <c r="N44753">
        <v>44751</v>
      </c>
      <c r="O44753">
        <v>0.28715381639600318</v>
      </c>
      <c r="T44753">
        <v>44743</v>
      </c>
      <c r="U44753">
        <v>0.27110075352682333</v>
      </c>
    </row>
    <row r="44754" spans="14:21" x14ac:dyDescent="0.3">
      <c r="N44754">
        <v>44752</v>
      </c>
      <c r="O44754">
        <v>0.39668332691406905</v>
      </c>
      <c r="T44754">
        <v>44744</v>
      </c>
      <c r="U44754">
        <v>0.27110075352682333</v>
      </c>
    </row>
    <row r="44755" spans="14:21" x14ac:dyDescent="0.3">
      <c r="N44755">
        <v>44753</v>
      </c>
      <c r="O44755">
        <v>0.29818803750848677</v>
      </c>
      <c r="T44755">
        <v>44745</v>
      </c>
      <c r="U44755">
        <v>0.27110075352682333</v>
      </c>
    </row>
    <row r="44756" spans="14:21" x14ac:dyDescent="0.3">
      <c r="N44756">
        <v>44754</v>
      </c>
      <c r="O44756">
        <v>0.27683305094210153</v>
      </c>
      <c r="T44756">
        <v>44746</v>
      </c>
      <c r="U44756">
        <v>0.27110075352682333</v>
      </c>
    </row>
    <row r="44757" spans="14:21" x14ac:dyDescent="0.3">
      <c r="N44757">
        <v>44755</v>
      </c>
      <c r="O44757">
        <v>0.27730379586021586</v>
      </c>
      <c r="T44757">
        <v>44747</v>
      </c>
      <c r="U44757">
        <v>0.27110075352682333</v>
      </c>
    </row>
    <row r="44758" spans="14:21" x14ac:dyDescent="0.3">
      <c r="N44758">
        <v>44756</v>
      </c>
      <c r="O44758">
        <v>0.26006008267466174</v>
      </c>
      <c r="T44758">
        <v>44748</v>
      </c>
      <c r="U44758">
        <v>0.27110075352682333</v>
      </c>
    </row>
    <row r="44759" spans="14:21" x14ac:dyDescent="0.3">
      <c r="N44759">
        <v>44757</v>
      </c>
      <c r="O44759">
        <v>0.25300839012052984</v>
      </c>
      <c r="T44759">
        <v>44749</v>
      </c>
      <c r="U44759">
        <v>0.27110075352682333</v>
      </c>
    </row>
    <row r="44760" spans="14:21" x14ac:dyDescent="0.3">
      <c r="N44760">
        <v>44758</v>
      </c>
      <c r="O44760">
        <v>0.25113199524050733</v>
      </c>
      <c r="T44760">
        <v>44750</v>
      </c>
      <c r="U44760">
        <v>0.27110075352682333</v>
      </c>
    </row>
    <row r="44761" spans="14:21" x14ac:dyDescent="0.3">
      <c r="N44761">
        <v>44759</v>
      </c>
      <c r="O44761">
        <v>0.25324448397344818</v>
      </c>
      <c r="T44761">
        <v>44751</v>
      </c>
      <c r="U44761">
        <v>0.27110075352682333</v>
      </c>
    </row>
    <row r="44762" spans="14:21" x14ac:dyDescent="0.3">
      <c r="N44762">
        <v>44760</v>
      </c>
      <c r="O44762">
        <v>0.26802607045031385</v>
      </c>
      <c r="T44762">
        <v>44752</v>
      </c>
      <c r="U44762">
        <v>0.27110075352682333</v>
      </c>
    </row>
    <row r="44763" spans="14:21" x14ac:dyDescent="0.3">
      <c r="N44763">
        <v>44761</v>
      </c>
      <c r="O44763">
        <v>0.2818110067319487</v>
      </c>
      <c r="T44763">
        <v>44753</v>
      </c>
      <c r="U44763">
        <v>0.27110075352682333</v>
      </c>
    </row>
    <row r="44764" spans="14:21" x14ac:dyDescent="0.3">
      <c r="N44764">
        <v>44762</v>
      </c>
      <c r="O44764">
        <v>0.32912977507512337</v>
      </c>
      <c r="T44764">
        <v>44754</v>
      </c>
      <c r="U44764">
        <v>0.27110075352682333</v>
      </c>
    </row>
    <row r="44765" spans="14:21" x14ac:dyDescent="0.3">
      <c r="N44765">
        <v>44763</v>
      </c>
      <c r="O44765">
        <v>0.27454003645561548</v>
      </c>
      <c r="T44765">
        <v>44755</v>
      </c>
      <c r="U44765">
        <v>0.27110075352682333</v>
      </c>
    </row>
    <row r="44766" spans="14:21" x14ac:dyDescent="0.3">
      <c r="N44766">
        <v>44764</v>
      </c>
      <c r="O44766">
        <v>0.27291297356477129</v>
      </c>
      <c r="T44766">
        <v>44756</v>
      </c>
      <c r="U44766">
        <v>0.27110075352682333</v>
      </c>
    </row>
    <row r="44767" spans="14:21" x14ac:dyDescent="0.3">
      <c r="N44767">
        <v>44765</v>
      </c>
      <c r="O44767">
        <v>0.23075807531988621</v>
      </c>
      <c r="T44767">
        <v>44757</v>
      </c>
      <c r="U44767">
        <v>0.27110075352682333</v>
      </c>
    </row>
    <row r="44768" spans="14:21" x14ac:dyDescent="0.3">
      <c r="N44768">
        <v>44766</v>
      </c>
      <c r="O44768">
        <v>0.24996829820244287</v>
      </c>
      <c r="T44768">
        <v>44758</v>
      </c>
      <c r="U44768">
        <v>0.27110075352682333</v>
      </c>
    </row>
    <row r="44769" spans="14:21" x14ac:dyDescent="0.3">
      <c r="N44769">
        <v>44767</v>
      </c>
      <c r="O44769">
        <v>0.28492255072640371</v>
      </c>
      <c r="T44769">
        <v>44759</v>
      </c>
      <c r="U44769">
        <v>0.27110075352682333</v>
      </c>
    </row>
    <row r="44770" spans="14:21" x14ac:dyDescent="0.3">
      <c r="N44770">
        <v>44768</v>
      </c>
      <c r="O44770">
        <v>0.27576149297176739</v>
      </c>
      <c r="T44770">
        <v>44760</v>
      </c>
      <c r="U44770">
        <v>0.27110075352682333</v>
      </c>
    </row>
    <row r="44771" spans="14:21" x14ac:dyDescent="0.3">
      <c r="N44771">
        <v>44769</v>
      </c>
      <c r="O44771">
        <v>0.28507693349010527</v>
      </c>
      <c r="T44771">
        <v>44761</v>
      </c>
      <c r="U44771">
        <v>0.27110075352682333</v>
      </c>
    </row>
    <row r="44772" spans="14:21" x14ac:dyDescent="0.3">
      <c r="N44772">
        <v>44770</v>
      </c>
      <c r="O44772">
        <v>0.26328624420623536</v>
      </c>
      <c r="T44772">
        <v>44762</v>
      </c>
      <c r="U44772">
        <v>0.27110075352682333</v>
      </c>
    </row>
    <row r="44773" spans="14:21" x14ac:dyDescent="0.3">
      <c r="N44773">
        <v>44771</v>
      </c>
      <c r="O44773">
        <v>0.2663235233706121</v>
      </c>
      <c r="T44773">
        <v>44763</v>
      </c>
      <c r="U44773">
        <v>0.27110075352682333</v>
      </c>
    </row>
    <row r="44774" spans="14:21" x14ac:dyDescent="0.3">
      <c r="N44774">
        <v>44772</v>
      </c>
      <c r="O44774">
        <v>0.23805963747011896</v>
      </c>
      <c r="T44774">
        <v>44764</v>
      </c>
      <c r="U44774">
        <v>0.27110075352682333</v>
      </c>
    </row>
    <row r="44775" spans="14:21" x14ac:dyDescent="0.3">
      <c r="N44775">
        <v>44773</v>
      </c>
      <c r="O44775">
        <v>0.28080884505785897</v>
      </c>
      <c r="T44775">
        <v>44765</v>
      </c>
      <c r="U44775">
        <v>0.27110075352682333</v>
      </c>
    </row>
    <row r="44776" spans="14:21" x14ac:dyDescent="0.3">
      <c r="N44776">
        <v>44774</v>
      </c>
      <c r="O44776">
        <v>0.27795241391637715</v>
      </c>
      <c r="T44776">
        <v>44766</v>
      </c>
      <c r="U44776">
        <v>0.27110075352682333</v>
      </c>
    </row>
    <row r="44777" spans="14:21" x14ac:dyDescent="0.3">
      <c r="N44777">
        <v>44775</v>
      </c>
      <c r="O44777">
        <v>0.25821526437553843</v>
      </c>
      <c r="T44777">
        <v>44767</v>
      </c>
      <c r="U44777">
        <v>0.27110075352682333</v>
      </c>
    </row>
    <row r="44778" spans="14:21" x14ac:dyDescent="0.3">
      <c r="N44778">
        <v>44776</v>
      </c>
      <c r="O44778">
        <v>0.25339511293298206</v>
      </c>
      <c r="T44778">
        <v>44768</v>
      </c>
      <c r="U44778">
        <v>0.27110075352682333</v>
      </c>
    </row>
    <row r="44779" spans="14:21" x14ac:dyDescent="0.3">
      <c r="N44779">
        <v>44777</v>
      </c>
      <c r="O44779">
        <v>0.22540140394587135</v>
      </c>
      <c r="T44779">
        <v>44769</v>
      </c>
      <c r="U44779">
        <v>0.27110075352682333</v>
      </c>
    </row>
    <row r="44780" spans="14:21" x14ac:dyDescent="0.3">
      <c r="N44780">
        <v>44778</v>
      </c>
      <c r="O44780">
        <v>0.25289280558786592</v>
      </c>
      <c r="T44780">
        <v>44770</v>
      </c>
      <c r="U44780">
        <v>0.27110075352682333</v>
      </c>
    </row>
    <row r="44781" spans="14:21" x14ac:dyDescent="0.3">
      <c r="N44781">
        <v>44779</v>
      </c>
      <c r="O44781">
        <v>0.25564140547260744</v>
      </c>
      <c r="T44781">
        <v>44771</v>
      </c>
      <c r="U44781">
        <v>0.27110075352682333</v>
      </c>
    </row>
    <row r="44782" spans="14:21" x14ac:dyDescent="0.3">
      <c r="N44782">
        <v>44780</v>
      </c>
      <c r="O44782">
        <v>0.28014883094861931</v>
      </c>
      <c r="T44782">
        <v>44772</v>
      </c>
      <c r="U44782">
        <v>0.27110075352682333</v>
      </c>
    </row>
    <row r="44783" spans="14:21" x14ac:dyDescent="0.3">
      <c r="N44783">
        <v>44781</v>
      </c>
      <c r="O44783">
        <v>0.32992734593982515</v>
      </c>
      <c r="T44783">
        <v>44773</v>
      </c>
      <c r="U44783">
        <v>0.27110075352682333</v>
      </c>
    </row>
    <row r="44784" spans="14:21" x14ac:dyDescent="0.3">
      <c r="N44784">
        <v>44782</v>
      </c>
      <c r="O44784">
        <v>0.29672709191751645</v>
      </c>
      <c r="T44784">
        <v>44774</v>
      </c>
      <c r="U44784">
        <v>0.27110075352682333</v>
      </c>
    </row>
    <row r="44785" spans="14:21" x14ac:dyDescent="0.3">
      <c r="N44785">
        <v>44783</v>
      </c>
      <c r="O44785">
        <v>0.28000219914278329</v>
      </c>
      <c r="T44785">
        <v>44775</v>
      </c>
      <c r="U44785">
        <v>0.27110075352682333</v>
      </c>
    </row>
    <row r="44786" spans="14:21" x14ac:dyDescent="0.3">
      <c r="N44786">
        <v>44784</v>
      </c>
      <c r="O44786">
        <v>0.2703184301744877</v>
      </c>
      <c r="T44786">
        <v>44776</v>
      </c>
      <c r="U44786">
        <v>0.27110075352682333</v>
      </c>
    </row>
    <row r="44787" spans="14:21" x14ac:dyDescent="0.3">
      <c r="N44787">
        <v>44785</v>
      </c>
      <c r="O44787">
        <v>0.28187704291879884</v>
      </c>
      <c r="T44787">
        <v>44777</v>
      </c>
      <c r="U44787">
        <v>0.27110075352682333</v>
      </c>
    </row>
    <row r="44788" spans="14:21" x14ac:dyDescent="0.3">
      <c r="N44788">
        <v>44786</v>
      </c>
      <c r="O44788">
        <v>0.2831734015167286</v>
      </c>
      <c r="T44788">
        <v>44778</v>
      </c>
      <c r="U44788">
        <v>0.27110075352682333</v>
      </c>
    </row>
    <row r="44789" spans="14:21" x14ac:dyDescent="0.3">
      <c r="N44789">
        <v>44787</v>
      </c>
      <c r="O44789">
        <v>0.26376688446326196</v>
      </c>
      <c r="T44789">
        <v>44779</v>
      </c>
      <c r="U44789">
        <v>0.27110075352682333</v>
      </c>
    </row>
    <row r="44790" spans="14:21" x14ac:dyDescent="0.3">
      <c r="N44790">
        <v>44788</v>
      </c>
      <c r="O44790">
        <v>0.28851372581682394</v>
      </c>
      <c r="T44790">
        <v>44780</v>
      </c>
      <c r="U44790">
        <v>0.27110075352682333</v>
      </c>
    </row>
    <row r="44791" spans="14:21" x14ac:dyDescent="0.3">
      <c r="N44791">
        <v>44789</v>
      </c>
      <c r="O44791">
        <v>0.21869010309552583</v>
      </c>
      <c r="T44791">
        <v>44781</v>
      </c>
      <c r="U44791">
        <v>0.27110075352682333</v>
      </c>
    </row>
    <row r="44792" spans="14:21" x14ac:dyDescent="0.3">
      <c r="N44792">
        <v>44790</v>
      </c>
      <c r="O44792">
        <v>0.23844858400845123</v>
      </c>
      <c r="T44792">
        <v>44782</v>
      </c>
      <c r="U44792">
        <v>0.27110075352682333</v>
      </c>
    </row>
    <row r="44793" spans="14:21" x14ac:dyDescent="0.3">
      <c r="N44793">
        <v>44791</v>
      </c>
      <c r="O44793">
        <v>0.28216961549833269</v>
      </c>
      <c r="T44793">
        <v>44783</v>
      </c>
      <c r="U44793">
        <v>0.27110075352682333</v>
      </c>
    </row>
    <row r="44794" spans="14:21" x14ac:dyDescent="0.3">
      <c r="N44794">
        <v>44792</v>
      </c>
      <c r="O44794">
        <v>0.29944064538237536</v>
      </c>
      <c r="T44794">
        <v>44784</v>
      </c>
      <c r="U44794">
        <v>0.27110075352682333</v>
      </c>
    </row>
    <row r="44795" spans="14:21" x14ac:dyDescent="0.3">
      <c r="N44795">
        <v>44793</v>
      </c>
      <c r="O44795">
        <v>0.25548424078341603</v>
      </c>
      <c r="T44795">
        <v>44785</v>
      </c>
      <c r="U44795">
        <v>0.27110075352682333</v>
      </c>
    </row>
    <row r="44796" spans="14:21" x14ac:dyDescent="0.3">
      <c r="N44796">
        <v>44794</v>
      </c>
      <c r="O44796">
        <v>0.26217039227422612</v>
      </c>
      <c r="T44796">
        <v>44786</v>
      </c>
      <c r="U44796">
        <v>0.27110075352682333</v>
      </c>
    </row>
    <row r="44797" spans="14:21" x14ac:dyDescent="0.3">
      <c r="N44797">
        <v>44795</v>
      </c>
      <c r="O44797">
        <v>0.2769377315886295</v>
      </c>
      <c r="T44797">
        <v>44787</v>
      </c>
      <c r="U44797">
        <v>0.27110075352682333</v>
      </c>
    </row>
    <row r="44798" spans="14:21" x14ac:dyDescent="0.3">
      <c r="N44798">
        <v>44796</v>
      </c>
      <c r="O44798">
        <v>0.25216655362191664</v>
      </c>
      <c r="T44798">
        <v>44788</v>
      </c>
      <c r="U44798">
        <v>0.27110075352682333</v>
      </c>
    </row>
    <row r="44799" spans="14:21" x14ac:dyDescent="0.3">
      <c r="N44799">
        <v>44797</v>
      </c>
      <c r="O44799">
        <v>0.19052943177326043</v>
      </c>
      <c r="T44799">
        <v>44789</v>
      </c>
      <c r="U44799">
        <v>0.27110075352682333</v>
      </c>
    </row>
    <row r="44800" spans="14:21" x14ac:dyDescent="0.3">
      <c r="N44800">
        <v>44798</v>
      </c>
      <c r="O44800">
        <v>0.26799163754858202</v>
      </c>
      <c r="T44800">
        <v>44790</v>
      </c>
      <c r="U44800">
        <v>0.27110075352682333</v>
      </c>
    </row>
    <row r="44801" spans="14:21" x14ac:dyDescent="0.3">
      <c r="N44801">
        <v>44799</v>
      </c>
      <c r="O44801">
        <v>0.27088143654253188</v>
      </c>
      <c r="T44801">
        <v>44791</v>
      </c>
      <c r="U44801">
        <v>0.27110075352682333</v>
      </c>
    </row>
    <row r="44802" spans="14:21" x14ac:dyDescent="0.3">
      <c r="N44802">
        <v>44800</v>
      </c>
      <c r="O44802">
        <v>0.28976752037577325</v>
      </c>
      <c r="T44802">
        <v>44792</v>
      </c>
      <c r="U44802">
        <v>0.27110075352682333</v>
      </c>
    </row>
    <row r="44803" spans="14:21" x14ac:dyDescent="0.3">
      <c r="N44803">
        <v>44801</v>
      </c>
      <c r="O44803">
        <v>0.29905606493814324</v>
      </c>
      <c r="T44803">
        <v>44793</v>
      </c>
      <c r="U44803">
        <v>0.27110075352682333</v>
      </c>
    </row>
    <row r="44804" spans="14:21" x14ac:dyDescent="0.3">
      <c r="N44804">
        <v>44802</v>
      </c>
      <c r="O44804">
        <v>0.25913873731159381</v>
      </c>
      <c r="T44804">
        <v>44794</v>
      </c>
      <c r="U44804">
        <v>0.27110075352682333</v>
      </c>
    </row>
    <row r="44805" spans="14:21" x14ac:dyDescent="0.3">
      <c r="N44805">
        <v>44803</v>
      </c>
      <c r="O44805">
        <v>0.24820572297160101</v>
      </c>
      <c r="T44805">
        <v>44795</v>
      </c>
      <c r="U44805">
        <v>0.27110075352682333</v>
      </c>
    </row>
    <row r="44806" spans="14:21" x14ac:dyDescent="0.3">
      <c r="N44806">
        <v>44804</v>
      </c>
      <c r="O44806">
        <v>0.22066302366033932</v>
      </c>
      <c r="T44806">
        <v>44796</v>
      </c>
      <c r="U44806">
        <v>0.27110075352682333</v>
      </c>
    </row>
    <row r="44807" spans="14:21" x14ac:dyDescent="0.3">
      <c r="N44807">
        <v>44805</v>
      </c>
      <c r="O44807">
        <v>0.27943379413402403</v>
      </c>
      <c r="T44807">
        <v>44797</v>
      </c>
      <c r="U44807">
        <v>0.27110075352682333</v>
      </c>
    </row>
    <row r="44808" spans="14:21" x14ac:dyDescent="0.3">
      <c r="N44808">
        <v>44806</v>
      </c>
      <c r="O44808">
        <v>0.25809909359976568</v>
      </c>
      <c r="T44808">
        <v>44798</v>
      </c>
      <c r="U44808">
        <v>0.27110075352682333</v>
      </c>
    </row>
    <row r="44809" spans="14:21" x14ac:dyDescent="0.3">
      <c r="N44809">
        <v>44807</v>
      </c>
      <c r="O44809">
        <v>0.26259620051991606</v>
      </c>
      <c r="T44809">
        <v>44799</v>
      </c>
      <c r="U44809">
        <v>0.27110075352682333</v>
      </c>
    </row>
    <row r="44810" spans="14:21" x14ac:dyDescent="0.3">
      <c r="N44810">
        <v>44808</v>
      </c>
      <c r="O44810">
        <v>0.25931521038095284</v>
      </c>
      <c r="T44810">
        <v>44800</v>
      </c>
      <c r="U44810">
        <v>0.27110075352682333</v>
      </c>
    </row>
    <row r="44811" spans="14:21" x14ac:dyDescent="0.3">
      <c r="N44811">
        <v>44809</v>
      </c>
      <c r="O44811">
        <v>0.27187112225643389</v>
      </c>
      <c r="T44811">
        <v>44801</v>
      </c>
      <c r="U44811">
        <v>0.27110075352682333</v>
      </c>
    </row>
    <row r="44812" spans="14:21" x14ac:dyDescent="0.3">
      <c r="N44812">
        <v>44810</v>
      </c>
      <c r="O44812">
        <v>0.24225193365092168</v>
      </c>
      <c r="T44812">
        <v>44802</v>
      </c>
      <c r="U44812">
        <v>0.27110075352682333</v>
      </c>
    </row>
    <row r="44813" spans="14:21" x14ac:dyDescent="0.3">
      <c r="N44813">
        <v>44811</v>
      </c>
      <c r="O44813">
        <v>0.26082573887155736</v>
      </c>
      <c r="T44813">
        <v>44803</v>
      </c>
      <c r="U44813">
        <v>0.27110075352682333</v>
      </c>
    </row>
    <row r="44814" spans="14:21" x14ac:dyDescent="0.3">
      <c r="N44814">
        <v>44812</v>
      </c>
      <c r="O44814">
        <v>0.23563450765065072</v>
      </c>
      <c r="T44814">
        <v>44804</v>
      </c>
      <c r="U44814">
        <v>0.27110075352682333</v>
      </c>
    </row>
    <row r="44815" spans="14:21" x14ac:dyDescent="0.3">
      <c r="N44815">
        <v>44813</v>
      </c>
      <c r="O44815">
        <v>0.26589572624390373</v>
      </c>
      <c r="T44815">
        <v>44805</v>
      </c>
      <c r="U44815">
        <v>0.27110075352682333</v>
      </c>
    </row>
    <row r="44816" spans="14:21" x14ac:dyDescent="0.3">
      <c r="N44816">
        <v>44814</v>
      </c>
      <c r="O44816">
        <v>0.2873320909146283</v>
      </c>
      <c r="T44816">
        <v>44806</v>
      </c>
      <c r="U44816">
        <v>0.27110075352682333</v>
      </c>
    </row>
    <row r="44817" spans="14:21" x14ac:dyDescent="0.3">
      <c r="N44817">
        <v>44815</v>
      </c>
      <c r="O44817">
        <v>0.26577677099795571</v>
      </c>
      <c r="T44817">
        <v>44807</v>
      </c>
      <c r="U44817">
        <v>0.27110075352682333</v>
      </c>
    </row>
    <row r="44818" spans="14:21" x14ac:dyDescent="0.3">
      <c r="N44818">
        <v>44816</v>
      </c>
      <c r="O44818">
        <v>0.27786024379833379</v>
      </c>
      <c r="T44818">
        <v>44808</v>
      </c>
      <c r="U44818">
        <v>0.27110075352682333</v>
      </c>
    </row>
    <row r="44819" spans="14:21" x14ac:dyDescent="0.3">
      <c r="N44819">
        <v>44817</v>
      </c>
      <c r="O44819">
        <v>0.27695305094281975</v>
      </c>
      <c r="T44819">
        <v>44809</v>
      </c>
      <c r="U44819">
        <v>0.27110075352682333</v>
      </c>
    </row>
    <row r="44820" spans="14:21" x14ac:dyDescent="0.3">
      <c r="N44820">
        <v>44818</v>
      </c>
      <c r="O44820">
        <v>0.23987467015876973</v>
      </c>
      <c r="T44820">
        <v>44810</v>
      </c>
      <c r="U44820">
        <v>0.27110075352682333</v>
      </c>
    </row>
    <row r="44821" spans="14:21" x14ac:dyDescent="0.3">
      <c r="N44821">
        <v>44819</v>
      </c>
      <c r="O44821">
        <v>0.24878229469193372</v>
      </c>
      <c r="T44821">
        <v>44811</v>
      </c>
      <c r="U44821">
        <v>0.27110075352682333</v>
      </c>
    </row>
    <row r="44822" spans="14:21" x14ac:dyDescent="0.3">
      <c r="N44822">
        <v>44820</v>
      </c>
      <c r="O44822">
        <v>0.227682999997356</v>
      </c>
      <c r="T44822">
        <v>44812</v>
      </c>
      <c r="U44822">
        <v>0.27110075352682333</v>
      </c>
    </row>
    <row r="44823" spans="14:21" x14ac:dyDescent="0.3">
      <c r="N44823">
        <v>44821</v>
      </c>
      <c r="O44823">
        <v>0.28775775183563446</v>
      </c>
      <c r="T44823">
        <v>44813</v>
      </c>
      <c r="U44823">
        <v>0.27110075352682333</v>
      </c>
    </row>
    <row r="44824" spans="14:21" x14ac:dyDescent="0.3">
      <c r="N44824">
        <v>44822</v>
      </c>
      <c r="O44824">
        <v>0.23987467015876973</v>
      </c>
      <c r="T44824">
        <v>44814</v>
      </c>
      <c r="U44824">
        <v>0.27110075352682333</v>
      </c>
    </row>
    <row r="44825" spans="14:21" x14ac:dyDescent="0.3">
      <c r="N44825">
        <v>44823</v>
      </c>
      <c r="O44825">
        <v>0.21243917066531656</v>
      </c>
      <c r="T44825">
        <v>44815</v>
      </c>
      <c r="U44825">
        <v>0.27110075352682333</v>
      </c>
    </row>
    <row r="44826" spans="14:21" x14ac:dyDescent="0.3">
      <c r="N44826">
        <v>44824</v>
      </c>
      <c r="O44826">
        <v>0.28184406881784008</v>
      </c>
      <c r="T44826">
        <v>44816</v>
      </c>
      <c r="U44826">
        <v>0.27110075352682333</v>
      </c>
    </row>
    <row r="44827" spans="14:21" x14ac:dyDescent="0.3">
      <c r="N44827">
        <v>44825</v>
      </c>
      <c r="O44827">
        <v>0.25815782999148928</v>
      </c>
      <c r="T44827">
        <v>44817</v>
      </c>
      <c r="U44827">
        <v>0.27110075352682333</v>
      </c>
    </row>
    <row r="44828" spans="14:21" x14ac:dyDescent="0.3">
      <c r="N44828">
        <v>44826</v>
      </c>
      <c r="O44828">
        <v>0.26520090427162235</v>
      </c>
      <c r="T44828">
        <v>44818</v>
      </c>
      <c r="U44828">
        <v>0.27110075352682333</v>
      </c>
    </row>
    <row r="44829" spans="14:21" x14ac:dyDescent="0.3">
      <c r="N44829">
        <v>44827</v>
      </c>
      <c r="O44829">
        <v>0.19980127266132758</v>
      </c>
      <c r="T44829">
        <v>44819</v>
      </c>
      <c r="U44829">
        <v>0.27110075352682333</v>
      </c>
    </row>
    <row r="44830" spans="14:21" x14ac:dyDescent="0.3">
      <c r="N44830">
        <v>44828</v>
      </c>
      <c r="O44830">
        <v>0.25564140547260744</v>
      </c>
      <c r="T44830">
        <v>44820</v>
      </c>
      <c r="U44830">
        <v>0.27110075352682333</v>
      </c>
    </row>
    <row r="44831" spans="14:21" x14ac:dyDescent="0.3">
      <c r="N44831">
        <v>44829</v>
      </c>
      <c r="O44831">
        <v>0.2846925713802182</v>
      </c>
      <c r="T44831">
        <v>44821</v>
      </c>
      <c r="U44831">
        <v>0.27110075352682333</v>
      </c>
    </row>
    <row r="44832" spans="14:21" x14ac:dyDescent="0.3">
      <c r="N44832">
        <v>44830</v>
      </c>
      <c r="O44832">
        <v>0.24386911070848397</v>
      </c>
      <c r="T44832">
        <v>44822</v>
      </c>
      <c r="U44832">
        <v>0.27110075352682333</v>
      </c>
    </row>
    <row r="44833" spans="14:21" x14ac:dyDescent="0.3">
      <c r="N44833">
        <v>44831</v>
      </c>
      <c r="O44833">
        <v>0.27667804568687882</v>
      </c>
      <c r="T44833">
        <v>44823</v>
      </c>
      <c r="U44833">
        <v>0.27110075352682333</v>
      </c>
    </row>
    <row r="44834" spans="14:21" x14ac:dyDescent="0.3">
      <c r="N44834">
        <v>44832</v>
      </c>
      <c r="O44834">
        <v>0.25759957196391292</v>
      </c>
      <c r="T44834">
        <v>44824</v>
      </c>
      <c r="U44834">
        <v>0.27110075352682333</v>
      </c>
    </row>
    <row r="44835" spans="14:21" x14ac:dyDescent="0.3">
      <c r="N44835">
        <v>44833</v>
      </c>
      <c r="O44835">
        <v>0.20094817663065279</v>
      </c>
      <c r="T44835">
        <v>44825</v>
      </c>
      <c r="U44835">
        <v>0.27110075352682333</v>
      </c>
    </row>
    <row r="44836" spans="14:21" x14ac:dyDescent="0.3">
      <c r="N44836">
        <v>44834</v>
      </c>
      <c r="O44836">
        <v>0.28775775183563446</v>
      </c>
      <c r="T44836">
        <v>44826</v>
      </c>
      <c r="U44836">
        <v>0.27110075352682333</v>
      </c>
    </row>
    <row r="44837" spans="14:21" x14ac:dyDescent="0.3">
      <c r="N44837">
        <v>44835</v>
      </c>
      <c r="O44837">
        <v>0.32305155178509176</v>
      </c>
      <c r="T44837">
        <v>44827</v>
      </c>
      <c r="U44837">
        <v>0.27110075352682333</v>
      </c>
    </row>
    <row r="44838" spans="14:21" x14ac:dyDescent="0.3">
      <c r="N44838">
        <v>44836</v>
      </c>
      <c r="O44838">
        <v>0.30943516271868721</v>
      </c>
      <c r="T44838">
        <v>44828</v>
      </c>
      <c r="U44838">
        <v>0.27110075352682333</v>
      </c>
    </row>
    <row r="44839" spans="14:21" x14ac:dyDescent="0.3">
      <c r="N44839">
        <v>44837</v>
      </c>
      <c r="O44839">
        <v>0.2873320909146283</v>
      </c>
      <c r="T44839">
        <v>44829</v>
      </c>
      <c r="U44839">
        <v>0.27110075352682333</v>
      </c>
    </row>
    <row r="44840" spans="14:21" x14ac:dyDescent="0.3">
      <c r="N44840">
        <v>44838</v>
      </c>
      <c r="O44840">
        <v>0.23601021651270609</v>
      </c>
      <c r="T44840">
        <v>44830</v>
      </c>
      <c r="U44840">
        <v>0.27110075352682333</v>
      </c>
    </row>
    <row r="44841" spans="14:21" x14ac:dyDescent="0.3">
      <c r="N44841">
        <v>44839</v>
      </c>
      <c r="O44841">
        <v>0.25021922161613425</v>
      </c>
      <c r="T44841">
        <v>44831</v>
      </c>
      <c r="U44841">
        <v>0.27110075352682333</v>
      </c>
    </row>
    <row r="44842" spans="14:21" x14ac:dyDescent="0.3">
      <c r="N44842">
        <v>44840</v>
      </c>
      <c r="O44842">
        <v>0.25550563380969371</v>
      </c>
      <c r="T44842">
        <v>44832</v>
      </c>
      <c r="U44842">
        <v>0.27110075352682333</v>
      </c>
    </row>
    <row r="44843" spans="14:21" x14ac:dyDescent="0.3">
      <c r="N44843">
        <v>44841</v>
      </c>
      <c r="O44843">
        <v>0.26735951112292194</v>
      </c>
      <c r="T44843">
        <v>44833</v>
      </c>
      <c r="U44843">
        <v>0.27110075352682333</v>
      </c>
    </row>
    <row r="44844" spans="14:21" x14ac:dyDescent="0.3">
      <c r="N44844">
        <v>44842</v>
      </c>
      <c r="O44844">
        <v>0.28349663511166323</v>
      </c>
      <c r="T44844">
        <v>44834</v>
      </c>
      <c r="U44844">
        <v>0.27110075352682333</v>
      </c>
    </row>
    <row r="44845" spans="14:21" x14ac:dyDescent="0.3">
      <c r="N44845">
        <v>44843</v>
      </c>
      <c r="O44845">
        <v>0.25913873731159381</v>
      </c>
      <c r="T44845">
        <v>44835</v>
      </c>
      <c r="U44845">
        <v>0.27110075352682333</v>
      </c>
    </row>
    <row r="44846" spans="14:21" x14ac:dyDescent="0.3">
      <c r="N44846">
        <v>44844</v>
      </c>
      <c r="O44846">
        <v>0.2319738526423791</v>
      </c>
      <c r="T44846">
        <v>44836</v>
      </c>
      <c r="U44846">
        <v>0.27110075352682333</v>
      </c>
    </row>
    <row r="44847" spans="14:21" x14ac:dyDescent="0.3">
      <c r="N44847">
        <v>44845</v>
      </c>
      <c r="O44847">
        <v>0.26920481849513994</v>
      </c>
      <c r="T44847">
        <v>44837</v>
      </c>
      <c r="U44847">
        <v>0.27110075352682333</v>
      </c>
    </row>
    <row r="44848" spans="14:21" x14ac:dyDescent="0.3">
      <c r="N44848">
        <v>44846</v>
      </c>
      <c r="O44848">
        <v>0.27835094286462475</v>
      </c>
      <c r="T44848">
        <v>44838</v>
      </c>
      <c r="U44848">
        <v>0.27110075352682333</v>
      </c>
    </row>
    <row r="44849" spans="14:21" x14ac:dyDescent="0.3">
      <c r="N44849">
        <v>44847</v>
      </c>
      <c r="O44849">
        <v>0.23647141723741921</v>
      </c>
      <c r="T44849">
        <v>44839</v>
      </c>
      <c r="U44849">
        <v>0.27110075352682333</v>
      </c>
    </row>
    <row r="44850" spans="14:21" x14ac:dyDescent="0.3">
      <c r="N44850">
        <v>44848</v>
      </c>
      <c r="O44850">
        <v>0.27703809933594981</v>
      </c>
      <c r="T44850">
        <v>44840</v>
      </c>
      <c r="U44850">
        <v>0.27110075352682333</v>
      </c>
    </row>
    <row r="44851" spans="14:21" x14ac:dyDescent="0.3">
      <c r="N44851">
        <v>44849</v>
      </c>
      <c r="O44851">
        <v>0.25471141568482669</v>
      </c>
      <c r="T44851">
        <v>44841</v>
      </c>
      <c r="U44851">
        <v>0.27110075352682333</v>
      </c>
    </row>
    <row r="44852" spans="14:21" x14ac:dyDescent="0.3">
      <c r="N44852">
        <v>44850</v>
      </c>
      <c r="O44852">
        <v>0.27607352890704689</v>
      </c>
      <c r="T44852">
        <v>44842</v>
      </c>
      <c r="U44852">
        <v>0.27110075352682333</v>
      </c>
    </row>
    <row r="44853" spans="14:21" x14ac:dyDescent="0.3">
      <c r="N44853">
        <v>44851</v>
      </c>
      <c r="O44853">
        <v>0.25815782999148928</v>
      </c>
      <c r="T44853">
        <v>44843</v>
      </c>
      <c r="U44853">
        <v>0.27110075352682333</v>
      </c>
    </row>
    <row r="44854" spans="14:21" x14ac:dyDescent="0.3">
      <c r="N44854">
        <v>44852</v>
      </c>
      <c r="O44854">
        <v>0.22324178251729832</v>
      </c>
      <c r="T44854">
        <v>44844</v>
      </c>
      <c r="U44854">
        <v>0.27110075352682333</v>
      </c>
    </row>
    <row r="44855" spans="14:21" x14ac:dyDescent="0.3">
      <c r="N44855">
        <v>44853</v>
      </c>
      <c r="O44855">
        <v>0.27361337906701633</v>
      </c>
      <c r="T44855">
        <v>44845</v>
      </c>
      <c r="U44855">
        <v>0.27110075352682333</v>
      </c>
    </row>
    <row r="44856" spans="14:21" x14ac:dyDescent="0.3">
      <c r="N44856">
        <v>44854</v>
      </c>
      <c r="O44856">
        <v>0.24689343113788939</v>
      </c>
      <c r="T44856">
        <v>44846</v>
      </c>
      <c r="U44856">
        <v>0.27110075352682333</v>
      </c>
    </row>
    <row r="44857" spans="14:21" x14ac:dyDescent="0.3">
      <c r="N44857">
        <v>44855</v>
      </c>
      <c r="O44857">
        <v>0.26501268069766271</v>
      </c>
      <c r="T44857">
        <v>44847</v>
      </c>
      <c r="U44857">
        <v>0.27110075352682333</v>
      </c>
    </row>
    <row r="44858" spans="14:21" x14ac:dyDescent="0.3">
      <c r="N44858">
        <v>44856</v>
      </c>
      <c r="O44858">
        <v>0.28005928855392487</v>
      </c>
      <c r="T44858">
        <v>44848</v>
      </c>
      <c r="U44858">
        <v>0.27110075352682333</v>
      </c>
    </row>
    <row r="44859" spans="14:21" x14ac:dyDescent="0.3">
      <c r="N44859">
        <v>44857</v>
      </c>
      <c r="O44859">
        <v>0.26118624198853158</v>
      </c>
      <c r="T44859">
        <v>44849</v>
      </c>
      <c r="U44859">
        <v>0.27110075352682333</v>
      </c>
    </row>
    <row r="44860" spans="14:21" x14ac:dyDescent="0.3">
      <c r="N44860">
        <v>44858</v>
      </c>
      <c r="O44860">
        <v>0.27645743107334619</v>
      </c>
      <c r="T44860">
        <v>44850</v>
      </c>
      <c r="U44860">
        <v>0.27110075352682333</v>
      </c>
    </row>
    <row r="44861" spans="14:21" x14ac:dyDescent="0.3">
      <c r="N44861">
        <v>44859</v>
      </c>
      <c r="O44861">
        <v>0.30464879987952054</v>
      </c>
      <c r="T44861">
        <v>44851</v>
      </c>
      <c r="U44861">
        <v>0.27110075352682333</v>
      </c>
    </row>
    <row r="44862" spans="14:21" x14ac:dyDescent="0.3">
      <c r="N44862">
        <v>44860</v>
      </c>
      <c r="O44862">
        <v>0.25600269360066352</v>
      </c>
      <c r="T44862">
        <v>44852</v>
      </c>
      <c r="U44862">
        <v>0.27110075352682333</v>
      </c>
    </row>
    <row r="44863" spans="14:21" x14ac:dyDescent="0.3">
      <c r="N44863">
        <v>44861</v>
      </c>
      <c r="O44863">
        <v>0.2158311285184418</v>
      </c>
      <c r="T44863">
        <v>44853</v>
      </c>
      <c r="U44863">
        <v>0.27110075352682333</v>
      </c>
    </row>
    <row r="44864" spans="14:21" x14ac:dyDescent="0.3">
      <c r="N44864">
        <v>44862</v>
      </c>
      <c r="O44864">
        <v>0.27311194878443268</v>
      </c>
      <c r="T44864">
        <v>44854</v>
      </c>
      <c r="U44864">
        <v>0.27110075352682333</v>
      </c>
    </row>
    <row r="44865" spans="14:21" x14ac:dyDescent="0.3">
      <c r="N44865">
        <v>44863</v>
      </c>
      <c r="O44865">
        <v>0.31921187468172352</v>
      </c>
      <c r="T44865">
        <v>44855</v>
      </c>
      <c r="U44865">
        <v>0.27110075352682333</v>
      </c>
    </row>
    <row r="44866" spans="14:21" x14ac:dyDescent="0.3">
      <c r="N44866">
        <v>44864</v>
      </c>
      <c r="O44866">
        <v>0.26358180241849899</v>
      </c>
      <c r="T44866">
        <v>44856</v>
      </c>
      <c r="U44866">
        <v>0.27110075352682333</v>
      </c>
    </row>
    <row r="44867" spans="14:21" x14ac:dyDescent="0.3">
      <c r="N44867">
        <v>44865</v>
      </c>
      <c r="O44867">
        <v>0.25702655968907945</v>
      </c>
      <c r="T44867">
        <v>44857</v>
      </c>
      <c r="U44867">
        <v>0.27110075352682333</v>
      </c>
    </row>
    <row r="44868" spans="14:21" x14ac:dyDescent="0.3">
      <c r="N44868">
        <v>44866</v>
      </c>
      <c r="O44868">
        <v>0.23566135959490545</v>
      </c>
      <c r="T44868">
        <v>44858</v>
      </c>
      <c r="U44868">
        <v>0.27110075352682333</v>
      </c>
    </row>
    <row r="44869" spans="14:21" x14ac:dyDescent="0.3">
      <c r="N44869">
        <v>44867</v>
      </c>
      <c r="O44869">
        <v>0.23268714006141533</v>
      </c>
      <c r="T44869">
        <v>44859</v>
      </c>
      <c r="U44869">
        <v>0.27110075352682333</v>
      </c>
    </row>
    <row r="44870" spans="14:21" x14ac:dyDescent="0.3">
      <c r="N44870">
        <v>44868</v>
      </c>
      <c r="O44870">
        <v>0.24604098310409728</v>
      </c>
      <c r="T44870">
        <v>44860</v>
      </c>
      <c r="U44870">
        <v>0.27110075352682333</v>
      </c>
    </row>
    <row r="44871" spans="14:21" x14ac:dyDescent="0.3">
      <c r="N44871">
        <v>44869</v>
      </c>
      <c r="O44871">
        <v>0.26932683968329657</v>
      </c>
      <c r="T44871">
        <v>44861</v>
      </c>
      <c r="U44871">
        <v>0.27110075352682333</v>
      </c>
    </row>
    <row r="44872" spans="14:21" x14ac:dyDescent="0.3">
      <c r="N44872">
        <v>44870</v>
      </c>
      <c r="O44872">
        <v>0.26958449412530361</v>
      </c>
      <c r="T44872">
        <v>44862</v>
      </c>
      <c r="U44872">
        <v>0.27110075352682333</v>
      </c>
    </row>
    <row r="44873" spans="14:21" x14ac:dyDescent="0.3">
      <c r="N44873">
        <v>44871</v>
      </c>
      <c r="O44873">
        <v>0.26285712582245896</v>
      </c>
      <c r="T44873">
        <v>44863</v>
      </c>
      <c r="U44873">
        <v>0.27110075352682333</v>
      </c>
    </row>
    <row r="44874" spans="14:21" x14ac:dyDescent="0.3">
      <c r="N44874">
        <v>44872</v>
      </c>
      <c r="O44874">
        <v>0.25913873731159381</v>
      </c>
      <c r="T44874">
        <v>44864</v>
      </c>
      <c r="U44874">
        <v>0.27110075352682333</v>
      </c>
    </row>
    <row r="44875" spans="14:21" x14ac:dyDescent="0.3">
      <c r="N44875">
        <v>44873</v>
      </c>
      <c r="O44875">
        <v>0.2580024191898595</v>
      </c>
      <c r="T44875">
        <v>44865</v>
      </c>
      <c r="U44875">
        <v>0.27110075352682333</v>
      </c>
    </row>
    <row r="44876" spans="14:21" x14ac:dyDescent="0.3">
      <c r="N44876">
        <v>44874</v>
      </c>
      <c r="O44876">
        <v>0.22875313968554584</v>
      </c>
      <c r="T44876">
        <v>44866</v>
      </c>
      <c r="U44876">
        <v>0.27110075352682333</v>
      </c>
    </row>
    <row r="44877" spans="14:21" x14ac:dyDescent="0.3">
      <c r="N44877">
        <v>44875</v>
      </c>
      <c r="O44877">
        <v>0.2804142438775058</v>
      </c>
      <c r="T44877">
        <v>44867</v>
      </c>
      <c r="U44877">
        <v>0.27110075352682333</v>
      </c>
    </row>
    <row r="44878" spans="14:21" x14ac:dyDescent="0.3">
      <c r="N44878">
        <v>44876</v>
      </c>
      <c r="O44878">
        <v>0.24171820134155664</v>
      </c>
      <c r="T44878">
        <v>44868</v>
      </c>
      <c r="U44878">
        <v>0.27110075352682333</v>
      </c>
    </row>
    <row r="44879" spans="14:21" x14ac:dyDescent="0.3">
      <c r="N44879">
        <v>44877</v>
      </c>
      <c r="O44879">
        <v>0.26578256167975234</v>
      </c>
      <c r="T44879">
        <v>44869</v>
      </c>
      <c r="U44879">
        <v>0.27110075352682333</v>
      </c>
    </row>
    <row r="44880" spans="14:21" x14ac:dyDescent="0.3">
      <c r="N44880">
        <v>44878</v>
      </c>
      <c r="O44880">
        <v>0.23647141723741921</v>
      </c>
      <c r="T44880">
        <v>44870</v>
      </c>
      <c r="U44880">
        <v>0.27110075352682333</v>
      </c>
    </row>
    <row r="44881" spans="14:21" x14ac:dyDescent="0.3">
      <c r="N44881">
        <v>44879</v>
      </c>
      <c r="O44881">
        <v>0.23367498776740256</v>
      </c>
      <c r="T44881">
        <v>44871</v>
      </c>
      <c r="U44881">
        <v>0.27110075352682333</v>
      </c>
    </row>
    <row r="44882" spans="14:21" x14ac:dyDescent="0.3">
      <c r="N44882">
        <v>44880</v>
      </c>
      <c r="O44882">
        <v>0.25052377155864752</v>
      </c>
      <c r="T44882">
        <v>44872</v>
      </c>
      <c r="U44882">
        <v>0.27110075352682333</v>
      </c>
    </row>
    <row r="44883" spans="14:21" x14ac:dyDescent="0.3">
      <c r="N44883">
        <v>44881</v>
      </c>
      <c r="O44883">
        <v>0.26980780678567962</v>
      </c>
      <c r="T44883">
        <v>44873</v>
      </c>
      <c r="U44883">
        <v>0.27110075352682333</v>
      </c>
    </row>
    <row r="44884" spans="14:21" x14ac:dyDescent="0.3">
      <c r="N44884">
        <v>44882</v>
      </c>
      <c r="O44884">
        <v>0.29764945455861375</v>
      </c>
      <c r="T44884">
        <v>44874</v>
      </c>
      <c r="U44884">
        <v>0.27110075352682333</v>
      </c>
    </row>
    <row r="44885" spans="14:21" x14ac:dyDescent="0.3">
      <c r="N44885">
        <v>44883</v>
      </c>
      <c r="O44885">
        <v>0.26542354685142266</v>
      </c>
      <c r="T44885">
        <v>44875</v>
      </c>
      <c r="U44885">
        <v>0.27110075352682333</v>
      </c>
    </row>
    <row r="44886" spans="14:21" x14ac:dyDescent="0.3">
      <c r="N44886">
        <v>44884</v>
      </c>
      <c r="O44886">
        <v>0.22254949846222377</v>
      </c>
      <c r="T44886">
        <v>44876</v>
      </c>
      <c r="U44886">
        <v>0.27110075352682333</v>
      </c>
    </row>
    <row r="44887" spans="14:21" x14ac:dyDescent="0.3">
      <c r="N44887">
        <v>44885</v>
      </c>
      <c r="O44887">
        <v>0.27847479492713295</v>
      </c>
      <c r="T44887">
        <v>44877</v>
      </c>
      <c r="U44887">
        <v>0.27110075352682333</v>
      </c>
    </row>
    <row r="44888" spans="14:21" x14ac:dyDescent="0.3">
      <c r="N44888">
        <v>44886</v>
      </c>
      <c r="O44888">
        <v>0.27187112225643389</v>
      </c>
      <c r="T44888">
        <v>44878</v>
      </c>
      <c r="U44888">
        <v>0.27110075352682333</v>
      </c>
    </row>
    <row r="44889" spans="14:21" x14ac:dyDescent="0.3">
      <c r="N44889">
        <v>44887</v>
      </c>
      <c r="O44889">
        <v>0.27563788026601949</v>
      </c>
      <c r="T44889">
        <v>44879</v>
      </c>
      <c r="U44889">
        <v>0.27110075352682333</v>
      </c>
    </row>
    <row r="44890" spans="14:21" x14ac:dyDescent="0.3">
      <c r="N44890">
        <v>44888</v>
      </c>
      <c r="O44890">
        <v>0.14301962233646426</v>
      </c>
      <c r="T44890">
        <v>44880</v>
      </c>
      <c r="U44890">
        <v>0.27110075352682333</v>
      </c>
    </row>
    <row r="44891" spans="14:21" x14ac:dyDescent="0.3">
      <c r="N44891">
        <v>44889</v>
      </c>
      <c r="O44891">
        <v>0.27834874878140853</v>
      </c>
      <c r="T44891">
        <v>44881</v>
      </c>
      <c r="U44891">
        <v>0.27110075352682333</v>
      </c>
    </row>
    <row r="44892" spans="14:21" x14ac:dyDescent="0.3">
      <c r="N44892">
        <v>44890</v>
      </c>
      <c r="O44892">
        <v>0.26981568087511676</v>
      </c>
      <c r="T44892">
        <v>44882</v>
      </c>
      <c r="U44892">
        <v>0.27110075352682333</v>
      </c>
    </row>
    <row r="44893" spans="14:21" x14ac:dyDescent="0.3">
      <c r="N44893">
        <v>44891</v>
      </c>
      <c r="O44893">
        <v>0.25996956080230299</v>
      </c>
      <c r="T44893">
        <v>44883</v>
      </c>
      <c r="U44893">
        <v>0.27110075352682333</v>
      </c>
    </row>
    <row r="44894" spans="14:21" x14ac:dyDescent="0.3">
      <c r="N44894">
        <v>44892</v>
      </c>
      <c r="O44894">
        <v>0.27656260099214919</v>
      </c>
      <c r="T44894">
        <v>44884</v>
      </c>
      <c r="U44894">
        <v>0.27110075352682333</v>
      </c>
    </row>
    <row r="44895" spans="14:21" x14ac:dyDescent="0.3">
      <c r="N44895">
        <v>44893</v>
      </c>
      <c r="O44895">
        <v>0.25294864639408604</v>
      </c>
      <c r="T44895">
        <v>44885</v>
      </c>
      <c r="U44895">
        <v>0.27110075352682333</v>
      </c>
    </row>
    <row r="44896" spans="14:21" x14ac:dyDescent="0.3">
      <c r="N44896">
        <v>44894</v>
      </c>
      <c r="O44896">
        <v>0.24808436457123306</v>
      </c>
      <c r="T44896">
        <v>44886</v>
      </c>
      <c r="U44896">
        <v>0.27110075352682333</v>
      </c>
    </row>
    <row r="44897" spans="14:21" x14ac:dyDescent="0.3">
      <c r="N44897">
        <v>44895</v>
      </c>
      <c r="O44897">
        <v>0.28771015029250618</v>
      </c>
      <c r="T44897">
        <v>44887</v>
      </c>
      <c r="U44897">
        <v>0.27110075352682333</v>
      </c>
    </row>
    <row r="44898" spans="14:21" x14ac:dyDescent="0.3">
      <c r="N44898">
        <v>44896</v>
      </c>
      <c r="O44898">
        <v>0.2617297751097723</v>
      </c>
      <c r="T44898">
        <v>44888</v>
      </c>
      <c r="U44898">
        <v>0.27110075352682333</v>
      </c>
    </row>
    <row r="44899" spans="14:21" x14ac:dyDescent="0.3">
      <c r="N44899">
        <v>44897</v>
      </c>
      <c r="O44899">
        <v>0.26078418353612015</v>
      </c>
      <c r="T44899">
        <v>44889</v>
      </c>
      <c r="U44899">
        <v>0.27110075352682333</v>
      </c>
    </row>
    <row r="44900" spans="14:21" x14ac:dyDescent="0.3">
      <c r="N44900">
        <v>44898</v>
      </c>
      <c r="O44900">
        <v>0.28953308276524398</v>
      </c>
      <c r="T44900">
        <v>44890</v>
      </c>
      <c r="U44900">
        <v>0.27110075352682333</v>
      </c>
    </row>
    <row r="44901" spans="14:21" x14ac:dyDescent="0.3">
      <c r="N44901">
        <v>44899</v>
      </c>
      <c r="O44901">
        <v>0.3021203544079536</v>
      </c>
      <c r="T44901">
        <v>44891</v>
      </c>
      <c r="U44901">
        <v>0.27110075352682333</v>
      </c>
    </row>
    <row r="44902" spans="14:21" x14ac:dyDescent="0.3">
      <c r="N44902">
        <v>44900</v>
      </c>
      <c r="O44902">
        <v>0.27260833751842489</v>
      </c>
      <c r="T44902">
        <v>44892</v>
      </c>
      <c r="U44902">
        <v>0.27110075352682333</v>
      </c>
    </row>
    <row r="44903" spans="14:21" x14ac:dyDescent="0.3">
      <c r="N44903">
        <v>44901</v>
      </c>
      <c r="O44903">
        <v>0.26464628223713271</v>
      </c>
      <c r="T44903">
        <v>44893</v>
      </c>
      <c r="U44903">
        <v>0.27110075352682333</v>
      </c>
    </row>
    <row r="44904" spans="14:21" x14ac:dyDescent="0.3">
      <c r="N44904">
        <v>44902</v>
      </c>
      <c r="O44904">
        <v>0.26082573887155736</v>
      </c>
      <c r="T44904">
        <v>44894</v>
      </c>
      <c r="U44904">
        <v>0.27110075352682333</v>
      </c>
    </row>
    <row r="44905" spans="14:21" x14ac:dyDescent="0.3">
      <c r="N44905">
        <v>44903</v>
      </c>
      <c r="O44905">
        <v>0.2726457412028867</v>
      </c>
      <c r="T44905">
        <v>44895</v>
      </c>
      <c r="U44905">
        <v>0.27110075352682333</v>
      </c>
    </row>
    <row r="44906" spans="14:21" x14ac:dyDescent="0.3">
      <c r="N44906">
        <v>44904</v>
      </c>
      <c r="O44906">
        <v>0.27266443325683226</v>
      </c>
      <c r="T44906">
        <v>44896</v>
      </c>
      <c r="U44906">
        <v>0.27110075352682333</v>
      </c>
    </row>
    <row r="44907" spans="14:21" x14ac:dyDescent="0.3">
      <c r="N44907">
        <v>44905</v>
      </c>
      <c r="O44907">
        <v>0.27128980682463738</v>
      </c>
      <c r="T44907">
        <v>44897</v>
      </c>
      <c r="U44907">
        <v>0.27110075352682333</v>
      </c>
    </row>
    <row r="44908" spans="14:21" x14ac:dyDescent="0.3">
      <c r="N44908">
        <v>44906</v>
      </c>
      <c r="O44908">
        <v>0.26464628223713271</v>
      </c>
      <c r="T44908">
        <v>44898</v>
      </c>
      <c r="U44908">
        <v>0.27110075352682333</v>
      </c>
    </row>
    <row r="44909" spans="14:21" x14ac:dyDescent="0.3">
      <c r="N44909">
        <v>44907</v>
      </c>
      <c r="O44909">
        <v>0.24575123070788993</v>
      </c>
      <c r="T44909">
        <v>44899</v>
      </c>
      <c r="U44909">
        <v>0.27110075352682333</v>
      </c>
    </row>
    <row r="44910" spans="14:21" x14ac:dyDescent="0.3">
      <c r="N44910">
        <v>44908</v>
      </c>
      <c r="O44910">
        <v>0.28634639725867583</v>
      </c>
      <c r="T44910">
        <v>44900</v>
      </c>
      <c r="U44910">
        <v>0.27110075352682333</v>
      </c>
    </row>
    <row r="44911" spans="14:21" x14ac:dyDescent="0.3">
      <c r="N44911">
        <v>44909</v>
      </c>
      <c r="O44911">
        <v>0.2854203474402045</v>
      </c>
      <c r="T44911">
        <v>44901</v>
      </c>
      <c r="U44911">
        <v>0.27110075352682333</v>
      </c>
    </row>
    <row r="44912" spans="14:21" x14ac:dyDescent="0.3">
      <c r="N44912">
        <v>44910</v>
      </c>
      <c r="O44912">
        <v>0.27494523391407194</v>
      </c>
      <c r="T44912">
        <v>44902</v>
      </c>
      <c r="U44912">
        <v>0.27110075352682333</v>
      </c>
    </row>
    <row r="44913" spans="14:21" x14ac:dyDescent="0.3">
      <c r="N44913">
        <v>44911</v>
      </c>
      <c r="O44913">
        <v>0.2773359645171658</v>
      </c>
      <c r="T44913">
        <v>44903</v>
      </c>
      <c r="U44913">
        <v>0.27110075352682333</v>
      </c>
    </row>
    <row r="44914" spans="14:21" x14ac:dyDescent="0.3">
      <c r="N44914">
        <v>44912</v>
      </c>
      <c r="O44914">
        <v>0.23794835702716668</v>
      </c>
      <c r="T44914">
        <v>44904</v>
      </c>
      <c r="U44914">
        <v>0.27110075352682333</v>
      </c>
    </row>
    <row r="44915" spans="14:21" x14ac:dyDescent="0.3">
      <c r="N44915">
        <v>44913</v>
      </c>
      <c r="O44915">
        <v>0.31015260240917258</v>
      </c>
      <c r="T44915">
        <v>44905</v>
      </c>
      <c r="U44915">
        <v>0.27110075352682333</v>
      </c>
    </row>
    <row r="44916" spans="14:21" x14ac:dyDescent="0.3">
      <c r="N44916">
        <v>44914</v>
      </c>
      <c r="O44916">
        <v>0.20459780456867657</v>
      </c>
      <c r="T44916">
        <v>44906</v>
      </c>
      <c r="U44916">
        <v>0.27110075352682333</v>
      </c>
    </row>
    <row r="44917" spans="14:21" x14ac:dyDescent="0.3">
      <c r="N44917">
        <v>44915</v>
      </c>
      <c r="O44917">
        <v>0.25195456745705341</v>
      </c>
      <c r="T44917">
        <v>44907</v>
      </c>
      <c r="U44917">
        <v>0.27110075352682333</v>
      </c>
    </row>
    <row r="44918" spans="14:21" x14ac:dyDescent="0.3">
      <c r="N44918">
        <v>44916</v>
      </c>
      <c r="O44918">
        <v>0.26666428910692874</v>
      </c>
      <c r="T44918">
        <v>44908</v>
      </c>
      <c r="U44918">
        <v>0.27110075352682333</v>
      </c>
    </row>
    <row r="44919" spans="14:21" x14ac:dyDescent="0.3">
      <c r="N44919">
        <v>44917</v>
      </c>
      <c r="O44919">
        <v>0.29033368388936487</v>
      </c>
      <c r="T44919">
        <v>44909</v>
      </c>
      <c r="U44919">
        <v>0.27110075352682333</v>
      </c>
    </row>
    <row r="44920" spans="14:21" x14ac:dyDescent="0.3">
      <c r="N44920">
        <v>44918</v>
      </c>
      <c r="O44920">
        <v>0.26255623274524809</v>
      </c>
      <c r="T44920">
        <v>44910</v>
      </c>
      <c r="U44920">
        <v>0.27110075352682333</v>
      </c>
    </row>
    <row r="44921" spans="14:21" x14ac:dyDescent="0.3">
      <c r="N44921">
        <v>44919</v>
      </c>
      <c r="O44921">
        <v>0.25813518706650623</v>
      </c>
      <c r="T44921">
        <v>44911</v>
      </c>
      <c r="U44921">
        <v>0.27110075352682333</v>
      </c>
    </row>
    <row r="44922" spans="14:21" x14ac:dyDescent="0.3">
      <c r="N44922">
        <v>44920</v>
      </c>
      <c r="O44922">
        <v>0.25819925818611023</v>
      </c>
      <c r="T44922">
        <v>44912</v>
      </c>
      <c r="U44922">
        <v>0.27110075352682333</v>
      </c>
    </row>
    <row r="44923" spans="14:21" x14ac:dyDescent="0.3">
      <c r="N44923">
        <v>44921</v>
      </c>
      <c r="O44923">
        <v>0.26059574729582413</v>
      </c>
      <c r="T44923">
        <v>44913</v>
      </c>
      <c r="U44923">
        <v>0.27110075352682333</v>
      </c>
    </row>
    <row r="44924" spans="14:21" x14ac:dyDescent="0.3">
      <c r="N44924">
        <v>44922</v>
      </c>
      <c r="O44924">
        <v>0.32115993342084503</v>
      </c>
      <c r="T44924">
        <v>44914</v>
      </c>
      <c r="U44924">
        <v>0.27110075352682333</v>
      </c>
    </row>
    <row r="44925" spans="14:21" x14ac:dyDescent="0.3">
      <c r="N44925">
        <v>44923</v>
      </c>
      <c r="O44925">
        <v>0.35481794175494208</v>
      </c>
      <c r="T44925">
        <v>44915</v>
      </c>
      <c r="U44925">
        <v>0.27110075352682333</v>
      </c>
    </row>
    <row r="44926" spans="14:21" x14ac:dyDescent="0.3">
      <c r="N44926">
        <v>44924</v>
      </c>
      <c r="O44926">
        <v>0.24410788773305928</v>
      </c>
      <c r="T44926">
        <v>44916</v>
      </c>
      <c r="U44926">
        <v>0.27110075352682333</v>
      </c>
    </row>
    <row r="44927" spans="14:21" x14ac:dyDescent="0.3">
      <c r="N44927">
        <v>44925</v>
      </c>
      <c r="O44927">
        <v>0.22202687942807467</v>
      </c>
      <c r="T44927">
        <v>44917</v>
      </c>
      <c r="U44927">
        <v>0.27110075352682333</v>
      </c>
    </row>
    <row r="44928" spans="14:21" x14ac:dyDescent="0.3">
      <c r="N44928">
        <v>44926</v>
      </c>
      <c r="O44928">
        <v>0.27177866450661747</v>
      </c>
      <c r="T44928">
        <v>44918</v>
      </c>
      <c r="U44928">
        <v>0.27110075352682333</v>
      </c>
    </row>
    <row r="44929" spans="14:21" x14ac:dyDescent="0.3">
      <c r="N44929">
        <v>44927</v>
      </c>
      <c r="O44929">
        <v>0.30265934679197803</v>
      </c>
      <c r="T44929">
        <v>44919</v>
      </c>
      <c r="U44929">
        <v>0.27110075352682333</v>
      </c>
    </row>
    <row r="44930" spans="14:21" x14ac:dyDescent="0.3">
      <c r="N44930">
        <v>44928</v>
      </c>
      <c r="O44930">
        <v>0.19812180311411454</v>
      </c>
      <c r="T44930">
        <v>44920</v>
      </c>
      <c r="U44930">
        <v>0.27110075352682333</v>
      </c>
    </row>
    <row r="44931" spans="14:21" x14ac:dyDescent="0.3">
      <c r="N44931">
        <v>44929</v>
      </c>
      <c r="O44931">
        <v>0.19619739461224289</v>
      </c>
      <c r="T44931">
        <v>44921</v>
      </c>
      <c r="U44931">
        <v>0.27110075352682333</v>
      </c>
    </row>
    <row r="44932" spans="14:21" x14ac:dyDescent="0.3">
      <c r="N44932">
        <v>44930</v>
      </c>
      <c r="O44932">
        <v>0.22701529191083877</v>
      </c>
      <c r="T44932">
        <v>44922</v>
      </c>
      <c r="U44932">
        <v>0.27110075352682333</v>
      </c>
    </row>
    <row r="44933" spans="14:21" x14ac:dyDescent="0.3">
      <c r="N44933">
        <v>44931</v>
      </c>
      <c r="O44933">
        <v>0.24414310308909562</v>
      </c>
      <c r="T44933">
        <v>44923</v>
      </c>
      <c r="U44933">
        <v>0.27110075352682333</v>
      </c>
    </row>
    <row r="44934" spans="14:21" x14ac:dyDescent="0.3">
      <c r="N44934">
        <v>44932</v>
      </c>
      <c r="O44934">
        <v>0.2548491211239074</v>
      </c>
      <c r="T44934">
        <v>44924</v>
      </c>
      <c r="U44934">
        <v>0.27110075352682333</v>
      </c>
    </row>
    <row r="44935" spans="14:21" x14ac:dyDescent="0.3">
      <c r="N44935">
        <v>44933</v>
      </c>
      <c r="O44935">
        <v>0.25229603312928917</v>
      </c>
      <c r="T44935">
        <v>44925</v>
      </c>
      <c r="U44935">
        <v>0.27110075352682333</v>
      </c>
    </row>
    <row r="44936" spans="14:21" x14ac:dyDescent="0.3">
      <c r="N44936">
        <v>44934</v>
      </c>
      <c r="O44936">
        <v>0.21786018307719696</v>
      </c>
      <c r="T44936">
        <v>44926</v>
      </c>
      <c r="U44936">
        <v>0.27110075352682333</v>
      </c>
    </row>
    <row r="44937" spans="14:21" x14ac:dyDescent="0.3">
      <c r="N44937">
        <v>44935</v>
      </c>
      <c r="O44937">
        <v>0.26934533918463383</v>
      </c>
      <c r="T44937">
        <v>44927</v>
      </c>
      <c r="U44937">
        <v>0.27110075352682333</v>
      </c>
    </row>
    <row r="44938" spans="14:21" x14ac:dyDescent="0.3">
      <c r="N44938">
        <v>44936</v>
      </c>
      <c r="O44938">
        <v>0.25008675434144539</v>
      </c>
      <c r="T44938">
        <v>44928</v>
      </c>
      <c r="U44938">
        <v>0.27110075352682333</v>
      </c>
    </row>
    <row r="44939" spans="14:21" x14ac:dyDescent="0.3">
      <c r="N44939">
        <v>44937</v>
      </c>
      <c r="O44939">
        <v>0.30266958110364484</v>
      </c>
      <c r="T44939">
        <v>44929</v>
      </c>
      <c r="U44939">
        <v>0.27110075352682333</v>
      </c>
    </row>
    <row r="44940" spans="14:21" x14ac:dyDescent="0.3">
      <c r="N44940">
        <v>44938</v>
      </c>
      <c r="O44940">
        <v>0.28821830385873359</v>
      </c>
      <c r="T44940">
        <v>44930</v>
      </c>
      <c r="U44940">
        <v>0.27110075352682333</v>
      </c>
    </row>
    <row r="44941" spans="14:21" x14ac:dyDescent="0.3">
      <c r="N44941">
        <v>44939</v>
      </c>
      <c r="O44941">
        <v>0.22374292845852381</v>
      </c>
      <c r="T44941">
        <v>44931</v>
      </c>
      <c r="U44941">
        <v>0.27110075352682333</v>
      </c>
    </row>
    <row r="44942" spans="14:21" x14ac:dyDescent="0.3">
      <c r="N44942">
        <v>44940</v>
      </c>
      <c r="O44942">
        <v>0.27978762152975462</v>
      </c>
      <c r="T44942">
        <v>44932</v>
      </c>
      <c r="U44942">
        <v>0.27110075352682333</v>
      </c>
    </row>
    <row r="44943" spans="14:21" x14ac:dyDescent="0.3">
      <c r="N44943">
        <v>44941</v>
      </c>
      <c r="O44943">
        <v>0.29280783104629243</v>
      </c>
      <c r="T44943">
        <v>44933</v>
      </c>
      <c r="U44943">
        <v>0.27110075352682333</v>
      </c>
    </row>
    <row r="44944" spans="14:21" x14ac:dyDescent="0.3">
      <c r="N44944">
        <v>44942</v>
      </c>
      <c r="O44944">
        <v>0.25458121873729167</v>
      </c>
      <c r="T44944">
        <v>44934</v>
      </c>
      <c r="U44944">
        <v>0.27110075352682333</v>
      </c>
    </row>
    <row r="44945" spans="14:21" x14ac:dyDescent="0.3">
      <c r="N44945">
        <v>44943</v>
      </c>
      <c r="O44945">
        <v>0.25710991268715172</v>
      </c>
      <c r="T44945">
        <v>44935</v>
      </c>
      <c r="U44945">
        <v>0.27110075352682333</v>
      </c>
    </row>
    <row r="44946" spans="14:21" x14ac:dyDescent="0.3">
      <c r="N44946">
        <v>44944</v>
      </c>
      <c r="O44946">
        <v>0.26221645486604961</v>
      </c>
      <c r="T44946">
        <v>44936</v>
      </c>
      <c r="U44946">
        <v>0.27110075352682333</v>
      </c>
    </row>
    <row r="44947" spans="14:21" x14ac:dyDescent="0.3">
      <c r="N44947">
        <v>44945</v>
      </c>
      <c r="O44947">
        <v>0.27363999252060323</v>
      </c>
      <c r="T44947">
        <v>44937</v>
      </c>
      <c r="U44947">
        <v>0.27110075352682333</v>
      </c>
    </row>
    <row r="44948" spans="14:21" x14ac:dyDescent="0.3">
      <c r="N44948">
        <v>44946</v>
      </c>
      <c r="O44948">
        <v>0.14654281106234193</v>
      </c>
      <c r="T44948">
        <v>44938</v>
      </c>
      <c r="U44948">
        <v>0.27110075352682333</v>
      </c>
    </row>
    <row r="44949" spans="14:21" x14ac:dyDescent="0.3">
      <c r="N44949">
        <v>44947</v>
      </c>
      <c r="O44949">
        <v>0.30108677556090846</v>
      </c>
      <c r="T44949">
        <v>44939</v>
      </c>
      <c r="U44949">
        <v>0.27110075352682333</v>
      </c>
    </row>
    <row r="44950" spans="14:21" x14ac:dyDescent="0.3">
      <c r="N44950">
        <v>44948</v>
      </c>
      <c r="O44950">
        <v>0.23726908424599566</v>
      </c>
      <c r="T44950">
        <v>44940</v>
      </c>
      <c r="U44950">
        <v>0.27110075352682333</v>
      </c>
    </row>
    <row r="44951" spans="14:21" x14ac:dyDescent="0.3">
      <c r="N44951">
        <v>44949</v>
      </c>
      <c r="O44951">
        <v>0.25841181618954084</v>
      </c>
      <c r="T44951">
        <v>44941</v>
      </c>
      <c r="U44951">
        <v>0.27110075352682333</v>
      </c>
    </row>
    <row r="44952" spans="14:21" x14ac:dyDescent="0.3">
      <c r="N44952">
        <v>44950</v>
      </c>
      <c r="O44952">
        <v>0.30635462937812652</v>
      </c>
      <c r="T44952">
        <v>44942</v>
      </c>
      <c r="U44952">
        <v>0.27110075352682333</v>
      </c>
    </row>
    <row r="44953" spans="14:21" x14ac:dyDescent="0.3">
      <c r="N44953">
        <v>44951</v>
      </c>
      <c r="O44953">
        <v>0.27247449125485285</v>
      </c>
      <c r="T44953">
        <v>44943</v>
      </c>
      <c r="U44953">
        <v>0.27110075352682333</v>
      </c>
    </row>
    <row r="44954" spans="14:21" x14ac:dyDescent="0.3">
      <c r="N44954">
        <v>44952</v>
      </c>
      <c r="O44954">
        <v>0.26834547861101743</v>
      </c>
      <c r="T44954">
        <v>44944</v>
      </c>
      <c r="U44954">
        <v>0.27110075352682333</v>
      </c>
    </row>
    <row r="44955" spans="14:21" x14ac:dyDescent="0.3">
      <c r="N44955">
        <v>44953</v>
      </c>
      <c r="O44955">
        <v>0.30701244669255429</v>
      </c>
      <c r="T44955">
        <v>44945</v>
      </c>
      <c r="U44955">
        <v>0.27110075352682333</v>
      </c>
    </row>
    <row r="44956" spans="14:21" x14ac:dyDescent="0.3">
      <c r="N44956">
        <v>44954</v>
      </c>
      <c r="O44956">
        <v>0.21376081608087749</v>
      </c>
      <c r="T44956">
        <v>44946</v>
      </c>
      <c r="U44956">
        <v>0.27110075352682333</v>
      </c>
    </row>
    <row r="44957" spans="14:21" x14ac:dyDescent="0.3">
      <c r="N44957">
        <v>44955</v>
      </c>
      <c r="O44957">
        <v>0.25948260208682028</v>
      </c>
      <c r="T44957">
        <v>44947</v>
      </c>
      <c r="U44957">
        <v>0.27110075352682333</v>
      </c>
    </row>
    <row r="44958" spans="14:21" x14ac:dyDescent="0.3">
      <c r="N44958">
        <v>44956</v>
      </c>
      <c r="O44958">
        <v>0.28402946860652828</v>
      </c>
      <c r="T44958">
        <v>44948</v>
      </c>
      <c r="U44958">
        <v>0.27110075352682333</v>
      </c>
    </row>
    <row r="44959" spans="14:21" x14ac:dyDescent="0.3">
      <c r="N44959">
        <v>44957</v>
      </c>
      <c r="O44959">
        <v>0.28302655153290701</v>
      </c>
      <c r="T44959">
        <v>44949</v>
      </c>
      <c r="U44959">
        <v>0.27110075352682333</v>
      </c>
    </row>
    <row r="44960" spans="14:21" x14ac:dyDescent="0.3">
      <c r="N44960">
        <v>44958</v>
      </c>
      <c r="O44960">
        <v>0.26500938127318729</v>
      </c>
      <c r="T44960">
        <v>44950</v>
      </c>
      <c r="U44960">
        <v>0.27110075352682333</v>
      </c>
    </row>
    <row r="44961" spans="14:21" x14ac:dyDescent="0.3">
      <c r="N44961">
        <v>44959</v>
      </c>
      <c r="O44961">
        <v>0.28124697978685814</v>
      </c>
      <c r="T44961">
        <v>44951</v>
      </c>
      <c r="U44961">
        <v>0.27110075352682333</v>
      </c>
    </row>
    <row r="44962" spans="14:21" x14ac:dyDescent="0.3">
      <c r="N44962">
        <v>44960</v>
      </c>
      <c r="O44962">
        <v>0.29521026929551097</v>
      </c>
      <c r="T44962">
        <v>44952</v>
      </c>
      <c r="U44962">
        <v>0.27110075352682333</v>
      </c>
    </row>
    <row r="44963" spans="14:21" x14ac:dyDescent="0.3">
      <c r="N44963">
        <v>44961</v>
      </c>
      <c r="O44963">
        <v>0.2267853387489234</v>
      </c>
      <c r="T44963">
        <v>44953</v>
      </c>
      <c r="U44963">
        <v>0.27110075352682333</v>
      </c>
    </row>
    <row r="44964" spans="14:21" x14ac:dyDescent="0.3">
      <c r="N44964">
        <v>44962</v>
      </c>
      <c r="O44964">
        <v>0.29289004139440211</v>
      </c>
      <c r="T44964">
        <v>44954</v>
      </c>
      <c r="U44964">
        <v>0.27110075352682333</v>
      </c>
    </row>
    <row r="44965" spans="14:21" x14ac:dyDescent="0.3">
      <c r="N44965">
        <v>44963</v>
      </c>
      <c r="O44965">
        <v>0.25676545004952017</v>
      </c>
      <c r="T44965">
        <v>44955</v>
      </c>
      <c r="U44965">
        <v>0.27110075352682333</v>
      </c>
    </row>
    <row r="44966" spans="14:21" x14ac:dyDescent="0.3">
      <c r="N44966">
        <v>44964</v>
      </c>
      <c r="O44966">
        <v>0.27354111410721682</v>
      </c>
      <c r="T44966">
        <v>44956</v>
      </c>
      <c r="U44966">
        <v>0.27110075352682333</v>
      </c>
    </row>
    <row r="44967" spans="14:21" x14ac:dyDescent="0.3">
      <c r="N44967">
        <v>44965</v>
      </c>
      <c r="O44967">
        <v>0.26676260683910152</v>
      </c>
      <c r="T44967">
        <v>44957</v>
      </c>
      <c r="U44967">
        <v>0.27110075352682333</v>
      </c>
    </row>
    <row r="44968" spans="14:21" x14ac:dyDescent="0.3">
      <c r="N44968">
        <v>44966</v>
      </c>
      <c r="O44968">
        <v>0.19619739461224289</v>
      </c>
      <c r="T44968">
        <v>44958</v>
      </c>
      <c r="U44968">
        <v>0.27110075352682333</v>
      </c>
    </row>
    <row r="44969" spans="14:21" x14ac:dyDescent="0.3">
      <c r="N44969">
        <v>44967</v>
      </c>
      <c r="O44969">
        <v>0.20675193629559857</v>
      </c>
      <c r="T44969">
        <v>44959</v>
      </c>
      <c r="U44969">
        <v>0.27110075352682333</v>
      </c>
    </row>
    <row r="44970" spans="14:21" x14ac:dyDescent="0.3">
      <c r="N44970">
        <v>44968</v>
      </c>
      <c r="O44970">
        <v>0.25195456745705341</v>
      </c>
      <c r="T44970">
        <v>44960</v>
      </c>
      <c r="U44970">
        <v>0.27110075352682333</v>
      </c>
    </row>
    <row r="44971" spans="14:21" x14ac:dyDescent="0.3">
      <c r="N44971">
        <v>44969</v>
      </c>
      <c r="O44971">
        <v>0.25260485228281998</v>
      </c>
      <c r="T44971">
        <v>44961</v>
      </c>
      <c r="U44971">
        <v>0.27110075352682333</v>
      </c>
    </row>
    <row r="44972" spans="14:21" x14ac:dyDescent="0.3">
      <c r="N44972">
        <v>44970</v>
      </c>
      <c r="O44972">
        <v>0.23563450765065072</v>
      </c>
      <c r="T44972">
        <v>44962</v>
      </c>
      <c r="U44972">
        <v>0.27110075352682333</v>
      </c>
    </row>
    <row r="44973" spans="14:21" x14ac:dyDescent="0.3">
      <c r="N44973">
        <v>44971</v>
      </c>
      <c r="O44973">
        <v>0.24271355869167252</v>
      </c>
      <c r="T44973">
        <v>44963</v>
      </c>
      <c r="U44973">
        <v>0.27110075352682333</v>
      </c>
    </row>
    <row r="44974" spans="14:21" x14ac:dyDescent="0.3">
      <c r="N44974">
        <v>44972</v>
      </c>
      <c r="O44974">
        <v>0.2610995533576409</v>
      </c>
      <c r="T44974">
        <v>44964</v>
      </c>
      <c r="U44974">
        <v>0.27110075352682333</v>
      </c>
    </row>
    <row r="44975" spans="14:21" x14ac:dyDescent="0.3">
      <c r="N44975">
        <v>44973</v>
      </c>
      <c r="O44975">
        <v>0.30233719261075426</v>
      </c>
      <c r="T44975">
        <v>44965</v>
      </c>
      <c r="U44975">
        <v>0.27110075352682333</v>
      </c>
    </row>
    <row r="44976" spans="14:21" x14ac:dyDescent="0.3">
      <c r="N44976">
        <v>44974</v>
      </c>
      <c r="O44976">
        <v>0.26519603800775282</v>
      </c>
      <c r="T44976">
        <v>44966</v>
      </c>
      <c r="U44976">
        <v>0.27110075352682333</v>
      </c>
    </row>
    <row r="44977" spans="14:21" x14ac:dyDescent="0.3">
      <c r="N44977">
        <v>44975</v>
      </c>
      <c r="O44977">
        <v>0.17285500258880968</v>
      </c>
      <c r="T44977">
        <v>44967</v>
      </c>
      <c r="U44977">
        <v>0.27110075352682333</v>
      </c>
    </row>
    <row r="44978" spans="14:21" x14ac:dyDescent="0.3">
      <c r="N44978">
        <v>44976</v>
      </c>
      <c r="O44978">
        <v>0.25580215246704752</v>
      </c>
      <c r="T44978">
        <v>44968</v>
      </c>
      <c r="U44978">
        <v>0.27110075352682333</v>
      </c>
    </row>
    <row r="44979" spans="14:21" x14ac:dyDescent="0.3">
      <c r="N44979">
        <v>44977</v>
      </c>
      <c r="O44979">
        <v>0.24820572297160101</v>
      </c>
      <c r="T44979">
        <v>44969</v>
      </c>
      <c r="U44979">
        <v>0.27110075352682333</v>
      </c>
    </row>
    <row r="44980" spans="14:21" x14ac:dyDescent="0.3">
      <c r="N44980">
        <v>44978</v>
      </c>
      <c r="O44980">
        <v>0.29701847838788292</v>
      </c>
      <c r="T44980">
        <v>44970</v>
      </c>
      <c r="U44980">
        <v>0.27110075352682333</v>
      </c>
    </row>
    <row r="44981" spans="14:21" x14ac:dyDescent="0.3">
      <c r="N44981">
        <v>44979</v>
      </c>
      <c r="O44981">
        <v>0.24945472139062883</v>
      </c>
      <c r="T44981">
        <v>44971</v>
      </c>
      <c r="U44981">
        <v>0.27110075352682333</v>
      </c>
    </row>
    <row r="44982" spans="14:21" x14ac:dyDescent="0.3">
      <c r="N44982">
        <v>44980</v>
      </c>
      <c r="O44982">
        <v>0.24134595649328347</v>
      </c>
      <c r="T44982">
        <v>44972</v>
      </c>
      <c r="U44982">
        <v>0.27110075352682333</v>
      </c>
    </row>
    <row r="44983" spans="14:21" x14ac:dyDescent="0.3">
      <c r="N44983">
        <v>44981</v>
      </c>
      <c r="O44983">
        <v>0.27361238313036651</v>
      </c>
      <c r="T44983">
        <v>44973</v>
      </c>
      <c r="U44983">
        <v>0.27110075352682333</v>
      </c>
    </row>
    <row r="44984" spans="14:21" x14ac:dyDescent="0.3">
      <c r="N44984">
        <v>44982</v>
      </c>
      <c r="O44984">
        <v>0.27512845259257496</v>
      </c>
      <c r="T44984">
        <v>44974</v>
      </c>
      <c r="U44984">
        <v>0.27110075352682333</v>
      </c>
    </row>
    <row r="44985" spans="14:21" x14ac:dyDescent="0.3">
      <c r="N44985">
        <v>44983</v>
      </c>
      <c r="O44985">
        <v>0.27900685677885856</v>
      </c>
      <c r="T44985">
        <v>44975</v>
      </c>
      <c r="U44985">
        <v>0.27110075352682333</v>
      </c>
    </row>
    <row r="44986" spans="14:21" x14ac:dyDescent="0.3">
      <c r="N44986">
        <v>44984</v>
      </c>
      <c r="O44986">
        <v>0.24882061614560361</v>
      </c>
      <c r="T44986">
        <v>44976</v>
      </c>
      <c r="U44986">
        <v>0.27110075352682333</v>
      </c>
    </row>
    <row r="44987" spans="14:21" x14ac:dyDescent="0.3">
      <c r="N44987">
        <v>44985</v>
      </c>
      <c r="O44987">
        <v>0.28429273429080903</v>
      </c>
      <c r="T44987">
        <v>44977</v>
      </c>
      <c r="U44987">
        <v>0.27110075352682333</v>
      </c>
    </row>
    <row r="44988" spans="14:21" x14ac:dyDescent="0.3">
      <c r="N44988">
        <v>44986</v>
      </c>
      <c r="O44988">
        <v>0.26285712582245896</v>
      </c>
      <c r="T44988">
        <v>44978</v>
      </c>
      <c r="U44988">
        <v>0.27110075352682333</v>
      </c>
    </row>
    <row r="44989" spans="14:21" x14ac:dyDescent="0.3">
      <c r="N44989">
        <v>44987</v>
      </c>
      <c r="O44989">
        <v>0.27960410052732798</v>
      </c>
      <c r="T44989">
        <v>44979</v>
      </c>
      <c r="U44989">
        <v>0.27110075352682333</v>
      </c>
    </row>
    <row r="44990" spans="14:21" x14ac:dyDescent="0.3">
      <c r="N44990">
        <v>44988</v>
      </c>
      <c r="O44990">
        <v>0.25239783170176883</v>
      </c>
      <c r="T44990">
        <v>44980</v>
      </c>
      <c r="U44990">
        <v>0.27110075352682333</v>
      </c>
    </row>
    <row r="44991" spans="14:21" x14ac:dyDescent="0.3">
      <c r="N44991">
        <v>44989</v>
      </c>
      <c r="O44991">
        <v>0.28771015029250618</v>
      </c>
      <c r="T44991">
        <v>44981</v>
      </c>
      <c r="U44991">
        <v>0.27110075352682333</v>
      </c>
    </row>
    <row r="44992" spans="14:21" x14ac:dyDescent="0.3">
      <c r="N44992">
        <v>44990</v>
      </c>
      <c r="O44992">
        <v>0.31855390308010351</v>
      </c>
      <c r="T44992">
        <v>44982</v>
      </c>
      <c r="U44992">
        <v>0.27110075352682333</v>
      </c>
    </row>
    <row r="44993" spans="14:21" x14ac:dyDescent="0.3">
      <c r="N44993">
        <v>44991</v>
      </c>
      <c r="O44993">
        <v>0.26294326013649</v>
      </c>
      <c r="T44993">
        <v>44983</v>
      </c>
      <c r="U44993">
        <v>0.27110075352682333</v>
      </c>
    </row>
    <row r="44994" spans="14:21" x14ac:dyDescent="0.3">
      <c r="N44994">
        <v>44992</v>
      </c>
      <c r="O44994">
        <v>0.25558700511315174</v>
      </c>
      <c r="T44994">
        <v>44984</v>
      </c>
      <c r="U44994">
        <v>0.27110075352682333</v>
      </c>
    </row>
    <row r="44995" spans="14:21" x14ac:dyDescent="0.3">
      <c r="N44995">
        <v>44993</v>
      </c>
      <c r="O44995">
        <v>0.2353653739006055</v>
      </c>
      <c r="T44995">
        <v>44985</v>
      </c>
      <c r="U44995">
        <v>0.27110075352682333</v>
      </c>
    </row>
    <row r="44996" spans="14:21" x14ac:dyDescent="0.3">
      <c r="N44996">
        <v>44994</v>
      </c>
      <c r="O44996">
        <v>0.23664829638421958</v>
      </c>
      <c r="T44996">
        <v>44986</v>
      </c>
      <c r="U44996">
        <v>0.27110075352682333</v>
      </c>
    </row>
    <row r="44997" spans="14:21" x14ac:dyDescent="0.3">
      <c r="N44997">
        <v>44995</v>
      </c>
      <c r="O44997">
        <v>0.25821526437553843</v>
      </c>
      <c r="T44997">
        <v>44987</v>
      </c>
      <c r="U44997">
        <v>0.27110075352682333</v>
      </c>
    </row>
    <row r="44998" spans="14:21" x14ac:dyDescent="0.3">
      <c r="N44998">
        <v>44996</v>
      </c>
      <c r="O44998">
        <v>0.27113834899518757</v>
      </c>
      <c r="T44998">
        <v>44988</v>
      </c>
      <c r="U44998">
        <v>0.27110075352682333</v>
      </c>
    </row>
    <row r="44999" spans="14:21" x14ac:dyDescent="0.3">
      <c r="N44999">
        <v>44997</v>
      </c>
      <c r="O44999">
        <v>0.30191551455664517</v>
      </c>
      <c r="T44999">
        <v>44989</v>
      </c>
      <c r="U44999">
        <v>0.27110075352682333</v>
      </c>
    </row>
    <row r="45000" spans="14:21" x14ac:dyDescent="0.3">
      <c r="N45000">
        <v>44998</v>
      </c>
      <c r="O45000">
        <v>0.2451069148218197</v>
      </c>
      <c r="T45000">
        <v>44990</v>
      </c>
      <c r="U45000">
        <v>0.27110075352682333</v>
      </c>
    </row>
    <row r="45001" spans="14:21" x14ac:dyDescent="0.3">
      <c r="N45001">
        <v>44999</v>
      </c>
      <c r="O45001">
        <v>0.25604079601329988</v>
      </c>
      <c r="T45001">
        <v>44991</v>
      </c>
      <c r="U45001">
        <v>0.27110075352682333</v>
      </c>
    </row>
    <row r="45002" spans="14:21" x14ac:dyDescent="0.3">
      <c r="N45002">
        <v>45000</v>
      </c>
      <c r="O45002">
        <v>0.31453317347529564</v>
      </c>
      <c r="T45002">
        <v>44992</v>
      </c>
      <c r="U45002">
        <v>0.27110075352682333</v>
      </c>
    </row>
    <row r="45003" spans="14:21" x14ac:dyDescent="0.3">
      <c r="N45003">
        <v>45001</v>
      </c>
      <c r="O45003">
        <v>0.26450903125738501</v>
      </c>
      <c r="T45003">
        <v>44993</v>
      </c>
      <c r="U45003">
        <v>0.27110075352682333</v>
      </c>
    </row>
    <row r="45004" spans="14:21" x14ac:dyDescent="0.3">
      <c r="N45004">
        <v>45002</v>
      </c>
      <c r="O45004">
        <v>0.25356648700541939</v>
      </c>
      <c r="T45004">
        <v>44994</v>
      </c>
      <c r="U45004">
        <v>0.27110075352682333</v>
      </c>
    </row>
    <row r="45005" spans="14:21" x14ac:dyDescent="0.3">
      <c r="N45005">
        <v>45003</v>
      </c>
      <c r="O45005">
        <v>0.25923655378907695</v>
      </c>
      <c r="T45005">
        <v>44995</v>
      </c>
      <c r="U45005">
        <v>0.27110075352682333</v>
      </c>
    </row>
    <row r="45006" spans="14:21" x14ac:dyDescent="0.3">
      <c r="N45006">
        <v>45004</v>
      </c>
      <c r="O45006">
        <v>0.22989872642680328</v>
      </c>
      <c r="T45006">
        <v>44996</v>
      </c>
      <c r="U45006">
        <v>0.27110075352682333</v>
      </c>
    </row>
    <row r="45007" spans="14:21" x14ac:dyDescent="0.3">
      <c r="N45007">
        <v>45005</v>
      </c>
      <c r="O45007">
        <v>0.25174108185395461</v>
      </c>
      <c r="T45007">
        <v>44997</v>
      </c>
      <c r="U45007">
        <v>0.27110075352682333</v>
      </c>
    </row>
    <row r="45008" spans="14:21" x14ac:dyDescent="0.3">
      <c r="N45008">
        <v>45006</v>
      </c>
      <c r="O45008">
        <v>0.27584378101753176</v>
      </c>
      <c r="T45008">
        <v>44998</v>
      </c>
      <c r="U45008">
        <v>0.27110075352682333</v>
      </c>
    </row>
    <row r="45009" spans="14:21" x14ac:dyDescent="0.3">
      <c r="N45009">
        <v>45007</v>
      </c>
      <c r="O45009">
        <v>0.30958413533827411</v>
      </c>
      <c r="T45009">
        <v>44999</v>
      </c>
      <c r="U45009">
        <v>0.27110075352682333</v>
      </c>
    </row>
    <row r="45010" spans="14:21" x14ac:dyDescent="0.3">
      <c r="N45010">
        <v>45008</v>
      </c>
      <c r="O45010">
        <v>0.23600848447873582</v>
      </c>
      <c r="T45010">
        <v>45000</v>
      </c>
      <c r="U45010">
        <v>0.27110075352682333</v>
      </c>
    </row>
    <row r="45011" spans="14:21" x14ac:dyDescent="0.3">
      <c r="N45011">
        <v>45009</v>
      </c>
      <c r="O45011">
        <v>0.23344489760769943</v>
      </c>
      <c r="T45011">
        <v>45001</v>
      </c>
      <c r="U45011">
        <v>0.27110075352682333</v>
      </c>
    </row>
    <row r="45012" spans="14:21" x14ac:dyDescent="0.3">
      <c r="N45012">
        <v>45010</v>
      </c>
      <c r="O45012">
        <v>0.23601021651270609</v>
      </c>
      <c r="T45012">
        <v>45002</v>
      </c>
      <c r="U45012">
        <v>0.27110075352682333</v>
      </c>
    </row>
    <row r="45013" spans="14:21" x14ac:dyDescent="0.3">
      <c r="N45013">
        <v>45011</v>
      </c>
      <c r="O45013">
        <v>0.2488113308832901</v>
      </c>
      <c r="T45013">
        <v>45003</v>
      </c>
      <c r="U45013">
        <v>0.27110075352682333</v>
      </c>
    </row>
    <row r="45014" spans="14:21" x14ac:dyDescent="0.3">
      <c r="N45014">
        <v>45012</v>
      </c>
      <c r="O45014">
        <v>0.26227430302847288</v>
      </c>
      <c r="T45014">
        <v>45004</v>
      </c>
      <c r="U45014">
        <v>0.27110075352682333</v>
      </c>
    </row>
    <row r="45015" spans="14:21" x14ac:dyDescent="0.3">
      <c r="N45015">
        <v>45013</v>
      </c>
      <c r="O45015">
        <v>0.24549301172294033</v>
      </c>
      <c r="T45015">
        <v>45005</v>
      </c>
      <c r="U45015">
        <v>0.27110075352682333</v>
      </c>
    </row>
    <row r="45016" spans="14:21" x14ac:dyDescent="0.3">
      <c r="N45016">
        <v>45014</v>
      </c>
      <c r="O45016">
        <v>0.24111765098420593</v>
      </c>
      <c r="T45016">
        <v>45006</v>
      </c>
      <c r="U45016">
        <v>0.27110075352682333</v>
      </c>
    </row>
    <row r="45017" spans="14:21" x14ac:dyDescent="0.3">
      <c r="N45017">
        <v>45015</v>
      </c>
      <c r="O45017">
        <v>0.30175479120292931</v>
      </c>
      <c r="T45017">
        <v>45007</v>
      </c>
      <c r="U45017">
        <v>0.27110075352682333</v>
      </c>
    </row>
    <row r="45018" spans="14:21" x14ac:dyDescent="0.3">
      <c r="N45018">
        <v>45016</v>
      </c>
      <c r="O45018">
        <v>0.28589573792996342</v>
      </c>
      <c r="T45018">
        <v>45008</v>
      </c>
      <c r="U45018">
        <v>0.27110075352682333</v>
      </c>
    </row>
    <row r="45019" spans="14:21" x14ac:dyDescent="0.3">
      <c r="N45019">
        <v>45017</v>
      </c>
      <c r="O45019">
        <v>0.2872501261773176</v>
      </c>
      <c r="T45019">
        <v>45009</v>
      </c>
      <c r="U45019">
        <v>0.27110075352682333</v>
      </c>
    </row>
    <row r="45020" spans="14:21" x14ac:dyDescent="0.3">
      <c r="N45020">
        <v>45018</v>
      </c>
      <c r="O45020">
        <v>0.32686106031275197</v>
      </c>
      <c r="T45020">
        <v>45010</v>
      </c>
      <c r="U45020">
        <v>0.27110075352682333</v>
      </c>
    </row>
    <row r="45021" spans="14:21" x14ac:dyDescent="0.3">
      <c r="N45021">
        <v>45019</v>
      </c>
      <c r="O45021">
        <v>0.28591166787851285</v>
      </c>
      <c r="T45021">
        <v>45011</v>
      </c>
      <c r="U45021">
        <v>0.27110075352682333</v>
      </c>
    </row>
    <row r="45022" spans="14:21" x14ac:dyDescent="0.3">
      <c r="N45022">
        <v>45020</v>
      </c>
      <c r="O45022">
        <v>0.29420645572445342</v>
      </c>
      <c r="T45022">
        <v>45012</v>
      </c>
      <c r="U45022">
        <v>0.27110075352682333</v>
      </c>
    </row>
    <row r="45023" spans="14:21" x14ac:dyDescent="0.3">
      <c r="N45023">
        <v>45021</v>
      </c>
      <c r="O45023">
        <v>0.26617219304249862</v>
      </c>
      <c r="T45023">
        <v>45013</v>
      </c>
      <c r="U45023">
        <v>0.27110075352682333</v>
      </c>
    </row>
    <row r="45024" spans="14:21" x14ac:dyDescent="0.3">
      <c r="N45024">
        <v>45022</v>
      </c>
      <c r="O45024">
        <v>0.25965976579963018</v>
      </c>
      <c r="T45024">
        <v>45014</v>
      </c>
      <c r="U45024">
        <v>0.27110075352682333</v>
      </c>
    </row>
    <row r="45025" spans="14:21" x14ac:dyDescent="0.3">
      <c r="N45025">
        <v>45023</v>
      </c>
      <c r="O45025">
        <v>0.28331802204192846</v>
      </c>
      <c r="T45025">
        <v>45015</v>
      </c>
      <c r="U45025">
        <v>0.27110075352682333</v>
      </c>
    </row>
    <row r="45026" spans="14:21" x14ac:dyDescent="0.3">
      <c r="N45026">
        <v>45024</v>
      </c>
      <c r="O45026">
        <v>0.2621139525242559</v>
      </c>
      <c r="T45026">
        <v>45016</v>
      </c>
      <c r="U45026">
        <v>0.27110075352682333</v>
      </c>
    </row>
    <row r="45027" spans="14:21" x14ac:dyDescent="0.3">
      <c r="N45027">
        <v>45025</v>
      </c>
      <c r="O45027">
        <v>0.25857632834134481</v>
      </c>
      <c r="T45027">
        <v>45017</v>
      </c>
      <c r="U45027">
        <v>0.27110075352682333</v>
      </c>
    </row>
    <row r="45028" spans="14:21" x14ac:dyDescent="0.3">
      <c r="N45028">
        <v>45026</v>
      </c>
      <c r="O45028">
        <v>0.28976752037577325</v>
      </c>
      <c r="T45028">
        <v>45018</v>
      </c>
      <c r="U45028">
        <v>0.27110075352682333</v>
      </c>
    </row>
    <row r="45029" spans="14:21" x14ac:dyDescent="0.3">
      <c r="N45029">
        <v>45027</v>
      </c>
      <c r="O45029">
        <v>0.28178971663751634</v>
      </c>
      <c r="T45029">
        <v>45019</v>
      </c>
      <c r="U45029">
        <v>0.27110075352682333</v>
      </c>
    </row>
    <row r="45030" spans="14:21" x14ac:dyDescent="0.3">
      <c r="N45030">
        <v>45028</v>
      </c>
      <c r="O45030">
        <v>0.30848461831381885</v>
      </c>
      <c r="T45030">
        <v>45020</v>
      </c>
      <c r="U45030">
        <v>0.27110075352682333</v>
      </c>
    </row>
    <row r="45031" spans="14:21" x14ac:dyDescent="0.3">
      <c r="N45031">
        <v>45029</v>
      </c>
      <c r="O45031">
        <v>0.27938278157951302</v>
      </c>
      <c r="T45031">
        <v>45021</v>
      </c>
      <c r="U45031">
        <v>0.27110075352682333</v>
      </c>
    </row>
    <row r="45032" spans="14:21" x14ac:dyDescent="0.3">
      <c r="N45032">
        <v>45030</v>
      </c>
      <c r="O45032">
        <v>0.25356648700541939</v>
      </c>
      <c r="T45032">
        <v>45022</v>
      </c>
      <c r="U45032">
        <v>0.27110075352682333</v>
      </c>
    </row>
    <row r="45033" spans="14:21" x14ac:dyDescent="0.3">
      <c r="N45033">
        <v>45031</v>
      </c>
      <c r="O45033">
        <v>0.2392782830068006</v>
      </c>
      <c r="T45033">
        <v>45023</v>
      </c>
      <c r="U45033">
        <v>0.27110075352682333</v>
      </c>
    </row>
    <row r="45034" spans="14:21" x14ac:dyDescent="0.3">
      <c r="N45034">
        <v>45032</v>
      </c>
      <c r="O45034">
        <v>0.25753472293916441</v>
      </c>
      <c r="T45034">
        <v>45024</v>
      </c>
      <c r="U45034">
        <v>0.27110075352682333</v>
      </c>
    </row>
    <row r="45035" spans="14:21" x14ac:dyDescent="0.3">
      <c r="N45035">
        <v>45033</v>
      </c>
      <c r="O45035">
        <v>0.29576068680852519</v>
      </c>
      <c r="T45035">
        <v>45025</v>
      </c>
      <c r="U45035">
        <v>0.27110075352682333</v>
      </c>
    </row>
    <row r="45036" spans="14:21" x14ac:dyDescent="0.3">
      <c r="N45036">
        <v>45034</v>
      </c>
      <c r="O45036">
        <v>0.26435563576781002</v>
      </c>
      <c r="T45036">
        <v>45026</v>
      </c>
      <c r="U45036">
        <v>0.27110075352682333</v>
      </c>
    </row>
    <row r="45037" spans="14:21" x14ac:dyDescent="0.3">
      <c r="N45037">
        <v>45035</v>
      </c>
      <c r="O45037">
        <v>0.25261659840306788</v>
      </c>
      <c r="T45037">
        <v>45027</v>
      </c>
      <c r="U45037">
        <v>0.27110075352682333</v>
      </c>
    </row>
    <row r="45038" spans="14:21" x14ac:dyDescent="0.3">
      <c r="N45038">
        <v>45036</v>
      </c>
      <c r="O45038">
        <v>0.263464439030061</v>
      </c>
      <c r="T45038">
        <v>45028</v>
      </c>
      <c r="U45038">
        <v>0.27110075352682333</v>
      </c>
    </row>
    <row r="45039" spans="14:21" x14ac:dyDescent="0.3">
      <c r="N45039">
        <v>45037</v>
      </c>
      <c r="O45039">
        <v>0.30884308993478471</v>
      </c>
      <c r="T45039">
        <v>45029</v>
      </c>
      <c r="U45039">
        <v>0.27110075352682333</v>
      </c>
    </row>
    <row r="45040" spans="14:21" x14ac:dyDescent="0.3">
      <c r="N45040">
        <v>45038</v>
      </c>
      <c r="O45040">
        <v>0.28703312648609214</v>
      </c>
      <c r="T45040">
        <v>45030</v>
      </c>
      <c r="U45040">
        <v>0.27110075352682333</v>
      </c>
    </row>
    <row r="45041" spans="14:21" x14ac:dyDescent="0.3">
      <c r="N45041">
        <v>45039</v>
      </c>
      <c r="O45041">
        <v>0.254674842934764</v>
      </c>
      <c r="T45041">
        <v>45031</v>
      </c>
      <c r="U45041">
        <v>0.27110075352682333</v>
      </c>
    </row>
    <row r="45042" spans="14:21" x14ac:dyDescent="0.3">
      <c r="N45042">
        <v>45040</v>
      </c>
      <c r="O45042">
        <v>0.2950225653157697</v>
      </c>
      <c r="T45042">
        <v>45032</v>
      </c>
      <c r="U45042">
        <v>0.27110075352682333</v>
      </c>
    </row>
    <row r="45043" spans="14:21" x14ac:dyDescent="0.3">
      <c r="N45043">
        <v>45041</v>
      </c>
      <c r="O45043">
        <v>0.25996956080230299</v>
      </c>
      <c r="T45043">
        <v>45033</v>
      </c>
      <c r="U45043">
        <v>0.27110075352682333</v>
      </c>
    </row>
    <row r="45044" spans="14:21" x14ac:dyDescent="0.3">
      <c r="N45044">
        <v>45042</v>
      </c>
      <c r="O45044">
        <v>0.27601870397302403</v>
      </c>
      <c r="T45044">
        <v>45034</v>
      </c>
      <c r="U45044">
        <v>0.27110075352682333</v>
      </c>
    </row>
    <row r="45045" spans="14:21" x14ac:dyDescent="0.3">
      <c r="N45045">
        <v>45043</v>
      </c>
      <c r="O45045">
        <v>0.2609999420716908</v>
      </c>
      <c r="T45045">
        <v>45035</v>
      </c>
      <c r="U45045">
        <v>0.27110075352682333</v>
      </c>
    </row>
    <row r="45046" spans="14:21" x14ac:dyDescent="0.3">
      <c r="N45046">
        <v>45044</v>
      </c>
      <c r="O45046">
        <v>0.27627741459942945</v>
      </c>
      <c r="T45046">
        <v>45036</v>
      </c>
      <c r="U45046">
        <v>0.27110075352682333</v>
      </c>
    </row>
    <row r="45047" spans="14:21" x14ac:dyDescent="0.3">
      <c r="N45047">
        <v>45045</v>
      </c>
      <c r="O45047">
        <v>0.25973075669480106</v>
      </c>
      <c r="T45047">
        <v>45037</v>
      </c>
      <c r="U45047">
        <v>0.27110075352682333</v>
      </c>
    </row>
    <row r="45048" spans="14:21" x14ac:dyDescent="0.3">
      <c r="N45048">
        <v>45046</v>
      </c>
      <c r="O45048">
        <v>0.30002408662779917</v>
      </c>
      <c r="T45048">
        <v>45038</v>
      </c>
      <c r="U45048">
        <v>0.27110075352682333</v>
      </c>
    </row>
    <row r="45049" spans="14:21" x14ac:dyDescent="0.3">
      <c r="N45049">
        <v>45047</v>
      </c>
      <c r="O45049">
        <v>0.29513342479998911</v>
      </c>
      <c r="T45049">
        <v>45039</v>
      </c>
      <c r="U45049">
        <v>0.27110075352682333</v>
      </c>
    </row>
    <row r="45050" spans="14:21" x14ac:dyDescent="0.3">
      <c r="N45050">
        <v>45048</v>
      </c>
      <c r="O45050">
        <v>0.26505436609944127</v>
      </c>
      <c r="T45050">
        <v>45040</v>
      </c>
      <c r="U45050">
        <v>0.27110075352682333</v>
      </c>
    </row>
    <row r="45051" spans="14:21" x14ac:dyDescent="0.3">
      <c r="N45051">
        <v>45049</v>
      </c>
      <c r="O45051">
        <v>0.25965976579963018</v>
      </c>
      <c r="T45051">
        <v>45041</v>
      </c>
      <c r="U45051">
        <v>0.27110075352682333</v>
      </c>
    </row>
    <row r="45052" spans="14:21" x14ac:dyDescent="0.3">
      <c r="N45052">
        <v>45050</v>
      </c>
      <c r="O45052">
        <v>0.29905606493814324</v>
      </c>
      <c r="T45052">
        <v>45042</v>
      </c>
      <c r="U45052">
        <v>0.27110075352682333</v>
      </c>
    </row>
    <row r="45053" spans="14:21" x14ac:dyDescent="0.3">
      <c r="N45053">
        <v>45051</v>
      </c>
      <c r="O45053">
        <v>0.2511477026635931</v>
      </c>
      <c r="T45053">
        <v>45043</v>
      </c>
      <c r="U45053">
        <v>0.27110075352682333</v>
      </c>
    </row>
    <row r="45054" spans="14:21" x14ac:dyDescent="0.3">
      <c r="N45054">
        <v>45052</v>
      </c>
      <c r="O45054">
        <v>0.26355832556308562</v>
      </c>
      <c r="T45054">
        <v>45044</v>
      </c>
      <c r="U45054">
        <v>0.27110075352682333</v>
      </c>
    </row>
    <row r="45055" spans="14:21" x14ac:dyDescent="0.3">
      <c r="N45055">
        <v>45053</v>
      </c>
      <c r="O45055">
        <v>0.2628887935514394</v>
      </c>
      <c r="T45055">
        <v>45045</v>
      </c>
      <c r="U45055">
        <v>0.27110075352682333</v>
      </c>
    </row>
    <row r="45056" spans="14:21" x14ac:dyDescent="0.3">
      <c r="N45056">
        <v>45054</v>
      </c>
      <c r="O45056">
        <v>0.29299760243715428</v>
      </c>
      <c r="T45056">
        <v>45046</v>
      </c>
      <c r="U45056">
        <v>0.27110075352682333</v>
      </c>
    </row>
    <row r="45057" spans="14:21" x14ac:dyDescent="0.3">
      <c r="N45057">
        <v>45055</v>
      </c>
      <c r="O45057">
        <v>0.23471078189193703</v>
      </c>
      <c r="T45057">
        <v>45047</v>
      </c>
      <c r="U45057">
        <v>0.27110075352682333</v>
      </c>
    </row>
    <row r="45058" spans="14:21" x14ac:dyDescent="0.3">
      <c r="N45058">
        <v>45056</v>
      </c>
      <c r="O45058">
        <v>0.29576068680852519</v>
      </c>
      <c r="T45058">
        <v>45048</v>
      </c>
      <c r="U45058">
        <v>0.27110075352682333</v>
      </c>
    </row>
    <row r="45059" spans="14:21" x14ac:dyDescent="0.3">
      <c r="N45059">
        <v>45057</v>
      </c>
      <c r="O45059">
        <v>0.227682999997356</v>
      </c>
      <c r="T45059">
        <v>45049</v>
      </c>
      <c r="U45059">
        <v>0.27110075352682333</v>
      </c>
    </row>
    <row r="45060" spans="14:21" x14ac:dyDescent="0.3">
      <c r="N45060">
        <v>45058</v>
      </c>
      <c r="O45060">
        <v>0.23463785596905232</v>
      </c>
      <c r="T45060">
        <v>45050</v>
      </c>
      <c r="U45060">
        <v>0.27110075352682333</v>
      </c>
    </row>
    <row r="45061" spans="14:21" x14ac:dyDescent="0.3">
      <c r="N45061">
        <v>45059</v>
      </c>
      <c r="O45061">
        <v>0.23462153685826592</v>
      </c>
      <c r="T45061">
        <v>45051</v>
      </c>
      <c r="U45061">
        <v>0.27110075352682333</v>
      </c>
    </row>
    <row r="45062" spans="14:21" x14ac:dyDescent="0.3">
      <c r="N45062">
        <v>45060</v>
      </c>
      <c r="O45062">
        <v>0.26430773163233784</v>
      </c>
      <c r="T45062">
        <v>45052</v>
      </c>
      <c r="U45062">
        <v>0.27110075352682333</v>
      </c>
    </row>
    <row r="45063" spans="14:21" x14ac:dyDescent="0.3">
      <c r="N45063">
        <v>45061</v>
      </c>
      <c r="O45063">
        <v>0.24125808828921419</v>
      </c>
      <c r="T45063">
        <v>45053</v>
      </c>
      <c r="U45063">
        <v>0.27110075352682333</v>
      </c>
    </row>
    <row r="45064" spans="14:21" x14ac:dyDescent="0.3">
      <c r="N45064">
        <v>45062</v>
      </c>
      <c r="O45064">
        <v>0.25195456745705341</v>
      </c>
      <c r="T45064">
        <v>45054</v>
      </c>
      <c r="U45064">
        <v>0.27110075352682333</v>
      </c>
    </row>
    <row r="45065" spans="14:21" x14ac:dyDescent="0.3">
      <c r="N45065">
        <v>45063</v>
      </c>
      <c r="O45065">
        <v>0.26917750035726395</v>
      </c>
      <c r="T45065">
        <v>45055</v>
      </c>
      <c r="U45065">
        <v>0.27110075352682333</v>
      </c>
    </row>
    <row r="45066" spans="14:21" x14ac:dyDescent="0.3">
      <c r="N45066">
        <v>45064</v>
      </c>
      <c r="O45066">
        <v>0.2619107467652918</v>
      </c>
      <c r="T45066">
        <v>45056</v>
      </c>
      <c r="U45066">
        <v>0.27110075352682333</v>
      </c>
    </row>
    <row r="45067" spans="14:21" x14ac:dyDescent="0.3">
      <c r="N45067">
        <v>45065</v>
      </c>
      <c r="O45067">
        <v>0.27050857314677657</v>
      </c>
      <c r="T45067">
        <v>45057</v>
      </c>
      <c r="U45067">
        <v>0.27110075352682333</v>
      </c>
    </row>
    <row r="45068" spans="14:21" x14ac:dyDescent="0.3">
      <c r="N45068">
        <v>45066</v>
      </c>
      <c r="O45068">
        <v>0.2648772131092143</v>
      </c>
      <c r="T45068">
        <v>45058</v>
      </c>
      <c r="U45068">
        <v>0.27110075352682333</v>
      </c>
    </row>
    <row r="45069" spans="14:21" x14ac:dyDescent="0.3">
      <c r="N45069">
        <v>45067</v>
      </c>
      <c r="O45069">
        <v>0.26549197044380296</v>
      </c>
      <c r="T45069">
        <v>45059</v>
      </c>
      <c r="U45069">
        <v>0.27110075352682333</v>
      </c>
    </row>
    <row r="45070" spans="14:21" x14ac:dyDescent="0.3">
      <c r="N45070">
        <v>45068</v>
      </c>
      <c r="O45070">
        <v>0.26209320272118419</v>
      </c>
      <c r="T45070">
        <v>45060</v>
      </c>
      <c r="U45070">
        <v>0.27110075352682333</v>
      </c>
    </row>
    <row r="45071" spans="14:21" x14ac:dyDescent="0.3">
      <c r="N45071">
        <v>45069</v>
      </c>
      <c r="O45071">
        <v>0.22329483918394455</v>
      </c>
      <c r="T45071">
        <v>45061</v>
      </c>
      <c r="U45071">
        <v>0.27110075352682333</v>
      </c>
    </row>
    <row r="45072" spans="14:21" x14ac:dyDescent="0.3">
      <c r="N45072">
        <v>45070</v>
      </c>
      <c r="O45072">
        <v>0.26877294052177064</v>
      </c>
      <c r="T45072">
        <v>45062</v>
      </c>
      <c r="U45072">
        <v>0.27110075352682333</v>
      </c>
    </row>
    <row r="45073" spans="14:21" x14ac:dyDescent="0.3">
      <c r="N45073">
        <v>45071</v>
      </c>
      <c r="O45073">
        <v>0.174951698984989</v>
      </c>
      <c r="T45073">
        <v>45063</v>
      </c>
      <c r="U45073">
        <v>0.27110075352682333</v>
      </c>
    </row>
    <row r="45074" spans="14:21" x14ac:dyDescent="0.3">
      <c r="N45074">
        <v>45072</v>
      </c>
      <c r="O45074">
        <v>0.26067046296359719</v>
      </c>
      <c r="T45074">
        <v>45064</v>
      </c>
      <c r="U45074">
        <v>0.27110075352682333</v>
      </c>
    </row>
    <row r="45075" spans="14:21" x14ac:dyDescent="0.3">
      <c r="N45075">
        <v>45073</v>
      </c>
      <c r="O45075">
        <v>0.32992734593982515</v>
      </c>
      <c r="T45075">
        <v>45065</v>
      </c>
      <c r="U45075">
        <v>0.27110075352682333</v>
      </c>
    </row>
    <row r="45076" spans="14:21" x14ac:dyDescent="0.3">
      <c r="N45076">
        <v>45074</v>
      </c>
      <c r="O45076">
        <v>0.27138143330292952</v>
      </c>
      <c r="T45076">
        <v>45066</v>
      </c>
      <c r="U45076">
        <v>0.27110075352682333</v>
      </c>
    </row>
    <row r="45077" spans="14:21" x14ac:dyDescent="0.3">
      <c r="N45077">
        <v>45075</v>
      </c>
      <c r="O45077">
        <v>0.26827637883473099</v>
      </c>
      <c r="T45077">
        <v>45067</v>
      </c>
      <c r="U45077">
        <v>0.27110075352682333</v>
      </c>
    </row>
    <row r="45078" spans="14:21" x14ac:dyDescent="0.3">
      <c r="N45078">
        <v>45076</v>
      </c>
      <c r="O45078">
        <v>0.2705272752492231</v>
      </c>
      <c r="T45078">
        <v>45068</v>
      </c>
      <c r="U45078">
        <v>0.27110075352682333</v>
      </c>
    </row>
    <row r="45079" spans="14:21" x14ac:dyDescent="0.3">
      <c r="N45079">
        <v>45077</v>
      </c>
      <c r="O45079">
        <v>0.25050265593225257</v>
      </c>
      <c r="T45079">
        <v>45069</v>
      </c>
      <c r="U45079">
        <v>0.27110075352682333</v>
      </c>
    </row>
    <row r="45080" spans="14:21" x14ac:dyDescent="0.3">
      <c r="N45080">
        <v>45078</v>
      </c>
      <c r="O45080">
        <v>0.24038912492614328</v>
      </c>
      <c r="T45080">
        <v>45070</v>
      </c>
      <c r="U45080">
        <v>0.27110075352682333</v>
      </c>
    </row>
    <row r="45081" spans="14:21" x14ac:dyDescent="0.3">
      <c r="N45081">
        <v>45079</v>
      </c>
      <c r="O45081">
        <v>0.23227808230263078</v>
      </c>
      <c r="T45081">
        <v>45071</v>
      </c>
      <c r="U45081">
        <v>0.27110075352682333</v>
      </c>
    </row>
    <row r="45082" spans="14:21" x14ac:dyDescent="0.3">
      <c r="N45082">
        <v>45080</v>
      </c>
      <c r="O45082">
        <v>0.28080884505785897</v>
      </c>
      <c r="T45082">
        <v>45072</v>
      </c>
      <c r="U45082">
        <v>0.27110075352682333</v>
      </c>
    </row>
    <row r="45083" spans="14:21" x14ac:dyDescent="0.3">
      <c r="N45083">
        <v>45081</v>
      </c>
      <c r="O45083">
        <v>0.2876896012681982</v>
      </c>
      <c r="T45083">
        <v>45073</v>
      </c>
      <c r="U45083">
        <v>0.27110075352682333</v>
      </c>
    </row>
    <row r="45084" spans="14:21" x14ac:dyDescent="0.3">
      <c r="N45084">
        <v>45082</v>
      </c>
      <c r="O45084">
        <v>0.28187704291879884</v>
      </c>
      <c r="T45084">
        <v>45074</v>
      </c>
      <c r="U45084">
        <v>0.27110075352682333</v>
      </c>
    </row>
    <row r="45085" spans="14:21" x14ac:dyDescent="0.3">
      <c r="N45085">
        <v>45083</v>
      </c>
      <c r="O45085">
        <v>0.25048165235507613</v>
      </c>
      <c r="T45085">
        <v>45075</v>
      </c>
      <c r="U45085">
        <v>0.27110075352682333</v>
      </c>
    </row>
    <row r="45086" spans="14:21" x14ac:dyDescent="0.3">
      <c r="N45086">
        <v>45084</v>
      </c>
      <c r="O45086">
        <v>0.26217039227422612</v>
      </c>
      <c r="T45086">
        <v>45076</v>
      </c>
      <c r="U45086">
        <v>0.27110075352682333</v>
      </c>
    </row>
    <row r="45087" spans="14:21" x14ac:dyDescent="0.3">
      <c r="N45087">
        <v>45085</v>
      </c>
      <c r="O45087">
        <v>0.25450599361813453</v>
      </c>
      <c r="T45087">
        <v>45077</v>
      </c>
      <c r="U45087">
        <v>0.27110075352682333</v>
      </c>
    </row>
    <row r="45088" spans="14:21" x14ac:dyDescent="0.3">
      <c r="N45088">
        <v>45086</v>
      </c>
      <c r="O45088">
        <v>0.27703809933594981</v>
      </c>
      <c r="T45088">
        <v>45078</v>
      </c>
      <c r="U45088">
        <v>0.27110075352682333</v>
      </c>
    </row>
    <row r="45089" spans="14:21" x14ac:dyDescent="0.3">
      <c r="N45089">
        <v>45087</v>
      </c>
      <c r="O45089">
        <v>0.26062171862161415</v>
      </c>
      <c r="T45089">
        <v>45079</v>
      </c>
      <c r="U45089">
        <v>0.27110075352682333</v>
      </c>
    </row>
    <row r="45090" spans="14:21" x14ac:dyDescent="0.3">
      <c r="N45090">
        <v>45088</v>
      </c>
      <c r="O45090">
        <v>0.29786407394994763</v>
      </c>
      <c r="T45090">
        <v>45080</v>
      </c>
      <c r="U45090">
        <v>0.27110075352682333</v>
      </c>
    </row>
    <row r="45091" spans="14:21" x14ac:dyDescent="0.3">
      <c r="N45091">
        <v>45089</v>
      </c>
      <c r="O45091">
        <v>0.27391193747240178</v>
      </c>
      <c r="T45091">
        <v>45081</v>
      </c>
      <c r="U45091">
        <v>0.27110075352682333</v>
      </c>
    </row>
    <row r="45092" spans="14:21" x14ac:dyDescent="0.3">
      <c r="N45092">
        <v>45090</v>
      </c>
      <c r="O45092">
        <v>0.18341222767629067</v>
      </c>
      <c r="T45092">
        <v>45082</v>
      </c>
      <c r="U45092">
        <v>0.27110075352682333</v>
      </c>
    </row>
    <row r="45093" spans="14:21" x14ac:dyDescent="0.3">
      <c r="N45093">
        <v>45091</v>
      </c>
      <c r="O45093">
        <v>0.28318386453113809</v>
      </c>
      <c r="T45093">
        <v>45083</v>
      </c>
      <c r="U45093">
        <v>0.27110075352682333</v>
      </c>
    </row>
    <row r="45094" spans="14:21" x14ac:dyDescent="0.3">
      <c r="N45094">
        <v>45092</v>
      </c>
      <c r="O45094">
        <v>0.30221076201524594</v>
      </c>
      <c r="T45094">
        <v>45084</v>
      </c>
      <c r="U45094">
        <v>0.27110075352682333</v>
      </c>
    </row>
    <row r="45095" spans="14:21" x14ac:dyDescent="0.3">
      <c r="N45095">
        <v>45093</v>
      </c>
      <c r="O45095">
        <v>0.26233666385394466</v>
      </c>
      <c r="T45095">
        <v>45085</v>
      </c>
      <c r="U45095">
        <v>0.27110075352682333</v>
      </c>
    </row>
    <row r="45096" spans="14:21" x14ac:dyDescent="0.3">
      <c r="N45096">
        <v>45094</v>
      </c>
      <c r="O45096">
        <v>0.24167597430225637</v>
      </c>
      <c r="T45096">
        <v>45086</v>
      </c>
      <c r="U45096">
        <v>0.27110075352682333</v>
      </c>
    </row>
    <row r="45097" spans="14:21" x14ac:dyDescent="0.3">
      <c r="N45097">
        <v>45095</v>
      </c>
      <c r="O45097">
        <v>0.26954573464418424</v>
      </c>
      <c r="T45097">
        <v>45087</v>
      </c>
      <c r="U45097">
        <v>0.27110075352682333</v>
      </c>
    </row>
    <row r="45098" spans="14:21" x14ac:dyDescent="0.3">
      <c r="N45098">
        <v>45096</v>
      </c>
      <c r="O45098">
        <v>0.28265679661287557</v>
      </c>
      <c r="T45098">
        <v>45088</v>
      </c>
      <c r="U45098">
        <v>0.27110075352682333</v>
      </c>
    </row>
    <row r="45099" spans="14:21" x14ac:dyDescent="0.3">
      <c r="N45099">
        <v>45097</v>
      </c>
      <c r="O45099">
        <v>0.26611953879115474</v>
      </c>
      <c r="T45099">
        <v>45089</v>
      </c>
      <c r="U45099">
        <v>0.27110075352682333</v>
      </c>
    </row>
    <row r="45100" spans="14:21" x14ac:dyDescent="0.3">
      <c r="N45100">
        <v>45098</v>
      </c>
      <c r="O45100">
        <v>0.28328964502623727</v>
      </c>
      <c r="T45100">
        <v>45090</v>
      </c>
      <c r="U45100">
        <v>0.27110075352682333</v>
      </c>
    </row>
    <row r="45101" spans="14:21" x14ac:dyDescent="0.3">
      <c r="N45101">
        <v>45099</v>
      </c>
      <c r="O45101">
        <v>0.30309176669014332</v>
      </c>
      <c r="T45101">
        <v>45091</v>
      </c>
      <c r="U45101">
        <v>0.27110075352682333</v>
      </c>
    </row>
    <row r="45102" spans="14:21" x14ac:dyDescent="0.3">
      <c r="N45102">
        <v>45100</v>
      </c>
      <c r="O45102">
        <v>0.25180411156031263</v>
      </c>
      <c r="T45102">
        <v>45092</v>
      </c>
      <c r="U45102">
        <v>0.27110075352682333</v>
      </c>
    </row>
    <row r="45103" spans="14:21" x14ac:dyDescent="0.3">
      <c r="N45103">
        <v>45101</v>
      </c>
      <c r="O45103">
        <v>0.24310890740387955</v>
      </c>
      <c r="T45103">
        <v>45093</v>
      </c>
      <c r="U45103">
        <v>0.27110075352682333</v>
      </c>
    </row>
    <row r="45104" spans="14:21" x14ac:dyDescent="0.3">
      <c r="N45104">
        <v>45102</v>
      </c>
      <c r="O45104">
        <v>0.22306225606789853</v>
      </c>
      <c r="T45104">
        <v>45094</v>
      </c>
      <c r="U45104">
        <v>0.27110075352682333</v>
      </c>
    </row>
    <row r="45105" spans="14:21" x14ac:dyDescent="0.3">
      <c r="N45105">
        <v>45103</v>
      </c>
      <c r="O45105">
        <v>0.2541812770624417</v>
      </c>
      <c r="T45105">
        <v>45095</v>
      </c>
      <c r="U45105">
        <v>0.27110075352682333</v>
      </c>
    </row>
    <row r="45106" spans="14:21" x14ac:dyDescent="0.3">
      <c r="N45106">
        <v>45104</v>
      </c>
      <c r="O45106">
        <v>0.23448791036624697</v>
      </c>
      <c r="T45106">
        <v>45096</v>
      </c>
      <c r="U45106">
        <v>0.27110075352682333</v>
      </c>
    </row>
    <row r="45107" spans="14:21" x14ac:dyDescent="0.3">
      <c r="N45107">
        <v>45105</v>
      </c>
      <c r="O45107">
        <v>0.29571256906211252</v>
      </c>
      <c r="T45107">
        <v>45097</v>
      </c>
      <c r="U45107">
        <v>0.27110075352682333</v>
      </c>
    </row>
    <row r="45108" spans="14:21" x14ac:dyDescent="0.3">
      <c r="N45108">
        <v>45106</v>
      </c>
      <c r="O45108">
        <v>0.27509852978880417</v>
      </c>
      <c r="T45108">
        <v>45098</v>
      </c>
      <c r="U45108">
        <v>0.27110075352682333</v>
      </c>
    </row>
    <row r="45109" spans="14:21" x14ac:dyDescent="0.3">
      <c r="N45109">
        <v>45107</v>
      </c>
      <c r="O45109">
        <v>0.24933231400290887</v>
      </c>
      <c r="T45109">
        <v>45099</v>
      </c>
      <c r="U45109">
        <v>0.27110075352682333</v>
      </c>
    </row>
    <row r="45110" spans="14:21" x14ac:dyDescent="0.3">
      <c r="N45110">
        <v>45108</v>
      </c>
      <c r="O45110">
        <v>0.26570175225508597</v>
      </c>
      <c r="T45110">
        <v>45100</v>
      </c>
      <c r="U45110">
        <v>0.27110075352682333</v>
      </c>
    </row>
    <row r="45111" spans="14:21" x14ac:dyDescent="0.3">
      <c r="N45111">
        <v>45109</v>
      </c>
      <c r="O45111">
        <v>0.31022161192360248</v>
      </c>
      <c r="T45111">
        <v>45101</v>
      </c>
      <c r="U45111">
        <v>0.27110075352682333</v>
      </c>
    </row>
    <row r="45112" spans="14:21" x14ac:dyDescent="0.3">
      <c r="N45112">
        <v>45110</v>
      </c>
      <c r="O45112">
        <v>0.28107565132661666</v>
      </c>
      <c r="T45112">
        <v>45102</v>
      </c>
      <c r="U45112">
        <v>0.27110075352682333</v>
      </c>
    </row>
    <row r="45113" spans="14:21" x14ac:dyDescent="0.3">
      <c r="N45113">
        <v>45111</v>
      </c>
      <c r="O45113">
        <v>0.29571661821502393</v>
      </c>
      <c r="T45113">
        <v>45103</v>
      </c>
      <c r="U45113">
        <v>0.27110075352682333</v>
      </c>
    </row>
    <row r="45114" spans="14:21" x14ac:dyDescent="0.3">
      <c r="N45114">
        <v>45112</v>
      </c>
      <c r="O45114">
        <v>0.24038912492614328</v>
      </c>
      <c r="T45114">
        <v>45104</v>
      </c>
      <c r="U45114">
        <v>0.27110075352682333</v>
      </c>
    </row>
    <row r="45115" spans="14:21" x14ac:dyDescent="0.3">
      <c r="N45115">
        <v>45113</v>
      </c>
      <c r="O45115">
        <v>0.25676545004952017</v>
      </c>
      <c r="T45115">
        <v>45105</v>
      </c>
      <c r="U45115">
        <v>0.27110075352682333</v>
      </c>
    </row>
    <row r="45116" spans="14:21" x14ac:dyDescent="0.3">
      <c r="N45116">
        <v>45114</v>
      </c>
      <c r="O45116">
        <v>0.26251374939614491</v>
      </c>
      <c r="T45116">
        <v>45106</v>
      </c>
      <c r="U45116">
        <v>0.27110075352682333</v>
      </c>
    </row>
    <row r="45117" spans="14:21" x14ac:dyDescent="0.3">
      <c r="N45117">
        <v>45115</v>
      </c>
      <c r="O45117">
        <v>0.23042502911288251</v>
      </c>
      <c r="T45117">
        <v>45107</v>
      </c>
      <c r="U45117">
        <v>0.27110075352682333</v>
      </c>
    </row>
    <row r="45118" spans="14:21" x14ac:dyDescent="0.3">
      <c r="N45118">
        <v>45116</v>
      </c>
      <c r="O45118">
        <v>0.28747163610208826</v>
      </c>
      <c r="T45118">
        <v>45108</v>
      </c>
      <c r="U45118">
        <v>0.27110075352682333</v>
      </c>
    </row>
    <row r="45119" spans="14:21" x14ac:dyDescent="0.3">
      <c r="N45119">
        <v>45117</v>
      </c>
      <c r="O45119">
        <v>0.28331819149684673</v>
      </c>
      <c r="T45119">
        <v>45109</v>
      </c>
      <c r="U45119">
        <v>0.27110075352682333</v>
      </c>
    </row>
    <row r="45120" spans="14:21" x14ac:dyDescent="0.3">
      <c r="N45120">
        <v>45118</v>
      </c>
      <c r="O45120">
        <v>0.25288630800175899</v>
      </c>
      <c r="T45120">
        <v>45110</v>
      </c>
      <c r="U45120">
        <v>0.27110075352682333</v>
      </c>
    </row>
    <row r="45121" spans="14:21" x14ac:dyDescent="0.3">
      <c r="N45121">
        <v>45119</v>
      </c>
      <c r="O45121">
        <v>0.22039659426074396</v>
      </c>
      <c r="T45121">
        <v>45111</v>
      </c>
      <c r="U45121">
        <v>0.27110075352682333</v>
      </c>
    </row>
    <row r="45122" spans="14:21" x14ac:dyDescent="0.3">
      <c r="N45122">
        <v>45120</v>
      </c>
      <c r="O45122">
        <v>0.26537273052939619</v>
      </c>
      <c r="T45122">
        <v>45112</v>
      </c>
      <c r="U45122">
        <v>0.27110075352682333</v>
      </c>
    </row>
    <row r="45123" spans="14:21" x14ac:dyDescent="0.3">
      <c r="N45123">
        <v>45121</v>
      </c>
      <c r="O45123">
        <v>0.25760806323371294</v>
      </c>
      <c r="T45123">
        <v>45113</v>
      </c>
      <c r="U45123">
        <v>0.27110075352682333</v>
      </c>
    </row>
    <row r="45124" spans="14:21" x14ac:dyDescent="0.3">
      <c r="N45124">
        <v>45122</v>
      </c>
      <c r="O45124">
        <v>0.27260833751842489</v>
      </c>
      <c r="T45124">
        <v>45114</v>
      </c>
      <c r="U45124">
        <v>0.27110075352682333</v>
      </c>
    </row>
    <row r="45125" spans="14:21" x14ac:dyDescent="0.3">
      <c r="N45125">
        <v>45123</v>
      </c>
      <c r="O45125">
        <v>0.25195456745705341</v>
      </c>
      <c r="T45125">
        <v>45115</v>
      </c>
      <c r="U45125">
        <v>0.27110075352682333</v>
      </c>
    </row>
    <row r="45126" spans="14:21" x14ac:dyDescent="0.3">
      <c r="N45126">
        <v>45124</v>
      </c>
      <c r="O45126">
        <v>0.20675193629559857</v>
      </c>
      <c r="T45126">
        <v>45116</v>
      </c>
      <c r="U45126">
        <v>0.27110075352682333</v>
      </c>
    </row>
    <row r="45127" spans="14:21" x14ac:dyDescent="0.3">
      <c r="N45127">
        <v>45125</v>
      </c>
      <c r="O45127">
        <v>0.31376358825376299</v>
      </c>
      <c r="T45127">
        <v>45117</v>
      </c>
      <c r="U45127">
        <v>0.27110075352682333</v>
      </c>
    </row>
    <row r="45128" spans="14:21" x14ac:dyDescent="0.3">
      <c r="N45128">
        <v>45126</v>
      </c>
      <c r="O45128">
        <v>0.26827637883473099</v>
      </c>
      <c r="T45128">
        <v>45118</v>
      </c>
      <c r="U45128">
        <v>0.27110075352682333</v>
      </c>
    </row>
    <row r="45129" spans="14:21" x14ac:dyDescent="0.3">
      <c r="N45129">
        <v>45127</v>
      </c>
      <c r="O45129">
        <v>0.23993002348286968</v>
      </c>
      <c r="T45129">
        <v>45119</v>
      </c>
      <c r="U45129">
        <v>0.27110075352682333</v>
      </c>
    </row>
    <row r="45130" spans="14:21" x14ac:dyDescent="0.3">
      <c r="N45130">
        <v>45128</v>
      </c>
      <c r="O45130">
        <v>0.33333282963071148</v>
      </c>
      <c r="T45130">
        <v>45120</v>
      </c>
      <c r="U45130">
        <v>0.27110075352682333</v>
      </c>
    </row>
    <row r="45131" spans="14:21" x14ac:dyDescent="0.3">
      <c r="N45131">
        <v>45129</v>
      </c>
      <c r="O45131">
        <v>0.20455068823146524</v>
      </c>
      <c r="T45131">
        <v>45121</v>
      </c>
      <c r="U45131">
        <v>0.27110075352682333</v>
      </c>
    </row>
    <row r="45132" spans="14:21" x14ac:dyDescent="0.3">
      <c r="N45132">
        <v>45130</v>
      </c>
      <c r="O45132">
        <v>0.20594646798901117</v>
      </c>
      <c r="T45132">
        <v>45122</v>
      </c>
      <c r="U45132">
        <v>0.27110075352682333</v>
      </c>
    </row>
    <row r="45133" spans="14:21" x14ac:dyDescent="0.3">
      <c r="N45133">
        <v>45131</v>
      </c>
      <c r="O45133">
        <v>0.27021132162951222</v>
      </c>
      <c r="T45133">
        <v>45123</v>
      </c>
      <c r="U45133">
        <v>0.27110075352682333</v>
      </c>
    </row>
    <row r="45134" spans="14:21" x14ac:dyDescent="0.3">
      <c r="N45134">
        <v>45132</v>
      </c>
      <c r="O45134">
        <v>0.2773985512011079</v>
      </c>
      <c r="T45134">
        <v>45124</v>
      </c>
      <c r="U45134">
        <v>0.27110075352682333</v>
      </c>
    </row>
    <row r="45135" spans="14:21" x14ac:dyDescent="0.3">
      <c r="N45135">
        <v>45133</v>
      </c>
      <c r="O45135">
        <v>0.27108047759481507</v>
      </c>
      <c r="T45135">
        <v>45125</v>
      </c>
      <c r="U45135">
        <v>0.27110075352682333</v>
      </c>
    </row>
    <row r="45136" spans="14:21" x14ac:dyDescent="0.3">
      <c r="N45136">
        <v>45134</v>
      </c>
      <c r="O45136">
        <v>0.26067046296359719</v>
      </c>
      <c r="T45136">
        <v>45126</v>
      </c>
      <c r="U45136">
        <v>0.27110075352682333</v>
      </c>
    </row>
    <row r="45137" spans="14:21" x14ac:dyDescent="0.3">
      <c r="N45137">
        <v>45135</v>
      </c>
      <c r="O45137">
        <v>0.24411823636559399</v>
      </c>
      <c r="T45137">
        <v>45127</v>
      </c>
      <c r="U45137">
        <v>0.27110075352682333</v>
      </c>
    </row>
    <row r="45138" spans="14:21" x14ac:dyDescent="0.3">
      <c r="N45138">
        <v>45136</v>
      </c>
      <c r="O45138">
        <v>0.26139231747758535</v>
      </c>
      <c r="T45138">
        <v>45128</v>
      </c>
      <c r="U45138">
        <v>0.27110075352682333</v>
      </c>
    </row>
    <row r="45139" spans="14:21" x14ac:dyDescent="0.3">
      <c r="N45139">
        <v>45137</v>
      </c>
      <c r="O45139">
        <v>0.24225193365092168</v>
      </c>
      <c r="T45139">
        <v>45129</v>
      </c>
      <c r="U45139">
        <v>0.27110075352682333</v>
      </c>
    </row>
    <row r="45140" spans="14:21" x14ac:dyDescent="0.3">
      <c r="N45140">
        <v>45138</v>
      </c>
      <c r="O45140">
        <v>0.26062171862161415</v>
      </c>
      <c r="T45140">
        <v>45130</v>
      </c>
      <c r="U45140">
        <v>0.27110075352682333</v>
      </c>
    </row>
    <row r="45141" spans="14:21" x14ac:dyDescent="0.3">
      <c r="N45141">
        <v>45139</v>
      </c>
      <c r="O45141">
        <v>0.31015260240917258</v>
      </c>
      <c r="T45141">
        <v>45131</v>
      </c>
      <c r="U45141">
        <v>0.27110075352682333</v>
      </c>
    </row>
    <row r="45142" spans="14:21" x14ac:dyDescent="0.3">
      <c r="N45142">
        <v>45140</v>
      </c>
      <c r="O45142">
        <v>0.25303379616278959</v>
      </c>
      <c r="T45142">
        <v>45132</v>
      </c>
      <c r="U45142">
        <v>0.27110075352682333</v>
      </c>
    </row>
    <row r="45143" spans="14:21" x14ac:dyDescent="0.3">
      <c r="N45143">
        <v>45141</v>
      </c>
      <c r="O45143">
        <v>0.27253908093004642</v>
      </c>
      <c r="T45143">
        <v>45133</v>
      </c>
      <c r="U45143">
        <v>0.27110075352682333</v>
      </c>
    </row>
    <row r="45144" spans="14:21" x14ac:dyDescent="0.3">
      <c r="N45144">
        <v>45142</v>
      </c>
      <c r="O45144">
        <v>0.26737365029032606</v>
      </c>
      <c r="T45144">
        <v>45134</v>
      </c>
      <c r="U45144">
        <v>0.27110075352682333</v>
      </c>
    </row>
    <row r="45145" spans="14:21" x14ac:dyDescent="0.3">
      <c r="N45145">
        <v>45143</v>
      </c>
      <c r="O45145">
        <v>0.23759817067246669</v>
      </c>
      <c r="T45145">
        <v>45135</v>
      </c>
      <c r="U45145">
        <v>0.27110075352682333</v>
      </c>
    </row>
    <row r="45146" spans="14:21" x14ac:dyDescent="0.3">
      <c r="N45146">
        <v>45144</v>
      </c>
      <c r="O45146">
        <v>0.33243827018956346</v>
      </c>
      <c r="T45146">
        <v>45136</v>
      </c>
      <c r="U45146">
        <v>0.27110075352682333</v>
      </c>
    </row>
    <row r="45147" spans="14:21" x14ac:dyDescent="0.3">
      <c r="N45147">
        <v>45145</v>
      </c>
      <c r="O45147">
        <v>0.25116641678608109</v>
      </c>
      <c r="T45147">
        <v>45137</v>
      </c>
      <c r="U45147">
        <v>0.27110075352682333</v>
      </c>
    </row>
    <row r="45148" spans="14:21" x14ac:dyDescent="0.3">
      <c r="N45148">
        <v>45146</v>
      </c>
      <c r="O45148">
        <v>0.28634139233860917</v>
      </c>
      <c r="T45148">
        <v>45138</v>
      </c>
      <c r="U45148">
        <v>0.27110075352682333</v>
      </c>
    </row>
    <row r="45149" spans="14:21" x14ac:dyDescent="0.3">
      <c r="N45149">
        <v>45147</v>
      </c>
      <c r="O45149">
        <v>0.26920481849513994</v>
      </c>
      <c r="T45149">
        <v>45139</v>
      </c>
      <c r="U45149">
        <v>0.27110075352682333</v>
      </c>
    </row>
    <row r="45150" spans="14:21" x14ac:dyDescent="0.3">
      <c r="N45150">
        <v>45148</v>
      </c>
      <c r="O45150">
        <v>0.28433637824300356</v>
      </c>
      <c r="T45150">
        <v>45140</v>
      </c>
      <c r="U45150">
        <v>0.27110075352682333</v>
      </c>
    </row>
    <row r="45151" spans="14:21" x14ac:dyDescent="0.3">
      <c r="N45151">
        <v>45149</v>
      </c>
      <c r="O45151">
        <v>0.24477149256426534</v>
      </c>
      <c r="T45151">
        <v>45141</v>
      </c>
      <c r="U45151">
        <v>0.27110075352682333</v>
      </c>
    </row>
    <row r="45152" spans="14:21" x14ac:dyDescent="0.3">
      <c r="N45152">
        <v>45150</v>
      </c>
      <c r="O45152">
        <v>0.23566135959490545</v>
      </c>
      <c r="T45152">
        <v>45142</v>
      </c>
      <c r="U45152">
        <v>0.27110075352682333</v>
      </c>
    </row>
    <row r="45153" spans="14:21" x14ac:dyDescent="0.3">
      <c r="N45153">
        <v>45151</v>
      </c>
      <c r="O45153">
        <v>0.30716275296930307</v>
      </c>
      <c r="T45153">
        <v>45143</v>
      </c>
      <c r="U45153">
        <v>0.27110075352682333</v>
      </c>
    </row>
    <row r="45154" spans="14:21" x14ac:dyDescent="0.3">
      <c r="N45154">
        <v>45152</v>
      </c>
      <c r="O45154">
        <v>0.20842688875636189</v>
      </c>
      <c r="T45154">
        <v>45144</v>
      </c>
      <c r="U45154">
        <v>0.27110075352682333</v>
      </c>
    </row>
    <row r="45155" spans="14:21" x14ac:dyDescent="0.3">
      <c r="N45155">
        <v>45153</v>
      </c>
      <c r="O45155">
        <v>0.26735951112292194</v>
      </c>
      <c r="T45155">
        <v>45145</v>
      </c>
      <c r="U45155">
        <v>0.27110075352682333</v>
      </c>
    </row>
    <row r="45156" spans="14:21" x14ac:dyDescent="0.3">
      <c r="N45156">
        <v>45154</v>
      </c>
      <c r="O45156">
        <v>0.25452037526515525</v>
      </c>
      <c r="T45156">
        <v>45146</v>
      </c>
      <c r="U45156">
        <v>0.27110075352682333</v>
      </c>
    </row>
    <row r="45157" spans="14:21" x14ac:dyDescent="0.3">
      <c r="N45157">
        <v>45155</v>
      </c>
      <c r="O45157">
        <v>0.25813518706650623</v>
      </c>
      <c r="T45157">
        <v>45147</v>
      </c>
      <c r="U45157">
        <v>0.27110075352682333</v>
      </c>
    </row>
    <row r="45158" spans="14:21" x14ac:dyDescent="0.3">
      <c r="N45158">
        <v>45156</v>
      </c>
      <c r="O45158">
        <v>0.31634802285809749</v>
      </c>
      <c r="T45158">
        <v>45148</v>
      </c>
      <c r="U45158">
        <v>0.27110075352682333</v>
      </c>
    </row>
    <row r="45159" spans="14:21" x14ac:dyDescent="0.3">
      <c r="N45159">
        <v>45157</v>
      </c>
      <c r="O45159">
        <v>0.24060380379036808</v>
      </c>
      <c r="T45159">
        <v>45149</v>
      </c>
      <c r="U45159">
        <v>0.27110075352682333</v>
      </c>
    </row>
    <row r="45160" spans="14:21" x14ac:dyDescent="0.3">
      <c r="N45160">
        <v>45158</v>
      </c>
      <c r="O45160">
        <v>0.29894296712737056</v>
      </c>
      <c r="T45160">
        <v>45150</v>
      </c>
      <c r="U45160">
        <v>0.27110075352682333</v>
      </c>
    </row>
    <row r="45161" spans="14:21" x14ac:dyDescent="0.3">
      <c r="N45161">
        <v>45159</v>
      </c>
      <c r="O45161">
        <v>0.25580215246704752</v>
      </c>
      <c r="T45161">
        <v>45151</v>
      </c>
      <c r="U45161">
        <v>0.27110075352682333</v>
      </c>
    </row>
    <row r="45162" spans="14:21" x14ac:dyDescent="0.3">
      <c r="N45162">
        <v>45160</v>
      </c>
      <c r="O45162">
        <v>0.27693194046371689</v>
      </c>
      <c r="T45162">
        <v>45152</v>
      </c>
      <c r="U45162">
        <v>0.27110075352682333</v>
      </c>
    </row>
    <row r="45163" spans="14:21" x14ac:dyDescent="0.3">
      <c r="N45163">
        <v>45161</v>
      </c>
      <c r="O45163">
        <v>0.24549301172294033</v>
      </c>
      <c r="T45163">
        <v>45153</v>
      </c>
      <c r="U45163">
        <v>0.27110075352682333</v>
      </c>
    </row>
    <row r="45164" spans="14:21" x14ac:dyDescent="0.3">
      <c r="N45164">
        <v>45162</v>
      </c>
      <c r="O45164">
        <v>0.25927354369502609</v>
      </c>
      <c r="T45164">
        <v>45154</v>
      </c>
      <c r="U45164">
        <v>0.27110075352682333</v>
      </c>
    </row>
    <row r="45165" spans="14:21" x14ac:dyDescent="0.3">
      <c r="N45165">
        <v>45163</v>
      </c>
      <c r="O45165">
        <v>0.26578256167975234</v>
      </c>
      <c r="T45165">
        <v>45155</v>
      </c>
      <c r="U45165">
        <v>0.27110075352682333</v>
      </c>
    </row>
    <row r="45166" spans="14:21" x14ac:dyDescent="0.3">
      <c r="N45166">
        <v>45164</v>
      </c>
      <c r="O45166">
        <v>0.27875715072844187</v>
      </c>
      <c r="T45166">
        <v>45156</v>
      </c>
      <c r="U45166">
        <v>0.27110075352682333</v>
      </c>
    </row>
    <row r="45167" spans="14:21" x14ac:dyDescent="0.3">
      <c r="N45167">
        <v>45165</v>
      </c>
      <c r="O45167">
        <v>0.25116086232830254</v>
      </c>
      <c r="T45167">
        <v>45157</v>
      </c>
      <c r="U45167">
        <v>0.27110075352682333</v>
      </c>
    </row>
    <row r="45168" spans="14:21" x14ac:dyDescent="0.3">
      <c r="N45168">
        <v>45166</v>
      </c>
      <c r="O45168">
        <v>0.22589120844562138</v>
      </c>
      <c r="T45168">
        <v>45158</v>
      </c>
      <c r="U45168">
        <v>0.27110075352682333</v>
      </c>
    </row>
    <row r="45169" spans="14:21" x14ac:dyDescent="0.3">
      <c r="N45169">
        <v>45167</v>
      </c>
      <c r="O45169">
        <v>0.14301962233646426</v>
      </c>
      <c r="T45169">
        <v>45159</v>
      </c>
      <c r="U45169">
        <v>0.27110075352682333</v>
      </c>
    </row>
    <row r="45170" spans="14:21" x14ac:dyDescent="0.3">
      <c r="N45170">
        <v>45168</v>
      </c>
      <c r="O45170">
        <v>0.26582290309586815</v>
      </c>
      <c r="T45170">
        <v>45160</v>
      </c>
      <c r="U45170">
        <v>0.27110075352682333</v>
      </c>
    </row>
    <row r="45171" spans="14:21" x14ac:dyDescent="0.3">
      <c r="N45171">
        <v>45169</v>
      </c>
      <c r="O45171">
        <v>0.29891247338233778</v>
      </c>
      <c r="T45171">
        <v>45161</v>
      </c>
      <c r="U45171">
        <v>0.27110075352682333</v>
      </c>
    </row>
    <row r="45172" spans="14:21" x14ac:dyDescent="0.3">
      <c r="N45172">
        <v>45170</v>
      </c>
      <c r="O45172">
        <v>0.25295712261100534</v>
      </c>
      <c r="T45172">
        <v>45162</v>
      </c>
      <c r="U45172">
        <v>0.27110075352682333</v>
      </c>
    </row>
    <row r="45173" spans="14:21" x14ac:dyDescent="0.3">
      <c r="N45173">
        <v>45171</v>
      </c>
      <c r="O45173">
        <v>0.24431393062837797</v>
      </c>
      <c r="T45173">
        <v>45163</v>
      </c>
      <c r="U45173">
        <v>0.27110075352682333</v>
      </c>
    </row>
    <row r="45174" spans="14:21" x14ac:dyDescent="0.3">
      <c r="N45174">
        <v>45172</v>
      </c>
      <c r="O45174">
        <v>0.27862033401401909</v>
      </c>
      <c r="T45174">
        <v>45164</v>
      </c>
      <c r="U45174">
        <v>0.27110075352682333</v>
      </c>
    </row>
    <row r="45175" spans="14:21" x14ac:dyDescent="0.3">
      <c r="N45175">
        <v>45173</v>
      </c>
      <c r="O45175">
        <v>0.25063800822842242</v>
      </c>
      <c r="T45175">
        <v>45165</v>
      </c>
      <c r="U45175">
        <v>0.27110075352682333</v>
      </c>
    </row>
    <row r="45176" spans="14:21" x14ac:dyDescent="0.3">
      <c r="N45176">
        <v>45174</v>
      </c>
      <c r="O45176">
        <v>0.26834547861101743</v>
      </c>
      <c r="T45176">
        <v>45166</v>
      </c>
      <c r="U45176">
        <v>0.27110075352682333</v>
      </c>
    </row>
    <row r="45177" spans="14:21" x14ac:dyDescent="0.3">
      <c r="N45177">
        <v>45175</v>
      </c>
      <c r="O45177">
        <v>0.27017310199216127</v>
      </c>
      <c r="T45177">
        <v>45167</v>
      </c>
      <c r="U45177">
        <v>0.27110075352682333</v>
      </c>
    </row>
    <row r="45178" spans="14:21" x14ac:dyDescent="0.3">
      <c r="N45178">
        <v>45176</v>
      </c>
      <c r="O45178">
        <v>0.26460442187179795</v>
      </c>
      <c r="T45178">
        <v>45168</v>
      </c>
      <c r="U45178">
        <v>0.27110075352682333</v>
      </c>
    </row>
    <row r="45179" spans="14:21" x14ac:dyDescent="0.3">
      <c r="N45179">
        <v>45177</v>
      </c>
      <c r="O45179">
        <v>0.34006436741900953</v>
      </c>
      <c r="T45179">
        <v>45169</v>
      </c>
      <c r="U45179">
        <v>0.27110075352682333</v>
      </c>
    </row>
    <row r="45180" spans="14:21" x14ac:dyDescent="0.3">
      <c r="N45180">
        <v>45178</v>
      </c>
      <c r="O45180">
        <v>0.22200244374371728</v>
      </c>
      <c r="T45180">
        <v>45170</v>
      </c>
      <c r="U45180">
        <v>0.27110075352682333</v>
      </c>
    </row>
    <row r="45181" spans="14:21" x14ac:dyDescent="0.3">
      <c r="N45181">
        <v>45179</v>
      </c>
      <c r="O45181">
        <v>0.25295712261100534</v>
      </c>
      <c r="T45181">
        <v>45171</v>
      </c>
      <c r="U45181">
        <v>0.27110075352682333</v>
      </c>
    </row>
    <row r="45182" spans="14:21" x14ac:dyDescent="0.3">
      <c r="N45182">
        <v>45180</v>
      </c>
      <c r="O45182">
        <v>0.26500938127318729</v>
      </c>
      <c r="T45182">
        <v>45172</v>
      </c>
      <c r="U45182">
        <v>0.27110075352682333</v>
      </c>
    </row>
    <row r="45183" spans="14:21" x14ac:dyDescent="0.3">
      <c r="N45183">
        <v>45181</v>
      </c>
      <c r="O45183">
        <v>0.27529006680553481</v>
      </c>
      <c r="T45183">
        <v>45173</v>
      </c>
      <c r="U45183">
        <v>0.27110075352682333</v>
      </c>
    </row>
    <row r="45184" spans="14:21" x14ac:dyDescent="0.3">
      <c r="N45184">
        <v>45182</v>
      </c>
      <c r="O45184">
        <v>0.28722391303269296</v>
      </c>
      <c r="T45184">
        <v>45174</v>
      </c>
      <c r="U45184">
        <v>0.27110075352682333</v>
      </c>
    </row>
    <row r="45185" spans="14:21" x14ac:dyDescent="0.3">
      <c r="N45185">
        <v>45183</v>
      </c>
      <c r="O45185">
        <v>0.25367020397082951</v>
      </c>
      <c r="T45185">
        <v>45175</v>
      </c>
      <c r="U45185">
        <v>0.27110075352682333</v>
      </c>
    </row>
    <row r="45186" spans="14:21" x14ac:dyDescent="0.3">
      <c r="N45186">
        <v>45184</v>
      </c>
      <c r="O45186">
        <v>0.22476604813350132</v>
      </c>
      <c r="T45186">
        <v>45176</v>
      </c>
      <c r="U45186">
        <v>0.27110075352682333</v>
      </c>
    </row>
    <row r="45187" spans="14:21" x14ac:dyDescent="0.3">
      <c r="N45187">
        <v>45185</v>
      </c>
      <c r="O45187">
        <v>0.27487262742637147</v>
      </c>
      <c r="T45187">
        <v>45177</v>
      </c>
      <c r="U45187">
        <v>0.27110075352682333</v>
      </c>
    </row>
    <row r="45188" spans="14:21" x14ac:dyDescent="0.3">
      <c r="N45188">
        <v>45186</v>
      </c>
      <c r="O45188">
        <v>0.2414538859187999</v>
      </c>
      <c r="T45188">
        <v>45178</v>
      </c>
      <c r="U45188">
        <v>0.27110075352682333</v>
      </c>
    </row>
    <row r="45189" spans="14:21" x14ac:dyDescent="0.3">
      <c r="N45189">
        <v>45187</v>
      </c>
      <c r="O45189">
        <v>0.23344489760769943</v>
      </c>
      <c r="T45189">
        <v>45179</v>
      </c>
      <c r="U45189">
        <v>0.27110075352682333</v>
      </c>
    </row>
    <row r="45190" spans="14:21" x14ac:dyDescent="0.3">
      <c r="N45190">
        <v>45188</v>
      </c>
      <c r="O45190">
        <v>0.28726147460226631</v>
      </c>
      <c r="T45190">
        <v>45180</v>
      </c>
      <c r="U45190">
        <v>0.27110075352682333</v>
      </c>
    </row>
    <row r="45191" spans="14:21" x14ac:dyDescent="0.3">
      <c r="N45191">
        <v>45189</v>
      </c>
      <c r="O45191">
        <v>0.30468392362574315</v>
      </c>
      <c r="T45191">
        <v>45181</v>
      </c>
      <c r="U45191">
        <v>0.27110075352682333</v>
      </c>
    </row>
    <row r="45192" spans="14:21" x14ac:dyDescent="0.3">
      <c r="N45192">
        <v>45190</v>
      </c>
      <c r="O45192">
        <v>0.24064722320715806</v>
      </c>
      <c r="T45192">
        <v>45182</v>
      </c>
      <c r="U45192">
        <v>0.27110075352682333</v>
      </c>
    </row>
    <row r="45193" spans="14:21" x14ac:dyDescent="0.3">
      <c r="N45193">
        <v>45191</v>
      </c>
      <c r="O45193">
        <v>0.23056002277518661</v>
      </c>
      <c r="T45193">
        <v>45183</v>
      </c>
      <c r="U45193">
        <v>0.27110075352682333</v>
      </c>
    </row>
    <row r="45194" spans="14:21" x14ac:dyDescent="0.3">
      <c r="N45194">
        <v>45192</v>
      </c>
      <c r="O45194">
        <v>0.2628887935514394</v>
      </c>
      <c r="T45194">
        <v>45184</v>
      </c>
      <c r="U45194">
        <v>0.27110075352682333</v>
      </c>
    </row>
    <row r="45195" spans="14:21" x14ac:dyDescent="0.3">
      <c r="N45195">
        <v>45193</v>
      </c>
      <c r="O45195">
        <v>0.27704273887194819</v>
      </c>
      <c r="T45195">
        <v>45185</v>
      </c>
      <c r="U45195">
        <v>0.27110075352682333</v>
      </c>
    </row>
    <row r="45196" spans="14:21" x14ac:dyDescent="0.3">
      <c r="N45196">
        <v>45194</v>
      </c>
      <c r="O45196">
        <v>0.25464994911300859</v>
      </c>
      <c r="T45196">
        <v>45186</v>
      </c>
      <c r="U45196">
        <v>0.27110075352682333</v>
      </c>
    </row>
    <row r="45197" spans="14:21" x14ac:dyDescent="0.3">
      <c r="N45197">
        <v>45195</v>
      </c>
      <c r="O45197">
        <v>0.29905606493814324</v>
      </c>
      <c r="T45197">
        <v>45187</v>
      </c>
      <c r="U45197">
        <v>0.27110075352682333</v>
      </c>
    </row>
    <row r="45198" spans="14:21" x14ac:dyDescent="0.3">
      <c r="N45198">
        <v>45196</v>
      </c>
      <c r="O45198">
        <v>0.29183402945283893</v>
      </c>
      <c r="T45198">
        <v>45188</v>
      </c>
      <c r="U45198">
        <v>0.27110075352682333</v>
      </c>
    </row>
    <row r="45199" spans="14:21" x14ac:dyDescent="0.3">
      <c r="N45199">
        <v>45197</v>
      </c>
      <c r="O45199">
        <v>0.24060380379036808</v>
      </c>
      <c r="T45199">
        <v>45189</v>
      </c>
      <c r="U45199">
        <v>0.27110075352682333</v>
      </c>
    </row>
    <row r="45200" spans="14:21" x14ac:dyDescent="0.3">
      <c r="N45200">
        <v>45198</v>
      </c>
      <c r="O45200">
        <v>0.28821830385873359</v>
      </c>
      <c r="T45200">
        <v>45190</v>
      </c>
      <c r="U45200">
        <v>0.27110075352682333</v>
      </c>
    </row>
    <row r="45201" spans="14:21" x14ac:dyDescent="0.3">
      <c r="N45201">
        <v>45199</v>
      </c>
      <c r="O45201">
        <v>0.23082256820026167</v>
      </c>
      <c r="T45201">
        <v>45191</v>
      </c>
      <c r="U45201">
        <v>0.27110075352682333</v>
      </c>
    </row>
    <row r="45202" spans="14:21" x14ac:dyDescent="0.3">
      <c r="N45202">
        <v>45200</v>
      </c>
      <c r="O45202">
        <v>0.29073344177571681</v>
      </c>
      <c r="T45202">
        <v>45192</v>
      </c>
      <c r="U45202">
        <v>0.27110075352682333</v>
      </c>
    </row>
    <row r="45203" spans="14:21" x14ac:dyDescent="0.3">
      <c r="N45203">
        <v>45201</v>
      </c>
      <c r="O45203">
        <v>0.26455691254811359</v>
      </c>
      <c r="T45203">
        <v>45193</v>
      </c>
      <c r="U45203">
        <v>0.27110075352682333</v>
      </c>
    </row>
    <row r="45204" spans="14:21" x14ac:dyDescent="0.3">
      <c r="N45204">
        <v>45202</v>
      </c>
      <c r="O45204">
        <v>0.283734851641809</v>
      </c>
      <c r="T45204">
        <v>45194</v>
      </c>
      <c r="U45204">
        <v>0.27110075352682333</v>
      </c>
    </row>
    <row r="45205" spans="14:21" x14ac:dyDescent="0.3">
      <c r="N45205">
        <v>45203</v>
      </c>
      <c r="O45205">
        <v>0.24703790495079669</v>
      </c>
      <c r="T45205">
        <v>45195</v>
      </c>
      <c r="U45205">
        <v>0.27110075352682333</v>
      </c>
    </row>
    <row r="45206" spans="14:21" x14ac:dyDescent="0.3">
      <c r="N45206">
        <v>45204</v>
      </c>
      <c r="O45206">
        <v>0.2804142438775058</v>
      </c>
      <c r="T45206">
        <v>45196</v>
      </c>
      <c r="U45206">
        <v>0.27110075352682333</v>
      </c>
    </row>
    <row r="45207" spans="14:21" x14ac:dyDescent="0.3">
      <c r="N45207">
        <v>45205</v>
      </c>
      <c r="O45207">
        <v>0.29343643281384651</v>
      </c>
      <c r="T45207">
        <v>45197</v>
      </c>
      <c r="U45207">
        <v>0.27110075352682333</v>
      </c>
    </row>
    <row r="45208" spans="14:21" x14ac:dyDescent="0.3">
      <c r="N45208">
        <v>45206</v>
      </c>
      <c r="O45208">
        <v>0.2331953801840492</v>
      </c>
      <c r="T45208">
        <v>45198</v>
      </c>
      <c r="U45208">
        <v>0.27110075352682333</v>
      </c>
    </row>
    <row r="45209" spans="14:21" x14ac:dyDescent="0.3">
      <c r="N45209">
        <v>45207</v>
      </c>
      <c r="O45209">
        <v>0.23738362925980203</v>
      </c>
      <c r="T45209">
        <v>45199</v>
      </c>
      <c r="U45209">
        <v>0.27110075352682333</v>
      </c>
    </row>
    <row r="45210" spans="14:21" x14ac:dyDescent="0.3">
      <c r="N45210">
        <v>45208</v>
      </c>
      <c r="O45210">
        <v>0.22192985424479836</v>
      </c>
      <c r="T45210">
        <v>45200</v>
      </c>
      <c r="U45210">
        <v>0.27110075352682333</v>
      </c>
    </row>
    <row r="45211" spans="14:21" x14ac:dyDescent="0.3">
      <c r="N45211">
        <v>45209</v>
      </c>
      <c r="O45211">
        <v>0.26251374939614491</v>
      </c>
      <c r="T45211">
        <v>45201</v>
      </c>
      <c r="U45211">
        <v>0.27110075352682333</v>
      </c>
    </row>
    <row r="45212" spans="14:21" x14ac:dyDescent="0.3">
      <c r="N45212">
        <v>45210</v>
      </c>
      <c r="O45212">
        <v>0.25652032612982562</v>
      </c>
      <c r="T45212">
        <v>45202</v>
      </c>
      <c r="U45212">
        <v>0.27110075352682333</v>
      </c>
    </row>
    <row r="45213" spans="14:21" x14ac:dyDescent="0.3">
      <c r="N45213">
        <v>45211</v>
      </c>
      <c r="O45213">
        <v>0.24296974723667711</v>
      </c>
      <c r="T45213">
        <v>45203</v>
      </c>
      <c r="U45213">
        <v>0.27110075352682333</v>
      </c>
    </row>
    <row r="45214" spans="14:21" x14ac:dyDescent="0.3">
      <c r="N45214">
        <v>45212</v>
      </c>
      <c r="O45214">
        <v>0.27749198692983901</v>
      </c>
      <c r="T45214">
        <v>45204</v>
      </c>
      <c r="U45214">
        <v>0.27110075352682333</v>
      </c>
    </row>
    <row r="45215" spans="14:21" x14ac:dyDescent="0.3">
      <c r="N45215">
        <v>45213</v>
      </c>
      <c r="O45215">
        <v>0.2301396707067937</v>
      </c>
      <c r="T45215">
        <v>45205</v>
      </c>
      <c r="U45215">
        <v>0.27110075352682333</v>
      </c>
    </row>
    <row r="45216" spans="14:21" x14ac:dyDescent="0.3">
      <c r="N45216">
        <v>45214</v>
      </c>
      <c r="O45216">
        <v>0.27508244680280158</v>
      </c>
      <c r="T45216">
        <v>45206</v>
      </c>
      <c r="U45216">
        <v>0.27110075352682333</v>
      </c>
    </row>
    <row r="45217" spans="14:21" x14ac:dyDescent="0.3">
      <c r="N45217">
        <v>45215</v>
      </c>
      <c r="O45217">
        <v>0.26549700257068271</v>
      </c>
      <c r="T45217">
        <v>45207</v>
      </c>
      <c r="U45217">
        <v>0.27110075352682333</v>
      </c>
    </row>
    <row r="45218" spans="14:21" x14ac:dyDescent="0.3">
      <c r="N45218">
        <v>45216</v>
      </c>
      <c r="O45218">
        <v>0.24915780462010281</v>
      </c>
      <c r="T45218">
        <v>45208</v>
      </c>
      <c r="U45218">
        <v>0.27110075352682333</v>
      </c>
    </row>
    <row r="45219" spans="14:21" x14ac:dyDescent="0.3">
      <c r="N45219">
        <v>45217</v>
      </c>
      <c r="O45219">
        <v>0.24486185129221288</v>
      </c>
      <c r="T45219">
        <v>45209</v>
      </c>
      <c r="U45219">
        <v>0.27110075352682333</v>
      </c>
    </row>
    <row r="45220" spans="14:21" x14ac:dyDescent="0.3">
      <c r="N45220">
        <v>45218</v>
      </c>
      <c r="O45220">
        <v>0.23994383232708083</v>
      </c>
      <c r="T45220">
        <v>45210</v>
      </c>
      <c r="U45220">
        <v>0.27110075352682333</v>
      </c>
    </row>
    <row r="45221" spans="14:21" x14ac:dyDescent="0.3">
      <c r="N45221">
        <v>45219</v>
      </c>
      <c r="O45221">
        <v>0.26547587981312198</v>
      </c>
      <c r="T45221">
        <v>45211</v>
      </c>
      <c r="U45221">
        <v>0.27110075352682333</v>
      </c>
    </row>
    <row r="45222" spans="14:21" x14ac:dyDescent="0.3">
      <c r="N45222">
        <v>45220</v>
      </c>
      <c r="O45222">
        <v>0.31855390308010351</v>
      </c>
      <c r="T45222">
        <v>45212</v>
      </c>
      <c r="U45222">
        <v>0.27110075352682333</v>
      </c>
    </row>
    <row r="45223" spans="14:21" x14ac:dyDescent="0.3">
      <c r="N45223">
        <v>45221</v>
      </c>
      <c r="O45223">
        <v>0.28715381639600318</v>
      </c>
      <c r="T45223">
        <v>45213</v>
      </c>
      <c r="U45223">
        <v>0.27110075352682333</v>
      </c>
    </row>
    <row r="45224" spans="14:21" x14ac:dyDescent="0.3">
      <c r="N45224">
        <v>45222</v>
      </c>
      <c r="O45224">
        <v>0.25339511293298206</v>
      </c>
      <c r="T45224">
        <v>45214</v>
      </c>
      <c r="U45224">
        <v>0.27110075352682333</v>
      </c>
    </row>
    <row r="45225" spans="14:21" x14ac:dyDescent="0.3">
      <c r="N45225">
        <v>45223</v>
      </c>
      <c r="O45225">
        <v>0.25590836922599791</v>
      </c>
      <c r="T45225">
        <v>45215</v>
      </c>
      <c r="U45225">
        <v>0.27110075352682333</v>
      </c>
    </row>
    <row r="45226" spans="14:21" x14ac:dyDescent="0.3">
      <c r="N45226">
        <v>45224</v>
      </c>
      <c r="O45226">
        <v>0.2793444372876468</v>
      </c>
      <c r="T45226">
        <v>45216</v>
      </c>
      <c r="U45226">
        <v>0.27110075352682333</v>
      </c>
    </row>
    <row r="45227" spans="14:21" x14ac:dyDescent="0.3">
      <c r="N45227">
        <v>45225</v>
      </c>
      <c r="O45227">
        <v>0.23680774574168331</v>
      </c>
      <c r="T45227">
        <v>45217</v>
      </c>
      <c r="U45227">
        <v>0.27110075352682333</v>
      </c>
    </row>
    <row r="45228" spans="14:21" x14ac:dyDescent="0.3">
      <c r="N45228">
        <v>45226</v>
      </c>
      <c r="O45228">
        <v>0.26843141437541368</v>
      </c>
      <c r="T45228">
        <v>45218</v>
      </c>
      <c r="U45228">
        <v>0.27110075352682333</v>
      </c>
    </row>
    <row r="45229" spans="14:21" x14ac:dyDescent="0.3">
      <c r="N45229">
        <v>45227</v>
      </c>
      <c r="O45229">
        <v>0.22195298357271165</v>
      </c>
      <c r="T45229">
        <v>45219</v>
      </c>
      <c r="U45229">
        <v>0.27110075352682333</v>
      </c>
    </row>
    <row r="45230" spans="14:21" x14ac:dyDescent="0.3">
      <c r="N45230">
        <v>45228</v>
      </c>
      <c r="O45230">
        <v>0.27947338155569645</v>
      </c>
      <c r="T45230">
        <v>45220</v>
      </c>
      <c r="U45230">
        <v>0.27110075352682333</v>
      </c>
    </row>
    <row r="45231" spans="14:21" x14ac:dyDescent="0.3">
      <c r="N45231">
        <v>45229</v>
      </c>
      <c r="O45231">
        <v>0.26570263795840121</v>
      </c>
      <c r="T45231">
        <v>45221</v>
      </c>
      <c r="U45231">
        <v>0.27110075352682333</v>
      </c>
    </row>
    <row r="45232" spans="14:21" x14ac:dyDescent="0.3">
      <c r="N45232">
        <v>45230</v>
      </c>
      <c r="O45232">
        <v>0.26233666385394466</v>
      </c>
      <c r="T45232">
        <v>45222</v>
      </c>
      <c r="U45232">
        <v>0.27110075352682333</v>
      </c>
    </row>
    <row r="45233" spans="14:21" x14ac:dyDescent="0.3">
      <c r="N45233">
        <v>45231</v>
      </c>
      <c r="O45233">
        <v>0.26138909107562425</v>
      </c>
      <c r="T45233">
        <v>45223</v>
      </c>
      <c r="U45233">
        <v>0.27110075352682333</v>
      </c>
    </row>
    <row r="45234" spans="14:21" x14ac:dyDescent="0.3">
      <c r="N45234">
        <v>45232</v>
      </c>
      <c r="O45234">
        <v>0.25403933916156979</v>
      </c>
      <c r="T45234">
        <v>45224</v>
      </c>
      <c r="U45234">
        <v>0.27110075352682333</v>
      </c>
    </row>
    <row r="45235" spans="14:21" x14ac:dyDescent="0.3">
      <c r="N45235">
        <v>45233</v>
      </c>
      <c r="O45235">
        <v>0.26451835655630884</v>
      </c>
      <c r="T45235">
        <v>45225</v>
      </c>
      <c r="U45235">
        <v>0.27110075352682333</v>
      </c>
    </row>
    <row r="45236" spans="14:21" x14ac:dyDescent="0.3">
      <c r="N45236">
        <v>45234</v>
      </c>
      <c r="O45236">
        <v>0.28967750920614416</v>
      </c>
      <c r="T45236">
        <v>45226</v>
      </c>
      <c r="U45236">
        <v>0.27110075352682333</v>
      </c>
    </row>
    <row r="45237" spans="14:21" x14ac:dyDescent="0.3">
      <c r="N45237">
        <v>45235</v>
      </c>
      <c r="O45237">
        <v>0.224295143697918</v>
      </c>
      <c r="T45237">
        <v>45227</v>
      </c>
      <c r="U45237">
        <v>0.27110075352682333</v>
      </c>
    </row>
    <row r="45238" spans="14:21" x14ac:dyDescent="0.3">
      <c r="N45238">
        <v>45236</v>
      </c>
      <c r="O45238">
        <v>0.23735288632761167</v>
      </c>
      <c r="T45238">
        <v>45228</v>
      </c>
      <c r="U45238">
        <v>0.27110075352682333</v>
      </c>
    </row>
    <row r="45239" spans="14:21" x14ac:dyDescent="0.3">
      <c r="N45239">
        <v>45237</v>
      </c>
      <c r="O45239">
        <v>0.26007092206507515</v>
      </c>
      <c r="T45239">
        <v>45229</v>
      </c>
      <c r="U45239">
        <v>0.27110075352682333</v>
      </c>
    </row>
    <row r="45240" spans="14:21" x14ac:dyDescent="0.3">
      <c r="N45240">
        <v>45238</v>
      </c>
      <c r="O45240">
        <v>0.21113695693750631</v>
      </c>
      <c r="T45240">
        <v>45230</v>
      </c>
      <c r="U45240">
        <v>0.27110075352682333</v>
      </c>
    </row>
    <row r="45241" spans="14:21" x14ac:dyDescent="0.3">
      <c r="N45241">
        <v>45239</v>
      </c>
      <c r="O45241">
        <v>0.2326478553691953</v>
      </c>
      <c r="T45241">
        <v>45231</v>
      </c>
      <c r="U45241">
        <v>0.27110075352682333</v>
      </c>
    </row>
    <row r="45242" spans="14:21" x14ac:dyDescent="0.3">
      <c r="N45242">
        <v>45240</v>
      </c>
      <c r="O45242">
        <v>0.24521808618046129</v>
      </c>
      <c r="T45242">
        <v>45232</v>
      </c>
      <c r="U45242">
        <v>0.27110075352682333</v>
      </c>
    </row>
    <row r="45243" spans="14:21" x14ac:dyDescent="0.3">
      <c r="N45243">
        <v>45241</v>
      </c>
      <c r="O45243">
        <v>0.23735288632761167</v>
      </c>
      <c r="T45243">
        <v>45233</v>
      </c>
      <c r="U45243">
        <v>0.27110075352682333</v>
      </c>
    </row>
    <row r="45244" spans="14:21" x14ac:dyDescent="0.3">
      <c r="N45244">
        <v>45242</v>
      </c>
      <c r="O45244">
        <v>0.27703888807467109</v>
      </c>
      <c r="T45244">
        <v>45234</v>
      </c>
      <c r="U45244">
        <v>0.27110075352682333</v>
      </c>
    </row>
    <row r="45245" spans="14:21" x14ac:dyDescent="0.3">
      <c r="N45245">
        <v>45243</v>
      </c>
      <c r="O45245">
        <v>0.19847819372472678</v>
      </c>
      <c r="T45245">
        <v>45235</v>
      </c>
      <c r="U45245">
        <v>0.27110075352682333</v>
      </c>
    </row>
    <row r="45246" spans="14:21" x14ac:dyDescent="0.3">
      <c r="N45246">
        <v>45244</v>
      </c>
      <c r="O45246">
        <v>0.2810924201625199</v>
      </c>
      <c r="T45246">
        <v>45236</v>
      </c>
      <c r="U45246">
        <v>0.27110075352682333</v>
      </c>
    </row>
    <row r="45247" spans="14:21" x14ac:dyDescent="0.3">
      <c r="N45247">
        <v>45245</v>
      </c>
      <c r="O45247">
        <v>0.26841028324291177</v>
      </c>
      <c r="T45247">
        <v>45237</v>
      </c>
      <c r="U45247">
        <v>0.27110075352682333</v>
      </c>
    </row>
    <row r="45248" spans="14:21" x14ac:dyDescent="0.3">
      <c r="N45248">
        <v>45246</v>
      </c>
      <c r="O45248">
        <v>0.22875313968554584</v>
      </c>
      <c r="T45248">
        <v>45238</v>
      </c>
      <c r="U45248">
        <v>0.27110075352682333</v>
      </c>
    </row>
    <row r="45249" spans="14:21" x14ac:dyDescent="0.3">
      <c r="N45249">
        <v>45247</v>
      </c>
      <c r="O45249">
        <v>0.26350649328579046</v>
      </c>
      <c r="T45249">
        <v>45239</v>
      </c>
      <c r="U45249">
        <v>0.27110075352682333</v>
      </c>
    </row>
    <row r="45250" spans="14:21" x14ac:dyDescent="0.3">
      <c r="N45250">
        <v>45248</v>
      </c>
      <c r="O45250">
        <v>0.254674842934764</v>
      </c>
      <c r="T45250">
        <v>45240</v>
      </c>
      <c r="U45250">
        <v>0.27110075352682333</v>
      </c>
    </row>
    <row r="45251" spans="14:21" x14ac:dyDescent="0.3">
      <c r="N45251">
        <v>45249</v>
      </c>
      <c r="O45251">
        <v>0.26083698008119099</v>
      </c>
      <c r="T45251">
        <v>45241</v>
      </c>
      <c r="U45251">
        <v>0.27110075352682333</v>
      </c>
    </row>
    <row r="45252" spans="14:21" x14ac:dyDescent="0.3">
      <c r="N45252">
        <v>45250</v>
      </c>
      <c r="O45252">
        <v>0.24820383328620221</v>
      </c>
      <c r="T45252">
        <v>45242</v>
      </c>
      <c r="U45252">
        <v>0.27110075352682333</v>
      </c>
    </row>
    <row r="45253" spans="14:21" x14ac:dyDescent="0.3">
      <c r="N45253">
        <v>45251</v>
      </c>
      <c r="O45253">
        <v>0.27607352890704689</v>
      </c>
      <c r="T45253">
        <v>45243</v>
      </c>
      <c r="U45253">
        <v>0.27110075352682333</v>
      </c>
    </row>
    <row r="45254" spans="14:21" x14ac:dyDescent="0.3">
      <c r="N45254">
        <v>45252</v>
      </c>
      <c r="O45254">
        <v>0.20594646798901117</v>
      </c>
      <c r="T45254">
        <v>45244</v>
      </c>
      <c r="U45254">
        <v>0.27110075352682333</v>
      </c>
    </row>
    <row r="45255" spans="14:21" x14ac:dyDescent="0.3">
      <c r="N45255">
        <v>45253</v>
      </c>
      <c r="O45255">
        <v>0.26650762066544137</v>
      </c>
      <c r="T45255">
        <v>45245</v>
      </c>
      <c r="U45255">
        <v>0.27110075352682333</v>
      </c>
    </row>
    <row r="45256" spans="14:21" x14ac:dyDescent="0.3">
      <c r="N45256">
        <v>45254</v>
      </c>
      <c r="O45256">
        <v>0.27408803773053675</v>
      </c>
      <c r="T45256">
        <v>45246</v>
      </c>
      <c r="U45256">
        <v>0.27110075352682333</v>
      </c>
    </row>
    <row r="45257" spans="14:21" x14ac:dyDescent="0.3">
      <c r="N45257">
        <v>45255</v>
      </c>
      <c r="O45257">
        <v>0.26293667814847504</v>
      </c>
      <c r="T45257">
        <v>45247</v>
      </c>
      <c r="U45257">
        <v>0.27110075352682333</v>
      </c>
    </row>
    <row r="45258" spans="14:21" x14ac:dyDescent="0.3">
      <c r="N45258">
        <v>45256</v>
      </c>
      <c r="O45258">
        <v>0.30943516271868721</v>
      </c>
      <c r="T45258">
        <v>45248</v>
      </c>
      <c r="U45258">
        <v>0.27110075352682333</v>
      </c>
    </row>
    <row r="45259" spans="14:21" x14ac:dyDescent="0.3">
      <c r="N45259">
        <v>45257</v>
      </c>
      <c r="O45259">
        <v>0.26707016153472202</v>
      </c>
      <c r="T45259">
        <v>45249</v>
      </c>
      <c r="U45259">
        <v>0.27110075352682333</v>
      </c>
    </row>
    <row r="45260" spans="14:21" x14ac:dyDescent="0.3">
      <c r="N45260">
        <v>45258</v>
      </c>
      <c r="O45260">
        <v>0.29915884580218277</v>
      </c>
      <c r="T45260">
        <v>45250</v>
      </c>
      <c r="U45260">
        <v>0.27110075352682333</v>
      </c>
    </row>
    <row r="45261" spans="14:21" x14ac:dyDescent="0.3">
      <c r="N45261">
        <v>45259</v>
      </c>
      <c r="O45261">
        <v>0.25976925509888138</v>
      </c>
      <c r="T45261">
        <v>45251</v>
      </c>
      <c r="U45261">
        <v>0.27110075352682333</v>
      </c>
    </row>
    <row r="45262" spans="14:21" x14ac:dyDescent="0.3">
      <c r="N45262">
        <v>45260</v>
      </c>
      <c r="O45262">
        <v>0.26127462009205593</v>
      </c>
      <c r="T45262">
        <v>45252</v>
      </c>
      <c r="U45262">
        <v>0.27110075352682333</v>
      </c>
    </row>
    <row r="45263" spans="14:21" x14ac:dyDescent="0.3">
      <c r="N45263">
        <v>45261</v>
      </c>
      <c r="O45263">
        <v>0.26209320272118419</v>
      </c>
      <c r="T45263">
        <v>45253</v>
      </c>
      <c r="U45263">
        <v>0.27110075352682333</v>
      </c>
    </row>
    <row r="45264" spans="14:21" x14ac:dyDescent="0.3">
      <c r="N45264">
        <v>45262</v>
      </c>
      <c r="O45264">
        <v>0.27323531360487413</v>
      </c>
      <c r="T45264">
        <v>45254</v>
      </c>
      <c r="U45264">
        <v>0.27110075352682333</v>
      </c>
    </row>
    <row r="45265" spans="14:21" x14ac:dyDescent="0.3">
      <c r="N45265">
        <v>45263</v>
      </c>
      <c r="O45265">
        <v>0.27509852978880417</v>
      </c>
      <c r="T45265">
        <v>45255</v>
      </c>
      <c r="U45265">
        <v>0.27110075352682333</v>
      </c>
    </row>
    <row r="45266" spans="14:21" x14ac:dyDescent="0.3">
      <c r="N45266">
        <v>45264</v>
      </c>
      <c r="O45266">
        <v>0.24686821229671127</v>
      </c>
      <c r="T45266">
        <v>45256</v>
      </c>
      <c r="U45266">
        <v>0.27110075352682333</v>
      </c>
    </row>
    <row r="45267" spans="14:21" x14ac:dyDescent="0.3">
      <c r="N45267">
        <v>45265</v>
      </c>
      <c r="O45267">
        <v>0.22860931353711672</v>
      </c>
      <c r="T45267">
        <v>45257</v>
      </c>
      <c r="U45267">
        <v>0.27110075352682333</v>
      </c>
    </row>
    <row r="45268" spans="14:21" x14ac:dyDescent="0.3">
      <c r="N45268">
        <v>45266</v>
      </c>
      <c r="O45268">
        <v>0.26835984668815965</v>
      </c>
      <c r="T45268">
        <v>45258</v>
      </c>
      <c r="U45268">
        <v>0.27110075352682333</v>
      </c>
    </row>
    <row r="45269" spans="14:21" x14ac:dyDescent="0.3">
      <c r="N45269">
        <v>45267</v>
      </c>
      <c r="O45269">
        <v>0.24038912492614328</v>
      </c>
      <c r="T45269">
        <v>45259</v>
      </c>
      <c r="U45269">
        <v>0.27110075352682333</v>
      </c>
    </row>
    <row r="45270" spans="14:21" x14ac:dyDescent="0.3">
      <c r="N45270">
        <v>45268</v>
      </c>
      <c r="O45270">
        <v>0.26470483550543872</v>
      </c>
      <c r="T45270">
        <v>45260</v>
      </c>
      <c r="U45270">
        <v>0.27110075352682333</v>
      </c>
    </row>
    <row r="45271" spans="14:21" x14ac:dyDescent="0.3">
      <c r="N45271">
        <v>45269</v>
      </c>
      <c r="O45271">
        <v>0.25650111291340993</v>
      </c>
      <c r="T45271">
        <v>45261</v>
      </c>
      <c r="U45271">
        <v>0.27110075352682333</v>
      </c>
    </row>
    <row r="45272" spans="14:21" x14ac:dyDescent="0.3">
      <c r="N45272">
        <v>45270</v>
      </c>
      <c r="O45272">
        <v>0.25212027492761413</v>
      </c>
      <c r="T45272">
        <v>45262</v>
      </c>
      <c r="U45272">
        <v>0.27110075352682333</v>
      </c>
    </row>
    <row r="45273" spans="14:21" x14ac:dyDescent="0.3">
      <c r="N45273">
        <v>45271</v>
      </c>
      <c r="O45273">
        <v>0.28726147460226631</v>
      </c>
      <c r="T45273">
        <v>45263</v>
      </c>
      <c r="U45273">
        <v>0.27110075352682333</v>
      </c>
    </row>
    <row r="45274" spans="14:21" x14ac:dyDescent="0.3">
      <c r="N45274">
        <v>45272</v>
      </c>
      <c r="O45274">
        <v>0.25050265593225257</v>
      </c>
      <c r="T45274">
        <v>45264</v>
      </c>
      <c r="U45274">
        <v>0.27110075352682333</v>
      </c>
    </row>
    <row r="45275" spans="14:21" x14ac:dyDescent="0.3">
      <c r="N45275">
        <v>45273</v>
      </c>
      <c r="O45275">
        <v>0.25812439572730689</v>
      </c>
      <c r="T45275">
        <v>45265</v>
      </c>
      <c r="U45275">
        <v>0.27110075352682333</v>
      </c>
    </row>
    <row r="45276" spans="14:21" x14ac:dyDescent="0.3">
      <c r="N45276">
        <v>45274</v>
      </c>
      <c r="O45276">
        <v>0.26259620051991606</v>
      </c>
      <c r="T45276">
        <v>45266</v>
      </c>
      <c r="U45276">
        <v>0.27110075352682333</v>
      </c>
    </row>
    <row r="45277" spans="14:21" x14ac:dyDescent="0.3">
      <c r="N45277">
        <v>45275</v>
      </c>
      <c r="O45277">
        <v>0.25538956655907674</v>
      </c>
      <c r="T45277">
        <v>45267</v>
      </c>
      <c r="U45277">
        <v>0.27110075352682333</v>
      </c>
    </row>
    <row r="45278" spans="14:21" x14ac:dyDescent="0.3">
      <c r="N45278">
        <v>45276</v>
      </c>
      <c r="O45278">
        <v>0.27391193747240178</v>
      </c>
      <c r="T45278">
        <v>45268</v>
      </c>
      <c r="U45278">
        <v>0.27110075352682333</v>
      </c>
    </row>
    <row r="45279" spans="14:21" x14ac:dyDescent="0.3">
      <c r="N45279">
        <v>45277</v>
      </c>
      <c r="O45279">
        <v>0.27363406036229743</v>
      </c>
      <c r="T45279">
        <v>45269</v>
      </c>
      <c r="U45279">
        <v>0.27110075352682333</v>
      </c>
    </row>
    <row r="45280" spans="14:21" x14ac:dyDescent="0.3">
      <c r="N45280">
        <v>45278</v>
      </c>
      <c r="O45280">
        <v>0.26069654537994957</v>
      </c>
      <c r="T45280">
        <v>45270</v>
      </c>
      <c r="U45280">
        <v>0.27110075352682333</v>
      </c>
    </row>
    <row r="45281" spans="14:21" x14ac:dyDescent="0.3">
      <c r="N45281">
        <v>45279</v>
      </c>
      <c r="O45281">
        <v>0.27557127142155446</v>
      </c>
      <c r="T45281">
        <v>45271</v>
      </c>
      <c r="U45281">
        <v>0.27110075352682333</v>
      </c>
    </row>
    <row r="45282" spans="14:21" x14ac:dyDescent="0.3">
      <c r="N45282">
        <v>45280</v>
      </c>
      <c r="O45282">
        <v>0.2548491211239074</v>
      </c>
      <c r="T45282">
        <v>45272</v>
      </c>
      <c r="U45282">
        <v>0.27110075352682333</v>
      </c>
    </row>
    <row r="45283" spans="14:21" x14ac:dyDescent="0.3">
      <c r="N45283">
        <v>45281</v>
      </c>
      <c r="O45283">
        <v>0.25753472293916441</v>
      </c>
      <c r="T45283">
        <v>45273</v>
      </c>
      <c r="U45283">
        <v>0.27110075352682333</v>
      </c>
    </row>
    <row r="45284" spans="14:21" x14ac:dyDescent="0.3">
      <c r="N45284">
        <v>45282</v>
      </c>
      <c r="O45284">
        <v>0.27359522585728963</v>
      </c>
      <c r="T45284">
        <v>45274</v>
      </c>
      <c r="U45284">
        <v>0.27110075352682333</v>
      </c>
    </row>
    <row r="45285" spans="14:21" x14ac:dyDescent="0.3">
      <c r="N45285">
        <v>45283</v>
      </c>
      <c r="O45285">
        <v>0.22642489491096057</v>
      </c>
      <c r="T45285">
        <v>45275</v>
      </c>
      <c r="U45285">
        <v>0.27110075352682333</v>
      </c>
    </row>
    <row r="45286" spans="14:21" x14ac:dyDescent="0.3">
      <c r="N45286">
        <v>45284</v>
      </c>
      <c r="O45286">
        <v>0.30233719261075426</v>
      </c>
      <c r="T45286">
        <v>45276</v>
      </c>
      <c r="U45286">
        <v>0.27110075352682333</v>
      </c>
    </row>
    <row r="45287" spans="14:21" x14ac:dyDescent="0.3">
      <c r="N45287">
        <v>45285</v>
      </c>
      <c r="O45287">
        <v>0.28840861536811441</v>
      </c>
      <c r="T45287">
        <v>45277</v>
      </c>
      <c r="U45287">
        <v>0.27110075352682333</v>
      </c>
    </row>
    <row r="45288" spans="14:21" x14ac:dyDescent="0.3">
      <c r="N45288">
        <v>45286</v>
      </c>
      <c r="O45288">
        <v>0.25174108185395461</v>
      </c>
      <c r="T45288">
        <v>45278</v>
      </c>
      <c r="U45288">
        <v>0.27110075352682333</v>
      </c>
    </row>
    <row r="45289" spans="14:21" x14ac:dyDescent="0.3">
      <c r="N45289">
        <v>45287</v>
      </c>
      <c r="O45289">
        <v>0.235738196110472</v>
      </c>
      <c r="T45289">
        <v>45279</v>
      </c>
      <c r="U45289">
        <v>0.27110075352682333</v>
      </c>
    </row>
    <row r="45290" spans="14:21" x14ac:dyDescent="0.3">
      <c r="N45290">
        <v>45288</v>
      </c>
      <c r="O45290">
        <v>0.27662541128396267</v>
      </c>
      <c r="T45290">
        <v>45280</v>
      </c>
      <c r="U45290">
        <v>0.27110075352682333</v>
      </c>
    </row>
    <row r="45291" spans="14:21" x14ac:dyDescent="0.3">
      <c r="N45291">
        <v>45289</v>
      </c>
      <c r="O45291">
        <v>0.26956668060018385</v>
      </c>
      <c r="T45291">
        <v>45281</v>
      </c>
      <c r="U45291">
        <v>0.27110075352682333</v>
      </c>
    </row>
    <row r="45292" spans="14:21" x14ac:dyDescent="0.3">
      <c r="N45292">
        <v>45290</v>
      </c>
      <c r="O45292">
        <v>0.17532131217890934</v>
      </c>
      <c r="T45292">
        <v>45282</v>
      </c>
      <c r="U45292">
        <v>0.27110075352682333</v>
      </c>
    </row>
    <row r="45293" spans="14:21" x14ac:dyDescent="0.3">
      <c r="N45293">
        <v>45291</v>
      </c>
      <c r="O45293">
        <v>0.30631977093504886</v>
      </c>
      <c r="T45293">
        <v>45283</v>
      </c>
      <c r="U45293">
        <v>0.27110075352682333</v>
      </c>
    </row>
    <row r="45294" spans="14:21" x14ac:dyDescent="0.3">
      <c r="N45294">
        <v>45292</v>
      </c>
      <c r="O45294">
        <v>0.23844537696278628</v>
      </c>
      <c r="T45294">
        <v>45284</v>
      </c>
      <c r="U45294">
        <v>0.27110075352682333</v>
      </c>
    </row>
    <row r="45295" spans="14:21" x14ac:dyDescent="0.3">
      <c r="N45295">
        <v>45293</v>
      </c>
      <c r="O45295">
        <v>0.26274516068120152</v>
      </c>
      <c r="T45295">
        <v>45285</v>
      </c>
      <c r="U45295">
        <v>0.27110075352682333</v>
      </c>
    </row>
    <row r="45296" spans="14:21" x14ac:dyDescent="0.3">
      <c r="N45296">
        <v>45294</v>
      </c>
      <c r="O45296">
        <v>0.30336708172674365</v>
      </c>
      <c r="T45296">
        <v>45286</v>
      </c>
      <c r="U45296">
        <v>0.27110075352682333</v>
      </c>
    </row>
    <row r="45297" spans="14:21" x14ac:dyDescent="0.3">
      <c r="N45297">
        <v>45295</v>
      </c>
      <c r="O45297">
        <v>0.21786018307719696</v>
      </c>
      <c r="T45297">
        <v>45287</v>
      </c>
      <c r="U45297">
        <v>0.27110075352682333</v>
      </c>
    </row>
    <row r="45298" spans="14:21" x14ac:dyDescent="0.3">
      <c r="N45298">
        <v>45296</v>
      </c>
      <c r="O45298">
        <v>0.27778377441457519</v>
      </c>
      <c r="T45298">
        <v>45288</v>
      </c>
      <c r="U45298">
        <v>0.27110075352682333</v>
      </c>
    </row>
    <row r="45299" spans="14:21" x14ac:dyDescent="0.3">
      <c r="N45299">
        <v>45297</v>
      </c>
      <c r="O45299">
        <v>0.33243827018956346</v>
      </c>
      <c r="T45299">
        <v>45289</v>
      </c>
      <c r="U45299">
        <v>0.27110075352682333</v>
      </c>
    </row>
    <row r="45300" spans="14:21" x14ac:dyDescent="0.3">
      <c r="N45300">
        <v>45298</v>
      </c>
      <c r="O45300">
        <v>0.25324448397344818</v>
      </c>
      <c r="T45300">
        <v>45290</v>
      </c>
      <c r="U45300">
        <v>0.27110075352682333</v>
      </c>
    </row>
    <row r="45301" spans="14:21" x14ac:dyDescent="0.3">
      <c r="N45301">
        <v>45299</v>
      </c>
      <c r="O45301">
        <v>0.28355231357479677</v>
      </c>
      <c r="T45301">
        <v>45291</v>
      </c>
      <c r="U45301">
        <v>0.27110075352682333</v>
      </c>
    </row>
    <row r="45302" spans="14:21" x14ac:dyDescent="0.3">
      <c r="N45302">
        <v>45300</v>
      </c>
      <c r="O45302">
        <v>0.29149618675988659</v>
      </c>
      <c r="T45302">
        <v>45292</v>
      </c>
      <c r="U45302">
        <v>0.27110075352682333</v>
      </c>
    </row>
    <row r="45303" spans="14:21" x14ac:dyDescent="0.3">
      <c r="N45303">
        <v>45301</v>
      </c>
      <c r="O45303">
        <v>0.27656260099214919</v>
      </c>
      <c r="T45303">
        <v>45293</v>
      </c>
      <c r="U45303">
        <v>0.27110075352682333</v>
      </c>
    </row>
    <row r="45304" spans="14:21" x14ac:dyDescent="0.3">
      <c r="N45304">
        <v>45302</v>
      </c>
      <c r="O45304">
        <v>0.28898488357834273</v>
      </c>
      <c r="T45304">
        <v>45294</v>
      </c>
      <c r="U45304">
        <v>0.27110075352682333</v>
      </c>
    </row>
    <row r="45305" spans="14:21" x14ac:dyDescent="0.3">
      <c r="N45305">
        <v>45303</v>
      </c>
      <c r="O45305">
        <v>0.23874228304827039</v>
      </c>
      <c r="T45305">
        <v>45295</v>
      </c>
      <c r="U45305">
        <v>0.27110075352682333</v>
      </c>
    </row>
    <row r="45306" spans="14:21" x14ac:dyDescent="0.3">
      <c r="N45306">
        <v>45304</v>
      </c>
      <c r="O45306">
        <v>0.28590202892279626</v>
      </c>
      <c r="T45306">
        <v>45296</v>
      </c>
      <c r="U45306">
        <v>0.27110075352682333</v>
      </c>
    </row>
    <row r="45307" spans="14:21" x14ac:dyDescent="0.3">
      <c r="N45307">
        <v>45305</v>
      </c>
      <c r="O45307">
        <v>0.27962716496318313</v>
      </c>
      <c r="T45307">
        <v>45297</v>
      </c>
      <c r="U45307">
        <v>0.27110075352682333</v>
      </c>
    </row>
    <row r="45308" spans="14:21" x14ac:dyDescent="0.3">
      <c r="N45308">
        <v>45306</v>
      </c>
      <c r="O45308">
        <v>0.2853849906903223</v>
      </c>
      <c r="T45308">
        <v>45298</v>
      </c>
      <c r="U45308">
        <v>0.27110075352682333</v>
      </c>
    </row>
    <row r="45309" spans="14:21" x14ac:dyDescent="0.3">
      <c r="N45309">
        <v>45307</v>
      </c>
      <c r="O45309">
        <v>0.27408803773053675</v>
      </c>
      <c r="T45309">
        <v>45299</v>
      </c>
      <c r="U45309">
        <v>0.27110075352682333</v>
      </c>
    </row>
    <row r="45310" spans="14:21" x14ac:dyDescent="0.3">
      <c r="N45310">
        <v>45308</v>
      </c>
      <c r="O45310">
        <v>0.25894967913908512</v>
      </c>
      <c r="T45310">
        <v>45300</v>
      </c>
      <c r="U45310">
        <v>0.27110075352682333</v>
      </c>
    </row>
    <row r="45311" spans="14:21" x14ac:dyDescent="0.3">
      <c r="N45311">
        <v>45309</v>
      </c>
      <c r="O45311">
        <v>0.27260833751842489</v>
      </c>
      <c r="T45311">
        <v>45301</v>
      </c>
      <c r="U45311">
        <v>0.27110075352682333</v>
      </c>
    </row>
    <row r="45312" spans="14:21" x14ac:dyDescent="0.3">
      <c r="N45312">
        <v>45310</v>
      </c>
      <c r="O45312">
        <v>0.2451069148218197</v>
      </c>
      <c r="T45312">
        <v>45302</v>
      </c>
      <c r="U45312">
        <v>0.27110075352682333</v>
      </c>
    </row>
    <row r="45313" spans="14:21" x14ac:dyDescent="0.3">
      <c r="N45313">
        <v>45311</v>
      </c>
      <c r="O45313">
        <v>0.24483869925165172</v>
      </c>
      <c r="T45313">
        <v>45303</v>
      </c>
      <c r="U45313">
        <v>0.27110075352682333</v>
      </c>
    </row>
    <row r="45314" spans="14:21" x14ac:dyDescent="0.3">
      <c r="N45314">
        <v>45312</v>
      </c>
      <c r="O45314">
        <v>0.17903893855337719</v>
      </c>
      <c r="T45314">
        <v>45304</v>
      </c>
      <c r="U45314">
        <v>0.27110075352682333</v>
      </c>
    </row>
    <row r="45315" spans="14:21" x14ac:dyDescent="0.3">
      <c r="N45315">
        <v>45313</v>
      </c>
      <c r="O45315">
        <v>0.24915780462010281</v>
      </c>
      <c r="T45315">
        <v>45305</v>
      </c>
      <c r="U45315">
        <v>0.27110075352682333</v>
      </c>
    </row>
    <row r="45316" spans="14:21" x14ac:dyDescent="0.3">
      <c r="N45316">
        <v>45314</v>
      </c>
      <c r="O45316">
        <v>0.27279841274481625</v>
      </c>
      <c r="T45316">
        <v>45306</v>
      </c>
      <c r="U45316">
        <v>0.27110075352682333</v>
      </c>
    </row>
    <row r="45317" spans="14:21" x14ac:dyDescent="0.3">
      <c r="N45317">
        <v>45315</v>
      </c>
      <c r="O45317">
        <v>0.25377908597257337</v>
      </c>
      <c r="T45317">
        <v>45307</v>
      </c>
      <c r="U45317">
        <v>0.27110075352682333</v>
      </c>
    </row>
    <row r="45318" spans="14:21" x14ac:dyDescent="0.3">
      <c r="N45318">
        <v>45316</v>
      </c>
      <c r="O45318">
        <v>0.28163647296181588</v>
      </c>
      <c r="T45318">
        <v>45308</v>
      </c>
      <c r="U45318">
        <v>0.27110075352682333</v>
      </c>
    </row>
    <row r="45319" spans="14:21" x14ac:dyDescent="0.3">
      <c r="N45319">
        <v>45317</v>
      </c>
      <c r="O45319">
        <v>0.24676832671414853</v>
      </c>
      <c r="T45319">
        <v>45309</v>
      </c>
      <c r="U45319">
        <v>0.27110075352682333</v>
      </c>
    </row>
    <row r="45320" spans="14:21" x14ac:dyDescent="0.3">
      <c r="N45320">
        <v>45318</v>
      </c>
      <c r="O45320">
        <v>0.25550563380969371</v>
      </c>
      <c r="T45320">
        <v>45310</v>
      </c>
      <c r="U45320">
        <v>0.27110075352682333</v>
      </c>
    </row>
    <row r="45321" spans="14:21" x14ac:dyDescent="0.3">
      <c r="N45321">
        <v>45319</v>
      </c>
      <c r="O45321">
        <v>0.28671184120332815</v>
      </c>
      <c r="T45321">
        <v>45311</v>
      </c>
      <c r="U45321">
        <v>0.27110075352682333</v>
      </c>
    </row>
    <row r="45322" spans="14:21" x14ac:dyDescent="0.3">
      <c r="N45322">
        <v>45320</v>
      </c>
      <c r="O45322">
        <v>0.25817676174747739</v>
      </c>
      <c r="T45322">
        <v>45312</v>
      </c>
      <c r="U45322">
        <v>0.27110075352682333</v>
      </c>
    </row>
    <row r="45323" spans="14:21" x14ac:dyDescent="0.3">
      <c r="N45323">
        <v>45321</v>
      </c>
      <c r="O45323">
        <v>0.25116641678608109</v>
      </c>
      <c r="T45323">
        <v>45313</v>
      </c>
      <c r="U45323">
        <v>0.27110075352682333</v>
      </c>
    </row>
    <row r="45324" spans="14:21" x14ac:dyDescent="0.3">
      <c r="N45324">
        <v>45322</v>
      </c>
      <c r="O45324">
        <v>0.25288630800175899</v>
      </c>
      <c r="T45324">
        <v>45314</v>
      </c>
      <c r="U45324">
        <v>0.27110075352682333</v>
      </c>
    </row>
    <row r="45325" spans="14:21" x14ac:dyDescent="0.3">
      <c r="N45325">
        <v>45323</v>
      </c>
      <c r="O45325">
        <v>0.20432638143158094</v>
      </c>
      <c r="T45325">
        <v>45315</v>
      </c>
      <c r="U45325">
        <v>0.27110075352682333</v>
      </c>
    </row>
    <row r="45326" spans="14:21" x14ac:dyDescent="0.3">
      <c r="N45326">
        <v>45324</v>
      </c>
      <c r="O45326">
        <v>0.24290723804690537</v>
      </c>
      <c r="T45326">
        <v>45316</v>
      </c>
      <c r="U45326">
        <v>0.27110075352682333</v>
      </c>
    </row>
    <row r="45327" spans="14:21" x14ac:dyDescent="0.3">
      <c r="N45327">
        <v>45325</v>
      </c>
      <c r="O45327">
        <v>0.25981866052274621</v>
      </c>
      <c r="T45327">
        <v>45317</v>
      </c>
      <c r="U45327">
        <v>0.27110075352682333</v>
      </c>
    </row>
    <row r="45328" spans="14:21" x14ac:dyDescent="0.3">
      <c r="N45328">
        <v>45326</v>
      </c>
      <c r="O45328">
        <v>0.2752551239322033</v>
      </c>
      <c r="T45328">
        <v>45318</v>
      </c>
      <c r="U45328">
        <v>0.27110075352682333</v>
      </c>
    </row>
    <row r="45329" spans="14:21" x14ac:dyDescent="0.3">
      <c r="N45329">
        <v>45327</v>
      </c>
      <c r="O45329">
        <v>0.25058124461539966</v>
      </c>
      <c r="T45329">
        <v>45319</v>
      </c>
      <c r="U45329">
        <v>0.27110075352682333</v>
      </c>
    </row>
    <row r="45330" spans="14:21" x14ac:dyDescent="0.3">
      <c r="N45330">
        <v>45328</v>
      </c>
      <c r="O45330">
        <v>0.27539320685211133</v>
      </c>
      <c r="T45330">
        <v>45320</v>
      </c>
      <c r="U45330">
        <v>0.27110075352682333</v>
      </c>
    </row>
    <row r="45331" spans="14:21" x14ac:dyDescent="0.3">
      <c r="N45331">
        <v>45329</v>
      </c>
      <c r="O45331">
        <v>0.29325877134433209</v>
      </c>
      <c r="T45331">
        <v>45321</v>
      </c>
      <c r="U45331">
        <v>0.27110075352682333</v>
      </c>
    </row>
    <row r="45332" spans="14:21" x14ac:dyDescent="0.3">
      <c r="N45332">
        <v>45330</v>
      </c>
      <c r="O45332">
        <v>0.25954923831198429</v>
      </c>
      <c r="T45332">
        <v>45322</v>
      </c>
      <c r="U45332">
        <v>0.27110075352682333</v>
      </c>
    </row>
    <row r="45333" spans="14:21" x14ac:dyDescent="0.3">
      <c r="N45333">
        <v>45331</v>
      </c>
      <c r="O45333">
        <v>0.28731659191706116</v>
      </c>
      <c r="T45333">
        <v>45323</v>
      </c>
      <c r="U45333">
        <v>0.27110075352682333</v>
      </c>
    </row>
    <row r="45334" spans="14:21" x14ac:dyDescent="0.3">
      <c r="N45334">
        <v>45332</v>
      </c>
      <c r="O45334">
        <v>0.2621497103662202</v>
      </c>
      <c r="T45334">
        <v>45324</v>
      </c>
      <c r="U45334">
        <v>0.27110075352682333</v>
      </c>
    </row>
    <row r="45335" spans="14:21" x14ac:dyDescent="0.3">
      <c r="N45335">
        <v>45333</v>
      </c>
      <c r="O45335">
        <v>0.25461787080542153</v>
      </c>
      <c r="T45335">
        <v>45325</v>
      </c>
      <c r="U45335">
        <v>0.27110075352682333</v>
      </c>
    </row>
    <row r="45336" spans="14:21" x14ac:dyDescent="0.3">
      <c r="N45336">
        <v>45334</v>
      </c>
      <c r="O45336">
        <v>0.27363999252060323</v>
      </c>
      <c r="T45336">
        <v>45326</v>
      </c>
      <c r="U45336">
        <v>0.27110075352682333</v>
      </c>
    </row>
    <row r="45337" spans="14:21" x14ac:dyDescent="0.3">
      <c r="N45337">
        <v>45335</v>
      </c>
      <c r="O45337">
        <v>0.27539320685211133</v>
      </c>
      <c r="T45337">
        <v>45327</v>
      </c>
      <c r="U45337">
        <v>0.27110075352682333</v>
      </c>
    </row>
    <row r="45338" spans="14:21" x14ac:dyDescent="0.3">
      <c r="N45338">
        <v>45336</v>
      </c>
      <c r="O45338">
        <v>0.27053799628419561</v>
      </c>
      <c r="T45338">
        <v>45328</v>
      </c>
      <c r="U45338">
        <v>0.27110075352682333</v>
      </c>
    </row>
    <row r="45339" spans="14:21" x14ac:dyDescent="0.3">
      <c r="N45339">
        <v>45337</v>
      </c>
      <c r="O45339">
        <v>0.29398003515674082</v>
      </c>
      <c r="T45339">
        <v>45329</v>
      </c>
      <c r="U45339">
        <v>0.27110075352682333</v>
      </c>
    </row>
    <row r="45340" spans="14:21" x14ac:dyDescent="0.3">
      <c r="N45340">
        <v>45338</v>
      </c>
      <c r="O45340">
        <v>0.2377492508014121</v>
      </c>
      <c r="T45340">
        <v>45330</v>
      </c>
      <c r="U45340">
        <v>0.27110075352682333</v>
      </c>
    </row>
    <row r="45341" spans="14:21" x14ac:dyDescent="0.3">
      <c r="N45341">
        <v>45339</v>
      </c>
      <c r="O45341">
        <v>0.29183402945283893</v>
      </c>
      <c r="T45341">
        <v>45331</v>
      </c>
      <c r="U45341">
        <v>0.27110075352682333</v>
      </c>
    </row>
    <row r="45342" spans="14:21" x14ac:dyDescent="0.3">
      <c r="N45342">
        <v>45340</v>
      </c>
      <c r="O45342">
        <v>0.27601870397302403</v>
      </c>
      <c r="T45342">
        <v>45332</v>
      </c>
      <c r="U45342">
        <v>0.27110075352682333</v>
      </c>
    </row>
    <row r="45343" spans="14:21" x14ac:dyDescent="0.3">
      <c r="N45343">
        <v>45341</v>
      </c>
      <c r="O45343">
        <v>0.2773985512011079</v>
      </c>
      <c r="T45343">
        <v>45333</v>
      </c>
      <c r="U45343">
        <v>0.27110075352682333</v>
      </c>
    </row>
    <row r="45344" spans="14:21" x14ac:dyDescent="0.3">
      <c r="N45344">
        <v>45342</v>
      </c>
      <c r="O45344">
        <v>0.29841740154092627</v>
      </c>
      <c r="T45344">
        <v>45334</v>
      </c>
      <c r="U45344">
        <v>0.27110075352682333</v>
      </c>
    </row>
    <row r="45345" spans="14:21" x14ac:dyDescent="0.3">
      <c r="N45345">
        <v>45343</v>
      </c>
      <c r="O45345">
        <v>0.27108047759481507</v>
      </c>
      <c r="T45345">
        <v>45335</v>
      </c>
      <c r="U45345">
        <v>0.27110075352682333</v>
      </c>
    </row>
    <row r="45346" spans="14:21" x14ac:dyDescent="0.3">
      <c r="N45346">
        <v>45344</v>
      </c>
      <c r="O45346">
        <v>0.23372640869568806</v>
      </c>
      <c r="T45346">
        <v>45336</v>
      </c>
      <c r="U45346">
        <v>0.27110075352682333</v>
      </c>
    </row>
    <row r="45347" spans="14:21" x14ac:dyDescent="0.3">
      <c r="N45347">
        <v>45345</v>
      </c>
      <c r="O45347">
        <v>0.21720204479121769</v>
      </c>
      <c r="T45347">
        <v>45337</v>
      </c>
      <c r="U45347">
        <v>0.27110075352682333</v>
      </c>
    </row>
    <row r="45348" spans="14:21" x14ac:dyDescent="0.3">
      <c r="N45348">
        <v>45346</v>
      </c>
      <c r="O45348">
        <v>0.23227808230263078</v>
      </c>
      <c r="T45348">
        <v>45338</v>
      </c>
      <c r="U45348">
        <v>0.27110075352682333</v>
      </c>
    </row>
    <row r="45349" spans="14:21" x14ac:dyDescent="0.3">
      <c r="N45349">
        <v>45347</v>
      </c>
      <c r="O45349">
        <v>0.18341222767629067</v>
      </c>
      <c r="T45349">
        <v>45339</v>
      </c>
      <c r="U45349">
        <v>0.27110075352682333</v>
      </c>
    </row>
    <row r="45350" spans="14:21" x14ac:dyDescent="0.3">
      <c r="N45350">
        <v>45348</v>
      </c>
      <c r="O45350">
        <v>0.29073344177571681</v>
      </c>
      <c r="T45350">
        <v>45340</v>
      </c>
      <c r="U45350">
        <v>0.27110075352682333</v>
      </c>
    </row>
    <row r="45351" spans="14:21" x14ac:dyDescent="0.3">
      <c r="N45351">
        <v>45349</v>
      </c>
      <c r="O45351">
        <v>0.23868847720803449</v>
      </c>
      <c r="T45351">
        <v>45341</v>
      </c>
      <c r="U45351">
        <v>0.27110075352682333</v>
      </c>
    </row>
    <row r="45352" spans="14:21" x14ac:dyDescent="0.3">
      <c r="N45352">
        <v>45350</v>
      </c>
      <c r="O45352">
        <v>0.21357569979143207</v>
      </c>
      <c r="T45352">
        <v>45342</v>
      </c>
      <c r="U45352">
        <v>0.27110075352682333</v>
      </c>
    </row>
    <row r="45353" spans="14:21" x14ac:dyDescent="0.3">
      <c r="N45353">
        <v>45351</v>
      </c>
      <c r="O45353">
        <v>0.22175323199332719</v>
      </c>
      <c r="T45353">
        <v>45343</v>
      </c>
      <c r="U45353">
        <v>0.27110075352682333</v>
      </c>
    </row>
    <row r="45354" spans="14:21" x14ac:dyDescent="0.3">
      <c r="N45354">
        <v>45352</v>
      </c>
      <c r="O45354">
        <v>0.29199099648271198</v>
      </c>
      <c r="T45354">
        <v>45344</v>
      </c>
      <c r="U45354">
        <v>0.27110075352682333</v>
      </c>
    </row>
    <row r="45355" spans="14:21" x14ac:dyDescent="0.3">
      <c r="N45355">
        <v>45353</v>
      </c>
      <c r="O45355">
        <v>0.24486185129221288</v>
      </c>
      <c r="T45355">
        <v>45345</v>
      </c>
      <c r="U45355">
        <v>0.27110075352682333</v>
      </c>
    </row>
    <row r="45356" spans="14:21" x14ac:dyDescent="0.3">
      <c r="N45356">
        <v>45354</v>
      </c>
      <c r="O45356">
        <v>0.2738540186945877</v>
      </c>
      <c r="T45356">
        <v>45346</v>
      </c>
      <c r="U45356">
        <v>0.27110075352682333</v>
      </c>
    </row>
    <row r="45357" spans="14:21" x14ac:dyDescent="0.3">
      <c r="N45357">
        <v>45355</v>
      </c>
      <c r="O45357">
        <v>0.20764039693097253</v>
      </c>
      <c r="T45357">
        <v>45347</v>
      </c>
      <c r="U45357">
        <v>0.27110075352682333</v>
      </c>
    </row>
    <row r="45358" spans="14:21" x14ac:dyDescent="0.3">
      <c r="N45358">
        <v>45356</v>
      </c>
      <c r="O45358">
        <v>0.25116641678608109</v>
      </c>
      <c r="T45358">
        <v>45348</v>
      </c>
      <c r="U45358">
        <v>0.27110075352682333</v>
      </c>
    </row>
    <row r="45359" spans="14:21" x14ac:dyDescent="0.3">
      <c r="N45359">
        <v>45357</v>
      </c>
      <c r="O45359">
        <v>0.235738196110472</v>
      </c>
      <c r="T45359">
        <v>45349</v>
      </c>
      <c r="U45359">
        <v>0.27110075352682333</v>
      </c>
    </row>
    <row r="45360" spans="14:21" x14ac:dyDescent="0.3">
      <c r="N45360">
        <v>45358</v>
      </c>
      <c r="O45360">
        <v>0.28249822193837709</v>
      </c>
      <c r="T45360">
        <v>45350</v>
      </c>
      <c r="U45360">
        <v>0.27110075352682333</v>
      </c>
    </row>
    <row r="45361" spans="14:21" x14ac:dyDescent="0.3">
      <c r="N45361">
        <v>45359</v>
      </c>
      <c r="O45361">
        <v>0.25812439572730689</v>
      </c>
      <c r="T45361">
        <v>45351</v>
      </c>
      <c r="U45361">
        <v>0.27110075352682333</v>
      </c>
    </row>
    <row r="45362" spans="14:21" x14ac:dyDescent="0.3">
      <c r="N45362">
        <v>45360</v>
      </c>
      <c r="O45362">
        <v>0.24593755736058828</v>
      </c>
      <c r="T45362">
        <v>45352</v>
      </c>
      <c r="U45362">
        <v>0.27110075352682333</v>
      </c>
    </row>
    <row r="45363" spans="14:21" x14ac:dyDescent="0.3">
      <c r="N45363">
        <v>45361</v>
      </c>
      <c r="O45363">
        <v>0.26826306402257838</v>
      </c>
      <c r="T45363">
        <v>45353</v>
      </c>
      <c r="U45363">
        <v>0.27110075352682333</v>
      </c>
    </row>
    <row r="45364" spans="14:21" x14ac:dyDescent="0.3">
      <c r="N45364">
        <v>45362</v>
      </c>
      <c r="O45364">
        <v>0.24559918616421705</v>
      </c>
      <c r="T45364">
        <v>45354</v>
      </c>
      <c r="U45364">
        <v>0.27110075352682333</v>
      </c>
    </row>
    <row r="45365" spans="14:21" x14ac:dyDescent="0.3">
      <c r="N45365">
        <v>45363</v>
      </c>
      <c r="O45365">
        <v>0.27094087244321974</v>
      </c>
      <c r="T45365">
        <v>45355</v>
      </c>
      <c r="U45365">
        <v>0.27110075352682333</v>
      </c>
    </row>
    <row r="45366" spans="14:21" x14ac:dyDescent="0.3">
      <c r="N45366">
        <v>45364</v>
      </c>
      <c r="O45366">
        <v>0.25153805253225864</v>
      </c>
      <c r="T45366">
        <v>45356</v>
      </c>
      <c r="U45366">
        <v>0.27110075352682333</v>
      </c>
    </row>
    <row r="45367" spans="14:21" x14ac:dyDescent="0.3">
      <c r="N45367">
        <v>45365</v>
      </c>
      <c r="O45367">
        <v>0.27504164759573196</v>
      </c>
      <c r="T45367">
        <v>45357</v>
      </c>
      <c r="U45367">
        <v>0.27110075352682333</v>
      </c>
    </row>
    <row r="45368" spans="14:21" x14ac:dyDescent="0.3">
      <c r="N45368">
        <v>45366</v>
      </c>
      <c r="O45368">
        <v>0.20511045460843633</v>
      </c>
      <c r="T45368">
        <v>45358</v>
      </c>
      <c r="U45368">
        <v>0.27110075352682333</v>
      </c>
    </row>
    <row r="45369" spans="14:21" x14ac:dyDescent="0.3">
      <c r="N45369">
        <v>45367</v>
      </c>
      <c r="O45369">
        <v>0.25964736656181803</v>
      </c>
      <c r="T45369">
        <v>45359</v>
      </c>
      <c r="U45369">
        <v>0.27110075352682333</v>
      </c>
    </row>
    <row r="45370" spans="14:21" x14ac:dyDescent="0.3">
      <c r="N45370">
        <v>45368</v>
      </c>
      <c r="O45370">
        <v>0.27457894888191586</v>
      </c>
      <c r="T45370">
        <v>45360</v>
      </c>
      <c r="U45370">
        <v>0.27110075352682333</v>
      </c>
    </row>
    <row r="45371" spans="14:21" x14ac:dyDescent="0.3">
      <c r="N45371">
        <v>45369</v>
      </c>
      <c r="O45371">
        <v>0.26443491448291656</v>
      </c>
      <c r="T45371">
        <v>45361</v>
      </c>
      <c r="U45371">
        <v>0.27110075352682333</v>
      </c>
    </row>
    <row r="45372" spans="14:21" x14ac:dyDescent="0.3">
      <c r="N45372">
        <v>45370</v>
      </c>
      <c r="O45372">
        <v>0.25645920422778257</v>
      </c>
      <c r="T45372">
        <v>45362</v>
      </c>
      <c r="U45372">
        <v>0.27110075352682333</v>
      </c>
    </row>
    <row r="45373" spans="14:21" x14ac:dyDescent="0.3">
      <c r="N45373">
        <v>45371</v>
      </c>
      <c r="O45373">
        <v>0.29077082111451419</v>
      </c>
      <c r="T45373">
        <v>45363</v>
      </c>
      <c r="U45373">
        <v>0.27110075352682333</v>
      </c>
    </row>
    <row r="45374" spans="14:21" x14ac:dyDescent="0.3">
      <c r="N45374">
        <v>45372</v>
      </c>
      <c r="O45374">
        <v>0.32686106031275197</v>
      </c>
      <c r="T45374">
        <v>45364</v>
      </c>
      <c r="U45374">
        <v>0.27110075352682333</v>
      </c>
    </row>
    <row r="45375" spans="14:21" x14ac:dyDescent="0.3">
      <c r="N45375">
        <v>45373</v>
      </c>
      <c r="O45375">
        <v>0.27601870397302403</v>
      </c>
      <c r="T45375">
        <v>45365</v>
      </c>
      <c r="U45375">
        <v>0.27110075352682333</v>
      </c>
    </row>
    <row r="45376" spans="14:21" x14ac:dyDescent="0.3">
      <c r="N45376">
        <v>45374</v>
      </c>
      <c r="O45376">
        <v>0.22588045590858813</v>
      </c>
      <c r="T45376">
        <v>45366</v>
      </c>
      <c r="U45376">
        <v>0.27110075352682333</v>
      </c>
    </row>
    <row r="45377" spans="14:21" x14ac:dyDescent="0.3">
      <c r="N45377">
        <v>45375</v>
      </c>
      <c r="O45377">
        <v>0.31022161192360248</v>
      </c>
      <c r="T45377">
        <v>45367</v>
      </c>
      <c r="U45377">
        <v>0.27110075352682333</v>
      </c>
    </row>
    <row r="45378" spans="14:21" x14ac:dyDescent="0.3">
      <c r="N45378">
        <v>45376</v>
      </c>
      <c r="O45378">
        <v>0.24785102751723537</v>
      </c>
      <c r="T45378">
        <v>45368</v>
      </c>
      <c r="U45378">
        <v>0.27110075352682333</v>
      </c>
    </row>
    <row r="45379" spans="14:21" x14ac:dyDescent="0.3">
      <c r="N45379">
        <v>45377</v>
      </c>
      <c r="O45379">
        <v>0.27457412875755111</v>
      </c>
      <c r="T45379">
        <v>45369</v>
      </c>
      <c r="U45379">
        <v>0.27110075352682333</v>
      </c>
    </row>
    <row r="45380" spans="14:21" x14ac:dyDescent="0.3">
      <c r="N45380">
        <v>45378</v>
      </c>
      <c r="O45380">
        <v>0.21837431933230711</v>
      </c>
      <c r="T45380">
        <v>45370</v>
      </c>
      <c r="U45380">
        <v>0.27110075352682333</v>
      </c>
    </row>
    <row r="45381" spans="14:21" x14ac:dyDescent="0.3">
      <c r="N45381">
        <v>45379</v>
      </c>
      <c r="O45381">
        <v>0.26059574729582413</v>
      </c>
      <c r="T45381">
        <v>45371</v>
      </c>
      <c r="U45381">
        <v>0.27110075352682333</v>
      </c>
    </row>
    <row r="45382" spans="14:21" x14ac:dyDescent="0.3">
      <c r="N45382">
        <v>45380</v>
      </c>
      <c r="O45382">
        <v>0.27607352890704689</v>
      </c>
      <c r="T45382">
        <v>45372</v>
      </c>
      <c r="U45382">
        <v>0.27110075352682333</v>
      </c>
    </row>
    <row r="45383" spans="14:21" x14ac:dyDescent="0.3">
      <c r="N45383">
        <v>45381</v>
      </c>
      <c r="O45383">
        <v>0.24561119635992046</v>
      </c>
      <c r="T45383">
        <v>45373</v>
      </c>
      <c r="U45383">
        <v>0.27110075352682333</v>
      </c>
    </row>
    <row r="45384" spans="14:21" x14ac:dyDescent="0.3">
      <c r="N45384">
        <v>45382</v>
      </c>
      <c r="O45384">
        <v>0.24218663865385834</v>
      </c>
      <c r="T45384">
        <v>45374</v>
      </c>
      <c r="U45384">
        <v>0.27110075352682333</v>
      </c>
    </row>
    <row r="45385" spans="14:21" x14ac:dyDescent="0.3">
      <c r="N45385">
        <v>45383</v>
      </c>
      <c r="O45385">
        <v>0.22175323199332719</v>
      </c>
      <c r="T45385">
        <v>45375</v>
      </c>
      <c r="U45385">
        <v>0.27110075352682333</v>
      </c>
    </row>
    <row r="45386" spans="14:21" x14ac:dyDescent="0.3">
      <c r="N45386">
        <v>45384</v>
      </c>
      <c r="O45386">
        <v>0.25245450786739548</v>
      </c>
      <c r="T45386">
        <v>45376</v>
      </c>
      <c r="U45386">
        <v>0.27110075352682333</v>
      </c>
    </row>
    <row r="45387" spans="14:21" x14ac:dyDescent="0.3">
      <c r="N45387">
        <v>45385</v>
      </c>
      <c r="O45387">
        <v>0.25868045481467955</v>
      </c>
      <c r="T45387">
        <v>45377</v>
      </c>
      <c r="U45387">
        <v>0.27110075352682333</v>
      </c>
    </row>
    <row r="45388" spans="14:21" x14ac:dyDescent="0.3">
      <c r="N45388">
        <v>45386</v>
      </c>
      <c r="O45388">
        <v>0.17903893855337719</v>
      </c>
      <c r="T45388">
        <v>45378</v>
      </c>
      <c r="U45388">
        <v>0.27110075352682333</v>
      </c>
    </row>
    <row r="45389" spans="14:21" x14ac:dyDescent="0.3">
      <c r="N45389">
        <v>45387</v>
      </c>
      <c r="O45389">
        <v>0.26501268069766271</v>
      </c>
      <c r="T45389">
        <v>45379</v>
      </c>
      <c r="U45389">
        <v>0.27110075352682333</v>
      </c>
    </row>
    <row r="45390" spans="14:21" x14ac:dyDescent="0.3">
      <c r="N45390">
        <v>45388</v>
      </c>
      <c r="O45390">
        <v>0.27609743628650169</v>
      </c>
      <c r="T45390">
        <v>45380</v>
      </c>
      <c r="U45390">
        <v>0.27110075352682333</v>
      </c>
    </row>
    <row r="45391" spans="14:21" x14ac:dyDescent="0.3">
      <c r="N45391">
        <v>45389</v>
      </c>
      <c r="O45391">
        <v>0.24202475475754273</v>
      </c>
      <c r="T45391">
        <v>45381</v>
      </c>
      <c r="U45391">
        <v>0.27110075352682333</v>
      </c>
    </row>
    <row r="45392" spans="14:21" x14ac:dyDescent="0.3">
      <c r="N45392">
        <v>45390</v>
      </c>
      <c r="O45392">
        <v>0.2831734015167286</v>
      </c>
      <c r="T45392">
        <v>45382</v>
      </c>
      <c r="U45392">
        <v>0.27110075352682333</v>
      </c>
    </row>
    <row r="45393" spans="14:21" x14ac:dyDescent="0.3">
      <c r="N45393">
        <v>45391</v>
      </c>
      <c r="O45393">
        <v>0.25954923831198429</v>
      </c>
      <c r="T45393">
        <v>45383</v>
      </c>
      <c r="U45393">
        <v>0.27110075352682333</v>
      </c>
    </row>
    <row r="45394" spans="14:21" x14ac:dyDescent="0.3">
      <c r="N45394">
        <v>45392</v>
      </c>
      <c r="O45394">
        <v>0.29224845171238334</v>
      </c>
      <c r="T45394">
        <v>45384</v>
      </c>
      <c r="U45394">
        <v>0.27110075352682333</v>
      </c>
    </row>
    <row r="45395" spans="14:21" x14ac:dyDescent="0.3">
      <c r="N45395">
        <v>45393</v>
      </c>
      <c r="O45395">
        <v>0.24897909120996081</v>
      </c>
      <c r="T45395">
        <v>45385</v>
      </c>
      <c r="U45395">
        <v>0.27110075352682333</v>
      </c>
    </row>
    <row r="45396" spans="14:21" x14ac:dyDescent="0.3">
      <c r="N45396">
        <v>45394</v>
      </c>
      <c r="O45396">
        <v>0.23671277480222355</v>
      </c>
      <c r="T45396">
        <v>45386</v>
      </c>
      <c r="U45396">
        <v>0.27110075352682333</v>
      </c>
    </row>
    <row r="45397" spans="14:21" x14ac:dyDescent="0.3">
      <c r="N45397">
        <v>45395</v>
      </c>
      <c r="O45397">
        <v>0.26360719914486563</v>
      </c>
      <c r="T45397">
        <v>45387</v>
      </c>
      <c r="U45397">
        <v>0.27110075352682333</v>
      </c>
    </row>
    <row r="45398" spans="14:21" x14ac:dyDescent="0.3">
      <c r="N45398">
        <v>45396</v>
      </c>
      <c r="O45398">
        <v>0.31395396062945102</v>
      </c>
      <c r="T45398">
        <v>45388</v>
      </c>
      <c r="U45398">
        <v>0.27110075352682333</v>
      </c>
    </row>
    <row r="45399" spans="14:21" x14ac:dyDescent="0.3">
      <c r="N45399">
        <v>45397</v>
      </c>
      <c r="O45399">
        <v>0.25396160261057299</v>
      </c>
      <c r="T45399">
        <v>45389</v>
      </c>
      <c r="U45399">
        <v>0.27110075352682333</v>
      </c>
    </row>
    <row r="45400" spans="14:21" x14ac:dyDescent="0.3">
      <c r="N45400">
        <v>45398</v>
      </c>
      <c r="O45400">
        <v>0.25538956655907674</v>
      </c>
      <c r="T45400">
        <v>45390</v>
      </c>
      <c r="U45400">
        <v>0.27110075352682333</v>
      </c>
    </row>
    <row r="45401" spans="14:21" x14ac:dyDescent="0.3">
      <c r="N45401">
        <v>45399</v>
      </c>
      <c r="O45401">
        <v>0.29210100952147217</v>
      </c>
      <c r="T45401">
        <v>45391</v>
      </c>
      <c r="U45401">
        <v>0.27110075352682333</v>
      </c>
    </row>
    <row r="45402" spans="14:21" x14ac:dyDescent="0.3">
      <c r="N45402">
        <v>45400</v>
      </c>
      <c r="O45402">
        <v>0.25096971889749653</v>
      </c>
      <c r="T45402">
        <v>45392</v>
      </c>
      <c r="U45402">
        <v>0.27110075352682333</v>
      </c>
    </row>
    <row r="45403" spans="14:21" x14ac:dyDescent="0.3">
      <c r="N45403">
        <v>45401</v>
      </c>
      <c r="O45403">
        <v>0.26259620051991606</v>
      </c>
      <c r="T45403">
        <v>45393</v>
      </c>
      <c r="U45403">
        <v>0.27110075352682333</v>
      </c>
    </row>
    <row r="45404" spans="14:21" x14ac:dyDescent="0.3">
      <c r="N45404">
        <v>45402</v>
      </c>
      <c r="O45404">
        <v>0.27545944003914946</v>
      </c>
      <c r="T45404">
        <v>45394</v>
      </c>
      <c r="U45404">
        <v>0.27110075352682333</v>
      </c>
    </row>
    <row r="45405" spans="14:21" x14ac:dyDescent="0.3">
      <c r="N45405">
        <v>45403</v>
      </c>
      <c r="O45405">
        <v>0.23868847720803449</v>
      </c>
      <c r="T45405">
        <v>45395</v>
      </c>
      <c r="U45405">
        <v>0.27110075352682333</v>
      </c>
    </row>
    <row r="45406" spans="14:21" x14ac:dyDescent="0.3">
      <c r="N45406">
        <v>45404</v>
      </c>
      <c r="O45406">
        <v>0.25339511293298206</v>
      </c>
      <c r="T45406">
        <v>45396</v>
      </c>
      <c r="U45406">
        <v>0.27110075352682333</v>
      </c>
    </row>
    <row r="45407" spans="14:21" x14ac:dyDescent="0.3">
      <c r="N45407">
        <v>45405</v>
      </c>
      <c r="O45407">
        <v>0.27302017401840462</v>
      </c>
      <c r="T45407">
        <v>45397</v>
      </c>
      <c r="U45407">
        <v>0.27110075352682333</v>
      </c>
    </row>
    <row r="45408" spans="14:21" x14ac:dyDescent="0.3">
      <c r="N45408">
        <v>45406</v>
      </c>
      <c r="O45408">
        <v>0.23987467015876973</v>
      </c>
      <c r="T45408">
        <v>45398</v>
      </c>
      <c r="U45408">
        <v>0.27110075352682333</v>
      </c>
    </row>
    <row r="45409" spans="14:21" x14ac:dyDescent="0.3">
      <c r="N45409">
        <v>45407</v>
      </c>
      <c r="O45409">
        <v>0.23714954576510386</v>
      </c>
      <c r="T45409">
        <v>45399</v>
      </c>
      <c r="U45409">
        <v>0.27110075352682333</v>
      </c>
    </row>
    <row r="45410" spans="14:21" x14ac:dyDescent="0.3">
      <c r="N45410">
        <v>45408</v>
      </c>
      <c r="O45410">
        <v>0.25627940465057708</v>
      </c>
      <c r="T45410">
        <v>45400</v>
      </c>
      <c r="U45410">
        <v>0.27110075352682333</v>
      </c>
    </row>
    <row r="45411" spans="14:21" x14ac:dyDescent="0.3">
      <c r="N45411">
        <v>45409</v>
      </c>
      <c r="O45411">
        <v>0.17681865488197904</v>
      </c>
      <c r="T45411">
        <v>45401</v>
      </c>
      <c r="U45411">
        <v>0.27110075352682333</v>
      </c>
    </row>
    <row r="45412" spans="14:21" x14ac:dyDescent="0.3">
      <c r="N45412">
        <v>45410</v>
      </c>
      <c r="O45412">
        <v>0.26094784742811311</v>
      </c>
      <c r="T45412">
        <v>45402</v>
      </c>
      <c r="U45412">
        <v>0.27110075352682333</v>
      </c>
    </row>
    <row r="45413" spans="14:21" x14ac:dyDescent="0.3">
      <c r="N45413">
        <v>45411</v>
      </c>
      <c r="O45413">
        <v>0.2364984082965261</v>
      </c>
      <c r="T45413">
        <v>45403</v>
      </c>
      <c r="U45413">
        <v>0.27110075352682333</v>
      </c>
    </row>
    <row r="45414" spans="14:21" x14ac:dyDescent="0.3">
      <c r="N45414">
        <v>45412</v>
      </c>
      <c r="O45414">
        <v>0.30636203017041752</v>
      </c>
      <c r="T45414">
        <v>45404</v>
      </c>
      <c r="U45414">
        <v>0.27110075352682333</v>
      </c>
    </row>
    <row r="45415" spans="14:21" x14ac:dyDescent="0.3">
      <c r="N45415">
        <v>45413</v>
      </c>
      <c r="O45415">
        <v>0.25450599361813453</v>
      </c>
      <c r="T45415">
        <v>45405</v>
      </c>
      <c r="U45415">
        <v>0.27110075352682333</v>
      </c>
    </row>
    <row r="45416" spans="14:21" x14ac:dyDescent="0.3">
      <c r="N45416">
        <v>45414</v>
      </c>
      <c r="O45416">
        <v>0.26167916211761294</v>
      </c>
      <c r="T45416">
        <v>45406</v>
      </c>
      <c r="U45416">
        <v>0.27110075352682333</v>
      </c>
    </row>
    <row r="45417" spans="14:21" x14ac:dyDescent="0.3">
      <c r="N45417">
        <v>45415</v>
      </c>
      <c r="O45417">
        <v>0.24459035788252922</v>
      </c>
      <c r="T45417">
        <v>45407</v>
      </c>
      <c r="U45417">
        <v>0.27110075352682333</v>
      </c>
    </row>
    <row r="45418" spans="14:21" x14ac:dyDescent="0.3">
      <c r="N45418">
        <v>45416</v>
      </c>
      <c r="O45418">
        <v>0.28525903397817859</v>
      </c>
      <c r="T45418">
        <v>45408</v>
      </c>
      <c r="U45418">
        <v>0.27110075352682333</v>
      </c>
    </row>
    <row r="45419" spans="14:21" x14ac:dyDescent="0.3">
      <c r="N45419">
        <v>45417</v>
      </c>
      <c r="O45419">
        <v>0.22075234256962242</v>
      </c>
      <c r="T45419">
        <v>45409</v>
      </c>
      <c r="U45419">
        <v>0.27110075352682333</v>
      </c>
    </row>
    <row r="45420" spans="14:21" x14ac:dyDescent="0.3">
      <c r="N45420">
        <v>45418</v>
      </c>
      <c r="O45420">
        <v>0.23492307572959681</v>
      </c>
      <c r="T45420">
        <v>45410</v>
      </c>
      <c r="U45420">
        <v>0.27110075352682333</v>
      </c>
    </row>
    <row r="45421" spans="14:21" x14ac:dyDescent="0.3">
      <c r="N45421">
        <v>45419</v>
      </c>
      <c r="O45421">
        <v>0.3939545439444162</v>
      </c>
      <c r="T45421">
        <v>45411</v>
      </c>
      <c r="U45421">
        <v>0.27110075352682333</v>
      </c>
    </row>
    <row r="45422" spans="14:21" x14ac:dyDescent="0.3">
      <c r="N45422">
        <v>45420</v>
      </c>
      <c r="O45422">
        <v>0.25295712261100534</v>
      </c>
      <c r="T45422">
        <v>45412</v>
      </c>
      <c r="U45422">
        <v>0.27110075352682333</v>
      </c>
    </row>
    <row r="45423" spans="14:21" x14ac:dyDescent="0.3">
      <c r="N45423">
        <v>45421</v>
      </c>
      <c r="O45423">
        <v>0.27843180919390265</v>
      </c>
      <c r="T45423">
        <v>45413</v>
      </c>
      <c r="U45423">
        <v>0.27110075352682333</v>
      </c>
    </row>
    <row r="45424" spans="14:21" x14ac:dyDescent="0.3">
      <c r="N45424">
        <v>45422</v>
      </c>
      <c r="O45424">
        <v>0.24334400727509328</v>
      </c>
      <c r="T45424">
        <v>45414</v>
      </c>
      <c r="U45424">
        <v>0.27110075352682333</v>
      </c>
    </row>
    <row r="45425" spans="14:21" x14ac:dyDescent="0.3">
      <c r="N45425">
        <v>45423</v>
      </c>
      <c r="O45425">
        <v>0.26501268069766271</v>
      </c>
      <c r="T45425">
        <v>45415</v>
      </c>
      <c r="U45425">
        <v>0.27110075352682333</v>
      </c>
    </row>
    <row r="45426" spans="14:21" x14ac:dyDescent="0.3">
      <c r="N45426">
        <v>45424</v>
      </c>
      <c r="O45426">
        <v>0.25594602214223799</v>
      </c>
      <c r="T45426">
        <v>45416</v>
      </c>
      <c r="U45426">
        <v>0.27110075352682333</v>
      </c>
    </row>
    <row r="45427" spans="14:21" x14ac:dyDescent="0.3">
      <c r="N45427">
        <v>45425</v>
      </c>
      <c r="O45427">
        <v>0.28080884505785897</v>
      </c>
      <c r="T45427">
        <v>45417</v>
      </c>
      <c r="U45427">
        <v>0.27110075352682333</v>
      </c>
    </row>
    <row r="45428" spans="14:21" x14ac:dyDescent="0.3">
      <c r="N45428">
        <v>45426</v>
      </c>
      <c r="O45428">
        <v>0.25260485228281998</v>
      </c>
      <c r="T45428">
        <v>45418</v>
      </c>
      <c r="U45428">
        <v>0.27110075352682333</v>
      </c>
    </row>
    <row r="45429" spans="14:21" x14ac:dyDescent="0.3">
      <c r="N45429">
        <v>45427</v>
      </c>
      <c r="O45429">
        <v>0.2563871567759361</v>
      </c>
      <c r="T45429">
        <v>45419</v>
      </c>
      <c r="U45429">
        <v>0.27110075352682333</v>
      </c>
    </row>
    <row r="45430" spans="14:21" x14ac:dyDescent="0.3">
      <c r="N45430">
        <v>45428</v>
      </c>
      <c r="O45430">
        <v>0.25869798722676696</v>
      </c>
      <c r="T45430">
        <v>45420</v>
      </c>
      <c r="U45430">
        <v>0.27110075352682333</v>
      </c>
    </row>
    <row r="45431" spans="14:21" x14ac:dyDescent="0.3">
      <c r="N45431">
        <v>45429</v>
      </c>
      <c r="O45431">
        <v>0.23805963747011896</v>
      </c>
      <c r="T45431">
        <v>45421</v>
      </c>
      <c r="U45431">
        <v>0.27110075352682333</v>
      </c>
    </row>
    <row r="45432" spans="14:21" x14ac:dyDescent="0.3">
      <c r="N45432">
        <v>45430</v>
      </c>
      <c r="O45432">
        <v>0.23847132664001852</v>
      </c>
      <c r="T45432">
        <v>45422</v>
      </c>
      <c r="U45432">
        <v>0.27110075352682333</v>
      </c>
    </row>
    <row r="45433" spans="14:21" x14ac:dyDescent="0.3">
      <c r="N45433">
        <v>45431</v>
      </c>
      <c r="O45433">
        <v>0.25604079601329988</v>
      </c>
      <c r="T45433">
        <v>45423</v>
      </c>
      <c r="U45433">
        <v>0.27110075352682333</v>
      </c>
    </row>
    <row r="45434" spans="14:21" x14ac:dyDescent="0.3">
      <c r="N45434">
        <v>45432</v>
      </c>
      <c r="O45434">
        <v>0.27754225144094152</v>
      </c>
      <c r="T45434">
        <v>45424</v>
      </c>
      <c r="U45434">
        <v>0.27110075352682333</v>
      </c>
    </row>
    <row r="45435" spans="14:21" x14ac:dyDescent="0.3">
      <c r="N45435">
        <v>45433</v>
      </c>
      <c r="O45435">
        <v>0.26834547861101743</v>
      </c>
      <c r="T45435">
        <v>45425</v>
      </c>
      <c r="U45435">
        <v>0.27110075352682333</v>
      </c>
    </row>
    <row r="45436" spans="14:21" x14ac:dyDescent="0.3">
      <c r="N45436">
        <v>45434</v>
      </c>
      <c r="O45436">
        <v>0.27156969758231631</v>
      </c>
      <c r="T45436">
        <v>45426</v>
      </c>
      <c r="U45436">
        <v>0.27110075352682333</v>
      </c>
    </row>
    <row r="45437" spans="14:21" x14ac:dyDescent="0.3">
      <c r="N45437">
        <v>45435</v>
      </c>
      <c r="O45437">
        <v>0.24977511746978387</v>
      </c>
      <c r="T45437">
        <v>45427</v>
      </c>
      <c r="U45437">
        <v>0.27110075352682333</v>
      </c>
    </row>
    <row r="45438" spans="14:21" x14ac:dyDescent="0.3">
      <c r="N45438">
        <v>45436</v>
      </c>
      <c r="O45438">
        <v>0.28131198424926701</v>
      </c>
      <c r="T45438">
        <v>45428</v>
      </c>
      <c r="U45438">
        <v>0.27110075352682333</v>
      </c>
    </row>
    <row r="45439" spans="14:21" x14ac:dyDescent="0.3">
      <c r="N45439">
        <v>45437</v>
      </c>
      <c r="O45439">
        <v>0.25885127346288828</v>
      </c>
      <c r="T45439">
        <v>45429</v>
      </c>
      <c r="U45439">
        <v>0.27110075352682333</v>
      </c>
    </row>
    <row r="45440" spans="14:21" x14ac:dyDescent="0.3">
      <c r="N45440">
        <v>45438</v>
      </c>
      <c r="O45440">
        <v>0.26553700609473213</v>
      </c>
      <c r="T45440">
        <v>45430</v>
      </c>
      <c r="U45440">
        <v>0.27110075352682333</v>
      </c>
    </row>
    <row r="45441" spans="14:21" x14ac:dyDescent="0.3">
      <c r="N45441">
        <v>45439</v>
      </c>
      <c r="O45441">
        <v>0.25077554511292988</v>
      </c>
      <c r="T45441">
        <v>45431</v>
      </c>
      <c r="U45441">
        <v>0.27110075352682333</v>
      </c>
    </row>
    <row r="45442" spans="14:21" x14ac:dyDescent="0.3">
      <c r="N45442">
        <v>45440</v>
      </c>
      <c r="O45442">
        <v>0.26127243024545427</v>
      </c>
      <c r="T45442">
        <v>45432</v>
      </c>
      <c r="U45442">
        <v>0.27110075352682333</v>
      </c>
    </row>
    <row r="45443" spans="14:21" x14ac:dyDescent="0.3">
      <c r="N45443">
        <v>45441</v>
      </c>
      <c r="O45443">
        <v>0.2656649214361203</v>
      </c>
      <c r="T45443">
        <v>45433</v>
      </c>
      <c r="U45443">
        <v>0.27110075352682333</v>
      </c>
    </row>
    <row r="45444" spans="14:21" x14ac:dyDescent="0.3">
      <c r="N45444">
        <v>45442</v>
      </c>
      <c r="O45444">
        <v>0.28821830385873359</v>
      </c>
      <c r="T45444">
        <v>45434</v>
      </c>
      <c r="U45444">
        <v>0.27110075352682333</v>
      </c>
    </row>
    <row r="45445" spans="14:21" x14ac:dyDescent="0.3">
      <c r="N45445">
        <v>45443</v>
      </c>
      <c r="O45445">
        <v>0.27978762152975462</v>
      </c>
      <c r="T45445">
        <v>45435</v>
      </c>
      <c r="U45445">
        <v>0.27110075352682333</v>
      </c>
    </row>
    <row r="45446" spans="14:21" x14ac:dyDescent="0.3">
      <c r="N45446">
        <v>45444</v>
      </c>
      <c r="O45446">
        <v>0.27798566256478247</v>
      </c>
      <c r="T45446">
        <v>45436</v>
      </c>
      <c r="U45446">
        <v>0.27110075352682333</v>
      </c>
    </row>
    <row r="45447" spans="14:21" x14ac:dyDescent="0.3">
      <c r="N45447">
        <v>45445</v>
      </c>
      <c r="O45447">
        <v>0.21869010309552583</v>
      </c>
      <c r="T45447">
        <v>45437</v>
      </c>
      <c r="U45447">
        <v>0.27110075352682333</v>
      </c>
    </row>
    <row r="45448" spans="14:21" x14ac:dyDescent="0.3">
      <c r="N45448">
        <v>45446</v>
      </c>
      <c r="O45448">
        <v>0.30127881624084096</v>
      </c>
      <c r="T45448">
        <v>45438</v>
      </c>
      <c r="U45448">
        <v>0.27110075352682333</v>
      </c>
    </row>
    <row r="45449" spans="14:21" x14ac:dyDescent="0.3">
      <c r="N45449">
        <v>45447</v>
      </c>
      <c r="O45449">
        <v>0.27932372339095712</v>
      </c>
      <c r="T45449">
        <v>45439</v>
      </c>
      <c r="U45449">
        <v>0.27110075352682333</v>
      </c>
    </row>
    <row r="45450" spans="14:21" x14ac:dyDescent="0.3">
      <c r="N45450">
        <v>45448</v>
      </c>
      <c r="O45450">
        <v>0.26294326013649</v>
      </c>
      <c r="T45450">
        <v>45440</v>
      </c>
      <c r="U45450">
        <v>0.27110075352682333</v>
      </c>
    </row>
    <row r="45451" spans="14:21" x14ac:dyDescent="0.3">
      <c r="N45451">
        <v>45449</v>
      </c>
      <c r="O45451">
        <v>0.27711103283899319</v>
      </c>
      <c r="T45451">
        <v>45441</v>
      </c>
      <c r="U45451">
        <v>0.27110075352682333</v>
      </c>
    </row>
    <row r="45452" spans="14:21" x14ac:dyDescent="0.3">
      <c r="N45452">
        <v>45450</v>
      </c>
      <c r="O45452">
        <v>0.23032494828189584</v>
      </c>
      <c r="T45452">
        <v>45442</v>
      </c>
      <c r="U45452">
        <v>0.27110075352682333</v>
      </c>
    </row>
    <row r="45453" spans="14:21" x14ac:dyDescent="0.3">
      <c r="N45453">
        <v>45451</v>
      </c>
      <c r="O45453">
        <v>0.25260485228281998</v>
      </c>
      <c r="T45453">
        <v>45443</v>
      </c>
      <c r="U45453">
        <v>0.27110075352682333</v>
      </c>
    </row>
    <row r="45454" spans="14:21" x14ac:dyDescent="0.3">
      <c r="N45454">
        <v>45452</v>
      </c>
      <c r="O45454">
        <v>0.26221645486604961</v>
      </c>
      <c r="T45454">
        <v>45444</v>
      </c>
      <c r="U45454">
        <v>0.27110075352682333</v>
      </c>
    </row>
    <row r="45455" spans="14:21" x14ac:dyDescent="0.3">
      <c r="N45455">
        <v>45453</v>
      </c>
      <c r="O45455">
        <v>0.26227430302847288</v>
      </c>
      <c r="T45455">
        <v>45445</v>
      </c>
      <c r="U45455">
        <v>0.27110075352682333</v>
      </c>
    </row>
    <row r="45456" spans="14:21" x14ac:dyDescent="0.3">
      <c r="N45456">
        <v>45454</v>
      </c>
      <c r="O45456">
        <v>0.24125808828921419</v>
      </c>
      <c r="T45456">
        <v>45446</v>
      </c>
      <c r="U45456">
        <v>0.27110075352682333</v>
      </c>
    </row>
    <row r="45457" spans="14:21" x14ac:dyDescent="0.3">
      <c r="N45457">
        <v>45455</v>
      </c>
      <c r="O45457">
        <v>0.29647744513504931</v>
      </c>
      <c r="T45457">
        <v>45447</v>
      </c>
      <c r="U45457">
        <v>0.27110075352682333</v>
      </c>
    </row>
    <row r="45458" spans="14:21" x14ac:dyDescent="0.3">
      <c r="N45458">
        <v>45456</v>
      </c>
      <c r="O45458">
        <v>0.20840434692758314</v>
      </c>
      <c r="T45458">
        <v>45448</v>
      </c>
      <c r="U45458">
        <v>0.27110075352682333</v>
      </c>
    </row>
    <row r="45459" spans="14:21" x14ac:dyDescent="0.3">
      <c r="N45459">
        <v>45457</v>
      </c>
      <c r="O45459">
        <v>0.2515043511132507</v>
      </c>
      <c r="T45459">
        <v>45449</v>
      </c>
      <c r="U45459">
        <v>0.27110075352682333</v>
      </c>
    </row>
    <row r="45460" spans="14:21" x14ac:dyDescent="0.3">
      <c r="N45460">
        <v>45458</v>
      </c>
      <c r="O45460">
        <v>0.2966298035645043</v>
      </c>
      <c r="T45460">
        <v>45450</v>
      </c>
      <c r="U45460">
        <v>0.27110075352682333</v>
      </c>
    </row>
    <row r="45461" spans="14:21" x14ac:dyDescent="0.3">
      <c r="N45461">
        <v>45459</v>
      </c>
      <c r="O45461">
        <v>0.23448791036624697</v>
      </c>
      <c r="T45461">
        <v>45451</v>
      </c>
      <c r="U45461">
        <v>0.27110075352682333</v>
      </c>
    </row>
    <row r="45462" spans="14:21" x14ac:dyDescent="0.3">
      <c r="N45462">
        <v>45460</v>
      </c>
      <c r="O45462">
        <v>0.17903893855337719</v>
      </c>
      <c r="T45462">
        <v>45452</v>
      </c>
      <c r="U45462">
        <v>0.27110075352682333</v>
      </c>
    </row>
    <row r="45463" spans="14:21" x14ac:dyDescent="0.3">
      <c r="N45463">
        <v>45461</v>
      </c>
      <c r="O45463">
        <v>0.30593295568798379</v>
      </c>
      <c r="T45463">
        <v>45453</v>
      </c>
      <c r="U45463">
        <v>0.27110075352682333</v>
      </c>
    </row>
    <row r="45464" spans="14:21" x14ac:dyDescent="0.3">
      <c r="N45464">
        <v>45462</v>
      </c>
      <c r="O45464">
        <v>0.28163647296181588</v>
      </c>
      <c r="T45464">
        <v>45454</v>
      </c>
      <c r="U45464">
        <v>0.27110075352682333</v>
      </c>
    </row>
    <row r="45465" spans="14:21" x14ac:dyDescent="0.3">
      <c r="N45465">
        <v>45463</v>
      </c>
      <c r="O45465">
        <v>0.22192985424479836</v>
      </c>
      <c r="T45465">
        <v>45455</v>
      </c>
      <c r="U45465">
        <v>0.27110075352682333</v>
      </c>
    </row>
    <row r="45466" spans="14:21" x14ac:dyDescent="0.3">
      <c r="N45466">
        <v>45464</v>
      </c>
      <c r="O45466">
        <v>0.26372259738122783</v>
      </c>
      <c r="T45466">
        <v>45456</v>
      </c>
      <c r="U45466">
        <v>0.27110075352682333</v>
      </c>
    </row>
    <row r="45467" spans="14:21" x14ac:dyDescent="0.3">
      <c r="N45467">
        <v>45465</v>
      </c>
      <c r="O45467">
        <v>0.24411823636559399</v>
      </c>
      <c r="T45467">
        <v>45457</v>
      </c>
      <c r="U45467">
        <v>0.27110075352682333</v>
      </c>
    </row>
    <row r="45468" spans="14:21" x14ac:dyDescent="0.3">
      <c r="N45468">
        <v>45466</v>
      </c>
      <c r="O45468">
        <v>0.24945472139062883</v>
      </c>
      <c r="T45468">
        <v>45458</v>
      </c>
      <c r="U45468">
        <v>0.27110075352682333</v>
      </c>
    </row>
    <row r="45469" spans="14:21" x14ac:dyDescent="0.3">
      <c r="N45469">
        <v>45467</v>
      </c>
      <c r="O45469">
        <v>0.28570080572060813</v>
      </c>
      <c r="T45469">
        <v>45459</v>
      </c>
      <c r="U45469">
        <v>0.27110075352682333</v>
      </c>
    </row>
    <row r="45470" spans="14:21" x14ac:dyDescent="0.3">
      <c r="N45470">
        <v>45468</v>
      </c>
      <c r="O45470">
        <v>0.25025223682916065</v>
      </c>
      <c r="T45470">
        <v>45460</v>
      </c>
      <c r="U45470">
        <v>0.27110075352682333</v>
      </c>
    </row>
    <row r="45471" spans="14:21" x14ac:dyDescent="0.3">
      <c r="N45471">
        <v>45469</v>
      </c>
      <c r="O45471">
        <v>0.29540829676931574</v>
      </c>
      <c r="T45471">
        <v>45461</v>
      </c>
      <c r="U45471">
        <v>0.27110075352682333</v>
      </c>
    </row>
    <row r="45472" spans="14:21" x14ac:dyDescent="0.3">
      <c r="N45472">
        <v>45470</v>
      </c>
      <c r="O45472">
        <v>0.29280783104629243</v>
      </c>
      <c r="T45472">
        <v>45462</v>
      </c>
      <c r="U45472">
        <v>0.27110075352682333</v>
      </c>
    </row>
    <row r="45473" spans="14:21" x14ac:dyDescent="0.3">
      <c r="N45473">
        <v>45471</v>
      </c>
      <c r="O45473">
        <v>0.21869010309552583</v>
      </c>
      <c r="T45473">
        <v>45463</v>
      </c>
      <c r="U45473">
        <v>0.27110075352682333</v>
      </c>
    </row>
    <row r="45474" spans="14:21" x14ac:dyDescent="0.3">
      <c r="N45474">
        <v>45472</v>
      </c>
      <c r="O45474">
        <v>0.24111765098420593</v>
      </c>
      <c r="T45474">
        <v>45464</v>
      </c>
      <c r="U45474">
        <v>0.27110075352682333</v>
      </c>
    </row>
    <row r="45475" spans="14:21" x14ac:dyDescent="0.3">
      <c r="N45475">
        <v>45473</v>
      </c>
      <c r="O45475">
        <v>0.24885758629757426</v>
      </c>
      <c r="T45475">
        <v>45465</v>
      </c>
      <c r="U45475">
        <v>0.27110075352682333</v>
      </c>
    </row>
    <row r="45476" spans="14:21" x14ac:dyDescent="0.3">
      <c r="N45476">
        <v>45474</v>
      </c>
      <c r="O45476">
        <v>0.25362466318586985</v>
      </c>
      <c r="T45476">
        <v>45466</v>
      </c>
      <c r="U45476">
        <v>0.27110075352682333</v>
      </c>
    </row>
    <row r="45477" spans="14:21" x14ac:dyDescent="0.3">
      <c r="N45477">
        <v>45475</v>
      </c>
      <c r="O45477">
        <v>0.27104085177431453</v>
      </c>
      <c r="T45477">
        <v>45467</v>
      </c>
      <c r="U45477">
        <v>0.27110075352682333</v>
      </c>
    </row>
    <row r="45478" spans="14:21" x14ac:dyDescent="0.3">
      <c r="N45478">
        <v>45476</v>
      </c>
      <c r="O45478">
        <v>0.25465937473325828</v>
      </c>
      <c r="T45478">
        <v>45468</v>
      </c>
      <c r="U45478">
        <v>0.27110075352682333</v>
      </c>
    </row>
    <row r="45479" spans="14:21" x14ac:dyDescent="0.3">
      <c r="N45479">
        <v>45477</v>
      </c>
      <c r="O45479">
        <v>0.23481772866363476</v>
      </c>
      <c r="T45479">
        <v>45469</v>
      </c>
      <c r="U45479">
        <v>0.27110075352682333</v>
      </c>
    </row>
    <row r="45480" spans="14:21" x14ac:dyDescent="0.3">
      <c r="N45480">
        <v>45478</v>
      </c>
      <c r="O45480">
        <v>0.25239783170176883</v>
      </c>
      <c r="T45480">
        <v>45470</v>
      </c>
      <c r="U45480">
        <v>0.27110075352682333</v>
      </c>
    </row>
    <row r="45481" spans="14:21" x14ac:dyDescent="0.3">
      <c r="N45481">
        <v>45479</v>
      </c>
      <c r="O45481">
        <v>0.27181530074300542</v>
      </c>
      <c r="T45481">
        <v>45471</v>
      </c>
      <c r="U45481">
        <v>0.27110075352682333</v>
      </c>
    </row>
    <row r="45482" spans="14:21" x14ac:dyDescent="0.3">
      <c r="N45482">
        <v>45480</v>
      </c>
      <c r="O45482">
        <v>0.27027359127879147</v>
      </c>
      <c r="T45482">
        <v>45472</v>
      </c>
      <c r="U45482">
        <v>0.27110075352682333</v>
      </c>
    </row>
    <row r="45483" spans="14:21" x14ac:dyDescent="0.3">
      <c r="N45483">
        <v>45481</v>
      </c>
      <c r="O45483">
        <v>0.28824990602201978</v>
      </c>
      <c r="T45483">
        <v>45473</v>
      </c>
      <c r="U45483">
        <v>0.27110075352682333</v>
      </c>
    </row>
    <row r="45484" spans="14:21" x14ac:dyDescent="0.3">
      <c r="N45484">
        <v>45482</v>
      </c>
      <c r="O45484">
        <v>0.27454003645561548</v>
      </c>
      <c r="T45484">
        <v>45474</v>
      </c>
      <c r="U45484">
        <v>0.27110075352682333</v>
      </c>
    </row>
    <row r="45485" spans="14:21" x14ac:dyDescent="0.3">
      <c r="N45485">
        <v>45483</v>
      </c>
      <c r="O45485">
        <v>0.28747163610208826</v>
      </c>
      <c r="T45485">
        <v>45475</v>
      </c>
      <c r="U45485">
        <v>0.27110075352682333</v>
      </c>
    </row>
    <row r="45486" spans="14:21" x14ac:dyDescent="0.3">
      <c r="N45486">
        <v>45484</v>
      </c>
      <c r="O45486">
        <v>0.31629971830485865</v>
      </c>
      <c r="T45486">
        <v>45476</v>
      </c>
      <c r="U45486">
        <v>0.27110075352682333</v>
      </c>
    </row>
    <row r="45487" spans="14:21" x14ac:dyDescent="0.3">
      <c r="N45487">
        <v>45485</v>
      </c>
      <c r="O45487">
        <v>0.22860931353711672</v>
      </c>
      <c r="T45487">
        <v>45477</v>
      </c>
      <c r="U45487">
        <v>0.27110075352682333</v>
      </c>
    </row>
    <row r="45488" spans="14:21" x14ac:dyDescent="0.3">
      <c r="N45488">
        <v>45486</v>
      </c>
      <c r="O45488">
        <v>0.30884308993478471</v>
      </c>
      <c r="T45488">
        <v>45478</v>
      </c>
      <c r="U45488">
        <v>0.27110075352682333</v>
      </c>
    </row>
    <row r="45489" spans="14:21" x14ac:dyDescent="0.3">
      <c r="N45489">
        <v>45487</v>
      </c>
      <c r="O45489">
        <v>0.26744656173721248</v>
      </c>
      <c r="T45489">
        <v>45479</v>
      </c>
      <c r="U45489">
        <v>0.27110075352682333</v>
      </c>
    </row>
    <row r="45490" spans="14:21" x14ac:dyDescent="0.3">
      <c r="N45490">
        <v>45488</v>
      </c>
      <c r="O45490">
        <v>0.24017520288086855</v>
      </c>
      <c r="T45490">
        <v>45480</v>
      </c>
      <c r="U45490">
        <v>0.27110075352682333</v>
      </c>
    </row>
    <row r="45491" spans="14:21" x14ac:dyDescent="0.3">
      <c r="N45491">
        <v>45489</v>
      </c>
      <c r="O45491">
        <v>0.26698547832491643</v>
      </c>
      <c r="T45491">
        <v>45481</v>
      </c>
      <c r="U45491">
        <v>0.27110075352682333</v>
      </c>
    </row>
    <row r="45492" spans="14:21" x14ac:dyDescent="0.3">
      <c r="N45492">
        <v>45490</v>
      </c>
      <c r="O45492">
        <v>0.2723884361366592</v>
      </c>
      <c r="T45492">
        <v>45482</v>
      </c>
      <c r="U45492">
        <v>0.27110075352682333</v>
      </c>
    </row>
    <row r="45493" spans="14:21" x14ac:dyDescent="0.3">
      <c r="N45493">
        <v>45491</v>
      </c>
      <c r="O45493">
        <v>0.22374292845852381</v>
      </c>
      <c r="T45493">
        <v>45483</v>
      </c>
      <c r="U45493">
        <v>0.27110075352682333</v>
      </c>
    </row>
    <row r="45494" spans="14:21" x14ac:dyDescent="0.3">
      <c r="N45494">
        <v>45492</v>
      </c>
      <c r="O45494">
        <v>0.27302017401840462</v>
      </c>
      <c r="T45494">
        <v>45484</v>
      </c>
      <c r="U45494">
        <v>0.27110075352682333</v>
      </c>
    </row>
    <row r="45495" spans="14:21" x14ac:dyDescent="0.3">
      <c r="N45495">
        <v>45493</v>
      </c>
      <c r="O45495">
        <v>0.27900685677885856</v>
      </c>
      <c r="T45495">
        <v>45485</v>
      </c>
      <c r="U45495">
        <v>0.27110075352682333</v>
      </c>
    </row>
    <row r="45496" spans="14:21" x14ac:dyDescent="0.3">
      <c r="N45496">
        <v>45494</v>
      </c>
      <c r="O45496">
        <v>0.27468024464512725</v>
      </c>
      <c r="T45496">
        <v>45486</v>
      </c>
      <c r="U45496">
        <v>0.27110075352682333</v>
      </c>
    </row>
    <row r="45497" spans="14:21" x14ac:dyDescent="0.3">
      <c r="N45497">
        <v>45495</v>
      </c>
      <c r="O45497">
        <v>0.26264181576732126</v>
      </c>
      <c r="T45497">
        <v>45487</v>
      </c>
      <c r="U45497">
        <v>0.27110075352682333</v>
      </c>
    </row>
    <row r="45498" spans="14:21" x14ac:dyDescent="0.3">
      <c r="N45498">
        <v>45496</v>
      </c>
      <c r="O45498">
        <v>0.25601298117492849</v>
      </c>
      <c r="T45498">
        <v>45488</v>
      </c>
      <c r="U45498">
        <v>0.27110075352682333</v>
      </c>
    </row>
    <row r="45499" spans="14:21" x14ac:dyDescent="0.3">
      <c r="N45499">
        <v>45497</v>
      </c>
      <c r="O45499">
        <v>0.25142218341752609</v>
      </c>
      <c r="T45499">
        <v>45489</v>
      </c>
      <c r="U45499">
        <v>0.27110075352682333</v>
      </c>
    </row>
    <row r="45500" spans="14:21" x14ac:dyDescent="0.3">
      <c r="N45500">
        <v>45498</v>
      </c>
      <c r="O45500">
        <v>0.21113695693750631</v>
      </c>
      <c r="T45500">
        <v>45490</v>
      </c>
      <c r="U45500">
        <v>0.27110075352682333</v>
      </c>
    </row>
    <row r="45501" spans="14:21" x14ac:dyDescent="0.3">
      <c r="N45501">
        <v>45499</v>
      </c>
      <c r="O45501">
        <v>0.2873320909146283</v>
      </c>
      <c r="T45501">
        <v>45491</v>
      </c>
      <c r="U45501">
        <v>0.27110075352682333</v>
      </c>
    </row>
    <row r="45502" spans="14:21" x14ac:dyDescent="0.3">
      <c r="N45502">
        <v>45500</v>
      </c>
      <c r="O45502">
        <v>0.28331802204192846</v>
      </c>
      <c r="T45502">
        <v>45492</v>
      </c>
      <c r="U45502">
        <v>0.27110075352682333</v>
      </c>
    </row>
    <row r="45503" spans="14:21" x14ac:dyDescent="0.3">
      <c r="N45503">
        <v>45501</v>
      </c>
      <c r="O45503">
        <v>0.23448791036624697</v>
      </c>
      <c r="T45503">
        <v>45493</v>
      </c>
      <c r="U45503">
        <v>0.27110075352682333</v>
      </c>
    </row>
    <row r="45504" spans="14:21" x14ac:dyDescent="0.3">
      <c r="N45504">
        <v>45502</v>
      </c>
      <c r="O45504">
        <v>0.29814921732915078</v>
      </c>
      <c r="T45504">
        <v>45494</v>
      </c>
      <c r="U45504">
        <v>0.27110075352682333</v>
      </c>
    </row>
    <row r="45505" spans="14:21" x14ac:dyDescent="0.3">
      <c r="N45505">
        <v>45503</v>
      </c>
      <c r="O45505">
        <v>0.26281657891053239</v>
      </c>
      <c r="T45505">
        <v>45495</v>
      </c>
      <c r="U45505">
        <v>0.27110075352682333</v>
      </c>
    </row>
    <row r="45506" spans="14:21" x14ac:dyDescent="0.3">
      <c r="N45506">
        <v>45504</v>
      </c>
      <c r="O45506">
        <v>0.26673248547812323</v>
      </c>
      <c r="T45506">
        <v>45496</v>
      </c>
      <c r="U45506">
        <v>0.27110075352682333</v>
      </c>
    </row>
    <row r="45507" spans="14:21" x14ac:dyDescent="0.3">
      <c r="N45507">
        <v>45505</v>
      </c>
      <c r="O45507">
        <v>0.25073994168900998</v>
      </c>
      <c r="T45507">
        <v>45497</v>
      </c>
      <c r="U45507">
        <v>0.27110075352682333</v>
      </c>
    </row>
    <row r="45508" spans="14:21" x14ac:dyDescent="0.3">
      <c r="N45508">
        <v>45506</v>
      </c>
      <c r="O45508">
        <v>0.27519421906621594</v>
      </c>
      <c r="T45508">
        <v>45498</v>
      </c>
      <c r="U45508">
        <v>0.27110075352682333</v>
      </c>
    </row>
    <row r="45509" spans="14:21" x14ac:dyDescent="0.3">
      <c r="N45509">
        <v>45507</v>
      </c>
      <c r="O45509">
        <v>0.27004510212790073</v>
      </c>
      <c r="T45509">
        <v>45499</v>
      </c>
      <c r="U45509">
        <v>0.27110075352682333</v>
      </c>
    </row>
    <row r="45510" spans="14:21" x14ac:dyDescent="0.3">
      <c r="N45510">
        <v>45508</v>
      </c>
      <c r="O45510">
        <v>0.24440401475496806</v>
      </c>
      <c r="T45510">
        <v>45500</v>
      </c>
      <c r="U45510">
        <v>0.27110075352682333</v>
      </c>
    </row>
    <row r="45511" spans="14:21" x14ac:dyDescent="0.3">
      <c r="N45511">
        <v>45509</v>
      </c>
      <c r="O45511">
        <v>0.30067893100483478</v>
      </c>
      <c r="T45511">
        <v>45501</v>
      </c>
      <c r="U45511">
        <v>0.27110075352682333</v>
      </c>
    </row>
    <row r="45512" spans="14:21" x14ac:dyDescent="0.3">
      <c r="N45512">
        <v>45510</v>
      </c>
      <c r="O45512">
        <v>0.28184406881784008</v>
      </c>
      <c r="T45512">
        <v>45502</v>
      </c>
      <c r="U45512">
        <v>0.27110075352682333</v>
      </c>
    </row>
    <row r="45513" spans="14:21" x14ac:dyDescent="0.3">
      <c r="N45513">
        <v>45511</v>
      </c>
      <c r="O45513">
        <v>0.26621913107615702</v>
      </c>
      <c r="T45513">
        <v>45503</v>
      </c>
      <c r="U45513">
        <v>0.27110075352682333</v>
      </c>
    </row>
    <row r="45514" spans="14:21" x14ac:dyDescent="0.3">
      <c r="N45514">
        <v>45512</v>
      </c>
      <c r="O45514">
        <v>0.22860931353711672</v>
      </c>
      <c r="T45514">
        <v>45504</v>
      </c>
      <c r="U45514">
        <v>0.27110075352682333</v>
      </c>
    </row>
    <row r="45515" spans="14:21" x14ac:dyDescent="0.3">
      <c r="N45515">
        <v>45513</v>
      </c>
      <c r="O45515">
        <v>0.26999601216074409</v>
      </c>
      <c r="T45515">
        <v>45505</v>
      </c>
      <c r="U45515">
        <v>0.27110075352682333</v>
      </c>
    </row>
    <row r="45516" spans="14:21" x14ac:dyDescent="0.3">
      <c r="N45516">
        <v>45514</v>
      </c>
      <c r="O45516">
        <v>0.2726314973353518</v>
      </c>
      <c r="T45516">
        <v>45506</v>
      </c>
      <c r="U45516">
        <v>0.27110075352682333</v>
      </c>
    </row>
    <row r="45517" spans="14:21" x14ac:dyDescent="0.3">
      <c r="N45517">
        <v>45515</v>
      </c>
      <c r="O45517">
        <v>0.28080884505785897</v>
      </c>
      <c r="T45517">
        <v>45507</v>
      </c>
      <c r="U45517">
        <v>0.27110075352682333</v>
      </c>
    </row>
    <row r="45518" spans="14:21" x14ac:dyDescent="0.3">
      <c r="N45518">
        <v>45516</v>
      </c>
      <c r="O45518">
        <v>0.28328276498987348</v>
      </c>
      <c r="T45518">
        <v>45508</v>
      </c>
      <c r="U45518">
        <v>0.27110075352682333</v>
      </c>
    </row>
    <row r="45519" spans="14:21" x14ac:dyDescent="0.3">
      <c r="N45519">
        <v>45517</v>
      </c>
      <c r="O45519">
        <v>0.25577178063292622</v>
      </c>
      <c r="T45519">
        <v>45509</v>
      </c>
      <c r="U45519">
        <v>0.27110075352682333</v>
      </c>
    </row>
    <row r="45520" spans="14:21" x14ac:dyDescent="0.3">
      <c r="N45520">
        <v>45518</v>
      </c>
      <c r="O45520">
        <v>0.2541812770624417</v>
      </c>
      <c r="T45520">
        <v>45510</v>
      </c>
      <c r="U45520">
        <v>0.27110075352682333</v>
      </c>
    </row>
    <row r="45521" spans="14:21" x14ac:dyDescent="0.3">
      <c r="N45521">
        <v>45519</v>
      </c>
      <c r="O45521">
        <v>0.29280783104629243</v>
      </c>
      <c r="T45521">
        <v>45511</v>
      </c>
      <c r="U45521">
        <v>0.27110075352682333</v>
      </c>
    </row>
    <row r="45522" spans="14:21" x14ac:dyDescent="0.3">
      <c r="N45522">
        <v>45520</v>
      </c>
      <c r="O45522">
        <v>0.290358418239681</v>
      </c>
      <c r="T45522">
        <v>45512</v>
      </c>
      <c r="U45522">
        <v>0.27110075352682333</v>
      </c>
    </row>
    <row r="45523" spans="14:21" x14ac:dyDescent="0.3">
      <c r="N45523">
        <v>45521</v>
      </c>
      <c r="O45523">
        <v>0.27711103283899319</v>
      </c>
      <c r="T45523">
        <v>45513</v>
      </c>
      <c r="U45523">
        <v>0.27110075352682333</v>
      </c>
    </row>
    <row r="45524" spans="14:21" x14ac:dyDescent="0.3">
      <c r="N45524">
        <v>45522</v>
      </c>
      <c r="O45524">
        <v>0.28066527524755597</v>
      </c>
      <c r="T45524">
        <v>45514</v>
      </c>
      <c r="U45524">
        <v>0.27110075352682333</v>
      </c>
    </row>
    <row r="45525" spans="14:21" x14ac:dyDescent="0.3">
      <c r="N45525">
        <v>45523</v>
      </c>
      <c r="O45525">
        <v>0.23505656932314203</v>
      </c>
      <c r="T45525">
        <v>45515</v>
      </c>
      <c r="U45525">
        <v>0.27110075352682333</v>
      </c>
    </row>
    <row r="45526" spans="14:21" x14ac:dyDescent="0.3">
      <c r="N45526">
        <v>45524</v>
      </c>
      <c r="O45526">
        <v>0.27257527778554985</v>
      </c>
      <c r="T45526">
        <v>45516</v>
      </c>
      <c r="U45526">
        <v>0.27110075352682333</v>
      </c>
    </row>
    <row r="45527" spans="14:21" x14ac:dyDescent="0.3">
      <c r="N45527">
        <v>45525</v>
      </c>
      <c r="O45527">
        <v>0.30468392362574315</v>
      </c>
      <c r="T45527">
        <v>45517</v>
      </c>
      <c r="U45527">
        <v>0.27110075352682333</v>
      </c>
    </row>
    <row r="45528" spans="14:21" x14ac:dyDescent="0.3">
      <c r="N45528">
        <v>45526</v>
      </c>
      <c r="O45528">
        <v>0.27247449125485285</v>
      </c>
      <c r="T45528">
        <v>45518</v>
      </c>
      <c r="U45528">
        <v>0.27110075352682333</v>
      </c>
    </row>
    <row r="45529" spans="14:21" x14ac:dyDescent="0.3">
      <c r="N45529">
        <v>45527</v>
      </c>
      <c r="O45529">
        <v>0.28187555436328798</v>
      </c>
      <c r="T45529">
        <v>45519</v>
      </c>
      <c r="U45529">
        <v>0.27110075352682333</v>
      </c>
    </row>
    <row r="45530" spans="14:21" x14ac:dyDescent="0.3">
      <c r="N45530">
        <v>45528</v>
      </c>
      <c r="O45530">
        <v>0.26557128499137511</v>
      </c>
      <c r="T45530">
        <v>45520</v>
      </c>
      <c r="U45530">
        <v>0.27110075352682333</v>
      </c>
    </row>
    <row r="45531" spans="14:21" x14ac:dyDescent="0.3">
      <c r="N45531">
        <v>45529</v>
      </c>
      <c r="O45531">
        <v>0.27512845259257496</v>
      </c>
      <c r="T45531">
        <v>45521</v>
      </c>
      <c r="U45531">
        <v>0.27110075352682333</v>
      </c>
    </row>
    <row r="45532" spans="14:21" x14ac:dyDescent="0.3">
      <c r="N45532">
        <v>45530</v>
      </c>
      <c r="O45532">
        <v>0.26827637883473099</v>
      </c>
      <c r="T45532">
        <v>45522</v>
      </c>
      <c r="U45532">
        <v>0.27110075352682333</v>
      </c>
    </row>
    <row r="45533" spans="14:21" x14ac:dyDescent="0.3">
      <c r="N45533">
        <v>45531</v>
      </c>
      <c r="O45533">
        <v>0.27308543242418559</v>
      </c>
      <c r="T45533">
        <v>45523</v>
      </c>
      <c r="U45533">
        <v>0.27110075352682333</v>
      </c>
    </row>
    <row r="45534" spans="14:21" x14ac:dyDescent="0.3">
      <c r="N45534">
        <v>45532</v>
      </c>
      <c r="O45534">
        <v>0.24584938212450863</v>
      </c>
      <c r="T45534">
        <v>45524</v>
      </c>
      <c r="U45534">
        <v>0.27110075352682333</v>
      </c>
    </row>
    <row r="45535" spans="14:21" x14ac:dyDescent="0.3">
      <c r="N45535">
        <v>45533</v>
      </c>
      <c r="O45535">
        <v>0.27421566896901595</v>
      </c>
      <c r="T45535">
        <v>45525</v>
      </c>
      <c r="U45535">
        <v>0.27110075352682333</v>
      </c>
    </row>
    <row r="45536" spans="14:21" x14ac:dyDescent="0.3">
      <c r="N45536">
        <v>45534</v>
      </c>
      <c r="O45536">
        <v>0.27152789225864066</v>
      </c>
      <c r="T45536">
        <v>45526</v>
      </c>
      <c r="U45536">
        <v>0.27110075352682333</v>
      </c>
    </row>
    <row r="45537" spans="14:21" x14ac:dyDescent="0.3">
      <c r="N45537">
        <v>45535</v>
      </c>
      <c r="O45537">
        <v>0.25813518706650623</v>
      </c>
      <c r="T45537">
        <v>45527</v>
      </c>
      <c r="U45537">
        <v>0.27110075352682333</v>
      </c>
    </row>
    <row r="45538" spans="14:21" x14ac:dyDescent="0.3">
      <c r="N45538">
        <v>45536</v>
      </c>
      <c r="O45538">
        <v>0.27639121658724819</v>
      </c>
      <c r="T45538">
        <v>45528</v>
      </c>
      <c r="U45538">
        <v>0.27110075352682333</v>
      </c>
    </row>
    <row r="45539" spans="14:21" x14ac:dyDescent="0.3">
      <c r="N45539">
        <v>45537</v>
      </c>
      <c r="O45539">
        <v>0.28455651196069026</v>
      </c>
      <c r="T45539">
        <v>45529</v>
      </c>
      <c r="U45539">
        <v>0.27110075352682333</v>
      </c>
    </row>
    <row r="45540" spans="14:21" x14ac:dyDescent="0.3">
      <c r="N45540">
        <v>45538</v>
      </c>
      <c r="O45540">
        <v>0.24301640334904923</v>
      </c>
      <c r="T45540">
        <v>45530</v>
      </c>
      <c r="U45540">
        <v>0.27110075352682333</v>
      </c>
    </row>
    <row r="45541" spans="14:21" x14ac:dyDescent="0.3">
      <c r="N45541">
        <v>45539</v>
      </c>
      <c r="O45541">
        <v>0.27695305094281975</v>
      </c>
      <c r="T45541">
        <v>45531</v>
      </c>
      <c r="U45541">
        <v>0.27110075352682333</v>
      </c>
    </row>
    <row r="45542" spans="14:21" x14ac:dyDescent="0.3">
      <c r="N45542">
        <v>45540</v>
      </c>
      <c r="O45542">
        <v>0.28311695573548001</v>
      </c>
      <c r="T45542">
        <v>45532</v>
      </c>
      <c r="U45542">
        <v>0.27110075352682333</v>
      </c>
    </row>
    <row r="45543" spans="14:21" x14ac:dyDescent="0.3">
      <c r="N45543">
        <v>45541</v>
      </c>
      <c r="O45543">
        <v>0.29593975195472833</v>
      </c>
      <c r="T45543">
        <v>45533</v>
      </c>
      <c r="U45543">
        <v>0.27110075352682333</v>
      </c>
    </row>
    <row r="45544" spans="14:21" x14ac:dyDescent="0.3">
      <c r="N45544">
        <v>45542</v>
      </c>
      <c r="O45544">
        <v>0.24289677181898583</v>
      </c>
      <c r="T45544">
        <v>45534</v>
      </c>
      <c r="U45544">
        <v>0.27110075352682333</v>
      </c>
    </row>
    <row r="45545" spans="14:21" x14ac:dyDescent="0.3">
      <c r="N45545">
        <v>45543</v>
      </c>
      <c r="O45545">
        <v>0.26137754248435968</v>
      </c>
      <c r="T45545">
        <v>45535</v>
      </c>
      <c r="U45545">
        <v>0.27110075352682333</v>
      </c>
    </row>
    <row r="45546" spans="14:21" x14ac:dyDescent="0.3">
      <c r="N45546">
        <v>45544</v>
      </c>
      <c r="O45546">
        <v>0.20682921484999828</v>
      </c>
      <c r="T45546">
        <v>45536</v>
      </c>
      <c r="U45546">
        <v>0.27110075352682333</v>
      </c>
    </row>
    <row r="45547" spans="14:21" x14ac:dyDescent="0.3">
      <c r="N45547">
        <v>45545</v>
      </c>
      <c r="O45547">
        <v>0.24334400727509328</v>
      </c>
      <c r="T45547">
        <v>45537</v>
      </c>
      <c r="U45547">
        <v>0.27110075352682333</v>
      </c>
    </row>
    <row r="45548" spans="14:21" x14ac:dyDescent="0.3">
      <c r="N45548">
        <v>45546</v>
      </c>
      <c r="O45548">
        <v>0.23010936275086444</v>
      </c>
      <c r="T45548">
        <v>45538</v>
      </c>
      <c r="U45548">
        <v>0.27110075352682333</v>
      </c>
    </row>
    <row r="45549" spans="14:21" x14ac:dyDescent="0.3">
      <c r="N45549">
        <v>45547</v>
      </c>
      <c r="O45549">
        <v>0.27085863560821921</v>
      </c>
      <c r="T45549">
        <v>45539</v>
      </c>
      <c r="U45549">
        <v>0.27110075352682333</v>
      </c>
    </row>
    <row r="45550" spans="14:21" x14ac:dyDescent="0.3">
      <c r="N45550">
        <v>45548</v>
      </c>
      <c r="O45550">
        <v>0.29027942177086324</v>
      </c>
      <c r="T45550">
        <v>45540</v>
      </c>
      <c r="U45550">
        <v>0.27110075352682333</v>
      </c>
    </row>
    <row r="45551" spans="14:21" x14ac:dyDescent="0.3">
      <c r="N45551">
        <v>45549</v>
      </c>
      <c r="O45551">
        <v>0.24813556460375172</v>
      </c>
      <c r="T45551">
        <v>45541</v>
      </c>
      <c r="U45551">
        <v>0.27110075352682333</v>
      </c>
    </row>
    <row r="45552" spans="14:21" x14ac:dyDescent="0.3">
      <c r="N45552">
        <v>45550</v>
      </c>
      <c r="O45552">
        <v>0.28824852875586487</v>
      </c>
      <c r="T45552">
        <v>45542</v>
      </c>
      <c r="U45552">
        <v>0.27110075352682333</v>
      </c>
    </row>
    <row r="45553" spans="14:21" x14ac:dyDescent="0.3">
      <c r="N45553">
        <v>45551</v>
      </c>
      <c r="O45553">
        <v>0.25812439572730689</v>
      </c>
      <c r="T45553">
        <v>45543</v>
      </c>
      <c r="U45553">
        <v>0.27110075352682333</v>
      </c>
    </row>
    <row r="45554" spans="14:21" x14ac:dyDescent="0.3">
      <c r="N45554">
        <v>45552</v>
      </c>
      <c r="O45554">
        <v>0.26627618199675812</v>
      </c>
      <c r="T45554">
        <v>45544</v>
      </c>
      <c r="U45554">
        <v>0.27110075352682333</v>
      </c>
    </row>
    <row r="45555" spans="14:21" x14ac:dyDescent="0.3">
      <c r="N45555">
        <v>45553</v>
      </c>
      <c r="O45555">
        <v>0.29081503524866803</v>
      </c>
      <c r="T45555">
        <v>45545</v>
      </c>
      <c r="U45555">
        <v>0.27110075352682333</v>
      </c>
    </row>
    <row r="45556" spans="14:21" x14ac:dyDescent="0.3">
      <c r="N45556">
        <v>45554</v>
      </c>
      <c r="O45556">
        <v>0.26398317749397587</v>
      </c>
      <c r="T45556">
        <v>45546</v>
      </c>
      <c r="U45556">
        <v>0.27110075352682333</v>
      </c>
    </row>
    <row r="45557" spans="14:21" x14ac:dyDescent="0.3">
      <c r="N45557">
        <v>45555</v>
      </c>
      <c r="O45557">
        <v>0.27408803773053675</v>
      </c>
      <c r="T45557">
        <v>45547</v>
      </c>
      <c r="U45557">
        <v>0.27110075352682333</v>
      </c>
    </row>
    <row r="45558" spans="14:21" x14ac:dyDescent="0.3">
      <c r="N45558">
        <v>45556</v>
      </c>
      <c r="O45558">
        <v>0.29443202992622919</v>
      </c>
      <c r="T45558">
        <v>45548</v>
      </c>
      <c r="U45558">
        <v>0.27110075352682333</v>
      </c>
    </row>
    <row r="45559" spans="14:21" x14ac:dyDescent="0.3">
      <c r="N45559">
        <v>45557</v>
      </c>
      <c r="O45559">
        <v>0.26365143518319456</v>
      </c>
      <c r="T45559">
        <v>45549</v>
      </c>
      <c r="U45559">
        <v>0.27110075352682333</v>
      </c>
    </row>
    <row r="45560" spans="14:21" x14ac:dyDescent="0.3">
      <c r="N45560">
        <v>45558</v>
      </c>
      <c r="O45560">
        <v>0.25578652952770548</v>
      </c>
      <c r="T45560">
        <v>45550</v>
      </c>
      <c r="U45560">
        <v>0.27110075352682333</v>
      </c>
    </row>
    <row r="45561" spans="14:21" x14ac:dyDescent="0.3">
      <c r="N45561">
        <v>45559</v>
      </c>
      <c r="O45561">
        <v>0.27857568020643714</v>
      </c>
      <c r="T45561">
        <v>45551</v>
      </c>
      <c r="U45561">
        <v>0.27110075352682333</v>
      </c>
    </row>
    <row r="45562" spans="14:21" x14ac:dyDescent="0.3">
      <c r="N45562">
        <v>45560</v>
      </c>
      <c r="O45562">
        <v>0.30958413533827411</v>
      </c>
      <c r="T45562">
        <v>45552</v>
      </c>
      <c r="U45562">
        <v>0.27110075352682333</v>
      </c>
    </row>
    <row r="45563" spans="14:21" x14ac:dyDescent="0.3">
      <c r="N45563">
        <v>45561</v>
      </c>
      <c r="O45563">
        <v>0.28704988995791408</v>
      </c>
      <c r="T45563">
        <v>45553</v>
      </c>
      <c r="U45563">
        <v>0.27110075352682333</v>
      </c>
    </row>
    <row r="45564" spans="14:21" x14ac:dyDescent="0.3">
      <c r="N45564">
        <v>45562</v>
      </c>
      <c r="O45564">
        <v>0.26368080363926338</v>
      </c>
      <c r="T45564">
        <v>45554</v>
      </c>
      <c r="U45564">
        <v>0.27110075352682333</v>
      </c>
    </row>
    <row r="45565" spans="14:21" x14ac:dyDescent="0.3">
      <c r="N45565">
        <v>45563</v>
      </c>
      <c r="O45565">
        <v>0.26067046296359719</v>
      </c>
      <c r="T45565">
        <v>45555</v>
      </c>
      <c r="U45565">
        <v>0.27110075352682333</v>
      </c>
    </row>
    <row r="45566" spans="14:21" x14ac:dyDescent="0.3">
      <c r="N45566">
        <v>45564</v>
      </c>
      <c r="O45566">
        <v>0.246799523562966</v>
      </c>
      <c r="T45566">
        <v>45556</v>
      </c>
      <c r="U45566">
        <v>0.27110075352682333</v>
      </c>
    </row>
    <row r="45567" spans="14:21" x14ac:dyDescent="0.3">
      <c r="N45567">
        <v>45565</v>
      </c>
      <c r="O45567">
        <v>0.26956668060018385</v>
      </c>
      <c r="T45567">
        <v>45557</v>
      </c>
      <c r="U45567">
        <v>0.27110075352682333</v>
      </c>
    </row>
    <row r="45568" spans="14:21" x14ac:dyDescent="0.3">
      <c r="N45568">
        <v>45566</v>
      </c>
      <c r="O45568">
        <v>0.28671184120332815</v>
      </c>
      <c r="T45568">
        <v>45558</v>
      </c>
      <c r="U45568">
        <v>0.27110075352682333</v>
      </c>
    </row>
    <row r="45569" spans="14:21" x14ac:dyDescent="0.3">
      <c r="N45569">
        <v>45567</v>
      </c>
      <c r="O45569">
        <v>0.25167456830195423</v>
      </c>
      <c r="T45569">
        <v>45559</v>
      </c>
      <c r="U45569">
        <v>0.27110075352682333</v>
      </c>
    </row>
    <row r="45570" spans="14:21" x14ac:dyDescent="0.3">
      <c r="N45570">
        <v>45568</v>
      </c>
      <c r="O45570">
        <v>0.28768107579571867</v>
      </c>
      <c r="T45570">
        <v>45560</v>
      </c>
      <c r="U45570">
        <v>0.27110075352682333</v>
      </c>
    </row>
    <row r="45571" spans="14:21" x14ac:dyDescent="0.3">
      <c r="N45571">
        <v>45569</v>
      </c>
      <c r="O45571">
        <v>0.2464446717010651</v>
      </c>
      <c r="T45571">
        <v>45561</v>
      </c>
      <c r="U45571">
        <v>0.27110075352682333</v>
      </c>
    </row>
    <row r="45572" spans="14:21" x14ac:dyDescent="0.3">
      <c r="N45572">
        <v>45570</v>
      </c>
      <c r="O45572">
        <v>0.29672709191751645</v>
      </c>
      <c r="T45572">
        <v>45562</v>
      </c>
      <c r="U45572">
        <v>0.27110075352682333</v>
      </c>
    </row>
    <row r="45573" spans="14:21" x14ac:dyDescent="0.3">
      <c r="N45573">
        <v>45571</v>
      </c>
      <c r="O45573">
        <v>0.2579748259037864</v>
      </c>
      <c r="T45573">
        <v>45563</v>
      </c>
      <c r="U45573">
        <v>0.27110075352682333</v>
      </c>
    </row>
    <row r="45574" spans="14:21" x14ac:dyDescent="0.3">
      <c r="N45574">
        <v>45572</v>
      </c>
      <c r="O45574">
        <v>0.28432650629492329</v>
      </c>
      <c r="T45574">
        <v>45564</v>
      </c>
      <c r="U45574">
        <v>0.27110075352682333</v>
      </c>
    </row>
    <row r="45575" spans="14:21" x14ac:dyDescent="0.3">
      <c r="N45575">
        <v>45573</v>
      </c>
      <c r="O45575">
        <v>0.27027359127879147</v>
      </c>
      <c r="T45575">
        <v>45565</v>
      </c>
      <c r="U45575">
        <v>0.27110075352682333</v>
      </c>
    </row>
    <row r="45576" spans="14:21" x14ac:dyDescent="0.3">
      <c r="N45576">
        <v>45574</v>
      </c>
      <c r="O45576">
        <v>0.28928592932053843</v>
      </c>
      <c r="T45576">
        <v>45566</v>
      </c>
      <c r="U45576">
        <v>0.27110075352682333</v>
      </c>
    </row>
    <row r="45577" spans="14:21" x14ac:dyDescent="0.3">
      <c r="N45577">
        <v>45575</v>
      </c>
      <c r="O45577">
        <v>0.29077082111451419</v>
      </c>
      <c r="T45577">
        <v>45567</v>
      </c>
      <c r="U45577">
        <v>0.27110075352682333</v>
      </c>
    </row>
    <row r="45578" spans="14:21" x14ac:dyDescent="0.3">
      <c r="N45578">
        <v>45576</v>
      </c>
      <c r="O45578">
        <v>0.2408536194649453</v>
      </c>
      <c r="T45578">
        <v>45568</v>
      </c>
      <c r="U45578">
        <v>0.27110075352682333</v>
      </c>
    </row>
    <row r="45579" spans="14:21" x14ac:dyDescent="0.3">
      <c r="N45579">
        <v>45577</v>
      </c>
      <c r="O45579">
        <v>0.27070807728233182</v>
      </c>
      <c r="T45579">
        <v>45569</v>
      </c>
      <c r="U45579">
        <v>0.27110075352682333</v>
      </c>
    </row>
    <row r="45580" spans="14:21" x14ac:dyDescent="0.3">
      <c r="N45580">
        <v>45578</v>
      </c>
      <c r="O45580">
        <v>0.27632069512479096</v>
      </c>
      <c r="T45580">
        <v>45570</v>
      </c>
      <c r="U45580">
        <v>0.27110075352682333</v>
      </c>
    </row>
    <row r="45581" spans="14:21" x14ac:dyDescent="0.3">
      <c r="N45581">
        <v>45579</v>
      </c>
      <c r="O45581">
        <v>0.21242779378752444</v>
      </c>
      <c r="T45581">
        <v>45571</v>
      </c>
      <c r="U45581">
        <v>0.27110075352682333</v>
      </c>
    </row>
    <row r="45582" spans="14:21" x14ac:dyDescent="0.3">
      <c r="N45582">
        <v>45580</v>
      </c>
      <c r="O45582">
        <v>0.22254949846222377</v>
      </c>
      <c r="T45582">
        <v>45572</v>
      </c>
      <c r="U45582">
        <v>0.27110075352682333</v>
      </c>
    </row>
    <row r="45583" spans="14:21" x14ac:dyDescent="0.3">
      <c r="N45583">
        <v>45581</v>
      </c>
      <c r="O45583">
        <v>0.27835094286462475</v>
      </c>
      <c r="T45583">
        <v>45573</v>
      </c>
      <c r="U45583">
        <v>0.27110075352682333</v>
      </c>
    </row>
    <row r="45584" spans="14:21" x14ac:dyDescent="0.3">
      <c r="N45584">
        <v>45582</v>
      </c>
      <c r="O45584">
        <v>0.27703501183386636</v>
      </c>
      <c r="T45584">
        <v>45574</v>
      </c>
      <c r="U45584">
        <v>0.27110075352682333</v>
      </c>
    </row>
    <row r="45585" spans="14:21" x14ac:dyDescent="0.3">
      <c r="N45585">
        <v>45583</v>
      </c>
      <c r="O45585">
        <v>0.24593006257660951</v>
      </c>
      <c r="T45585">
        <v>45575</v>
      </c>
      <c r="U45585">
        <v>0.27110075352682333</v>
      </c>
    </row>
    <row r="45586" spans="14:21" x14ac:dyDescent="0.3">
      <c r="N45586">
        <v>45584</v>
      </c>
      <c r="O45586">
        <v>0.23817321269224945</v>
      </c>
      <c r="T45586">
        <v>45576</v>
      </c>
      <c r="U45586">
        <v>0.27110075352682333</v>
      </c>
    </row>
    <row r="45587" spans="14:21" x14ac:dyDescent="0.3">
      <c r="N45587">
        <v>45585</v>
      </c>
      <c r="O45587">
        <v>0.25473073889096631</v>
      </c>
      <c r="T45587">
        <v>45577</v>
      </c>
      <c r="U45587">
        <v>0.27110075352682333</v>
      </c>
    </row>
    <row r="45588" spans="14:21" x14ac:dyDescent="0.3">
      <c r="N45588">
        <v>45586</v>
      </c>
      <c r="O45588">
        <v>0.26570175225508597</v>
      </c>
      <c r="T45588">
        <v>45578</v>
      </c>
      <c r="U45588">
        <v>0.27110075352682333</v>
      </c>
    </row>
    <row r="45589" spans="14:21" x14ac:dyDescent="0.3">
      <c r="N45589">
        <v>45587</v>
      </c>
      <c r="O45589">
        <v>0.24965845778613535</v>
      </c>
      <c r="T45589">
        <v>45579</v>
      </c>
      <c r="U45589">
        <v>0.27110075352682333</v>
      </c>
    </row>
    <row r="45590" spans="14:21" x14ac:dyDescent="0.3">
      <c r="N45590">
        <v>45588</v>
      </c>
      <c r="O45590">
        <v>0.21168165216285367</v>
      </c>
      <c r="T45590">
        <v>45580</v>
      </c>
      <c r="U45590">
        <v>0.27110075352682333</v>
      </c>
    </row>
    <row r="45591" spans="14:21" x14ac:dyDescent="0.3">
      <c r="N45591">
        <v>45589</v>
      </c>
      <c r="O45591">
        <v>0.30301770366546493</v>
      </c>
      <c r="T45591">
        <v>45581</v>
      </c>
      <c r="U45591">
        <v>0.27110075352682333</v>
      </c>
    </row>
    <row r="45592" spans="14:21" x14ac:dyDescent="0.3">
      <c r="N45592">
        <v>45590</v>
      </c>
      <c r="O45592">
        <v>0.28107565132661666</v>
      </c>
      <c r="T45592">
        <v>45582</v>
      </c>
      <c r="U45592">
        <v>0.27110075352682333</v>
      </c>
    </row>
    <row r="45593" spans="14:21" x14ac:dyDescent="0.3">
      <c r="N45593">
        <v>45591</v>
      </c>
      <c r="O45593">
        <v>0.27693550512850984</v>
      </c>
      <c r="T45593">
        <v>45583</v>
      </c>
      <c r="U45593">
        <v>0.27110075352682333</v>
      </c>
    </row>
    <row r="45594" spans="14:21" x14ac:dyDescent="0.3">
      <c r="N45594">
        <v>45592</v>
      </c>
      <c r="O45594">
        <v>0.25830752898747056</v>
      </c>
      <c r="T45594">
        <v>45584</v>
      </c>
      <c r="U45594">
        <v>0.27110075352682333</v>
      </c>
    </row>
    <row r="45595" spans="14:21" x14ac:dyDescent="0.3">
      <c r="N45595">
        <v>45593</v>
      </c>
      <c r="O45595">
        <v>0.28060481362851886</v>
      </c>
      <c r="T45595">
        <v>45585</v>
      </c>
      <c r="U45595">
        <v>0.27110075352682333</v>
      </c>
    </row>
    <row r="45596" spans="14:21" x14ac:dyDescent="0.3">
      <c r="N45596">
        <v>45594</v>
      </c>
      <c r="O45596">
        <v>0.28970886481853547</v>
      </c>
      <c r="T45596">
        <v>45586</v>
      </c>
      <c r="U45596">
        <v>0.27110075352682333</v>
      </c>
    </row>
    <row r="45597" spans="14:21" x14ac:dyDescent="0.3">
      <c r="N45597">
        <v>45595</v>
      </c>
      <c r="O45597">
        <v>0.27512845259257496</v>
      </c>
      <c r="T45597">
        <v>45587</v>
      </c>
      <c r="U45597">
        <v>0.27110075352682333</v>
      </c>
    </row>
    <row r="45598" spans="14:21" x14ac:dyDescent="0.3">
      <c r="N45598">
        <v>45596</v>
      </c>
      <c r="O45598">
        <v>0.26320036056848589</v>
      </c>
      <c r="T45598">
        <v>45588</v>
      </c>
      <c r="U45598">
        <v>0.27110075352682333</v>
      </c>
    </row>
    <row r="45599" spans="14:21" x14ac:dyDescent="0.3">
      <c r="N45599">
        <v>45597</v>
      </c>
      <c r="O45599">
        <v>0.27978762152975462</v>
      </c>
      <c r="T45599">
        <v>45589</v>
      </c>
      <c r="U45599">
        <v>0.27110075352682333</v>
      </c>
    </row>
    <row r="45600" spans="14:21" x14ac:dyDescent="0.3">
      <c r="N45600">
        <v>45598</v>
      </c>
      <c r="O45600">
        <v>0.29647744513504931</v>
      </c>
      <c r="T45600">
        <v>45590</v>
      </c>
      <c r="U45600">
        <v>0.27110075352682333</v>
      </c>
    </row>
    <row r="45601" spans="14:21" x14ac:dyDescent="0.3">
      <c r="N45601">
        <v>45599</v>
      </c>
      <c r="O45601">
        <v>0.26361041147358966</v>
      </c>
      <c r="T45601">
        <v>45591</v>
      </c>
      <c r="U45601">
        <v>0.27110075352682333</v>
      </c>
    </row>
    <row r="45602" spans="14:21" x14ac:dyDescent="0.3">
      <c r="N45602">
        <v>45600</v>
      </c>
      <c r="O45602">
        <v>0.23500149260061901</v>
      </c>
      <c r="T45602">
        <v>45592</v>
      </c>
      <c r="U45602">
        <v>0.27110075352682333</v>
      </c>
    </row>
    <row r="45603" spans="14:21" x14ac:dyDescent="0.3">
      <c r="N45603">
        <v>45601</v>
      </c>
      <c r="O45603">
        <v>0.23678933716093867</v>
      </c>
      <c r="T45603">
        <v>45593</v>
      </c>
      <c r="U45603">
        <v>0.27110075352682333</v>
      </c>
    </row>
    <row r="45604" spans="14:21" x14ac:dyDescent="0.3">
      <c r="N45604">
        <v>45602</v>
      </c>
      <c r="O45604">
        <v>0.28049788060620012</v>
      </c>
      <c r="T45604">
        <v>45594</v>
      </c>
      <c r="U45604">
        <v>0.27110075352682333</v>
      </c>
    </row>
    <row r="45605" spans="14:21" x14ac:dyDescent="0.3">
      <c r="N45605">
        <v>45603</v>
      </c>
      <c r="O45605">
        <v>0.34949994444257754</v>
      </c>
      <c r="T45605">
        <v>45595</v>
      </c>
      <c r="U45605">
        <v>0.27110075352682333</v>
      </c>
    </row>
    <row r="45606" spans="14:21" x14ac:dyDescent="0.3">
      <c r="N45606">
        <v>45604</v>
      </c>
      <c r="O45606">
        <v>0.31453317347529564</v>
      </c>
      <c r="T45606">
        <v>45596</v>
      </c>
      <c r="U45606">
        <v>0.27110075352682333</v>
      </c>
    </row>
    <row r="45607" spans="14:21" x14ac:dyDescent="0.3">
      <c r="N45607">
        <v>45605</v>
      </c>
      <c r="O45607">
        <v>0.27808056143406185</v>
      </c>
      <c r="T45607">
        <v>45597</v>
      </c>
      <c r="U45607">
        <v>0.27110075352682333</v>
      </c>
    </row>
    <row r="45608" spans="14:21" x14ac:dyDescent="0.3">
      <c r="N45608">
        <v>45606</v>
      </c>
      <c r="O45608">
        <v>0.32436311216745983</v>
      </c>
      <c r="T45608">
        <v>45598</v>
      </c>
      <c r="U45608">
        <v>0.27110075352682333</v>
      </c>
    </row>
    <row r="45609" spans="14:21" x14ac:dyDescent="0.3">
      <c r="N45609">
        <v>45607</v>
      </c>
      <c r="O45609">
        <v>0.21194200458956253</v>
      </c>
      <c r="T45609">
        <v>45599</v>
      </c>
      <c r="U45609">
        <v>0.27110075352682333</v>
      </c>
    </row>
    <row r="45610" spans="14:21" x14ac:dyDescent="0.3">
      <c r="N45610">
        <v>45608</v>
      </c>
      <c r="O45610">
        <v>0.23672737172530769</v>
      </c>
      <c r="T45610">
        <v>45600</v>
      </c>
      <c r="U45610">
        <v>0.27110075352682333</v>
      </c>
    </row>
    <row r="45611" spans="14:21" x14ac:dyDescent="0.3">
      <c r="N45611">
        <v>45609</v>
      </c>
      <c r="O45611">
        <v>0.26927164070599052</v>
      </c>
      <c r="T45611">
        <v>45601</v>
      </c>
      <c r="U45611">
        <v>0.27110075352682333</v>
      </c>
    </row>
    <row r="45612" spans="14:21" x14ac:dyDescent="0.3">
      <c r="N45612">
        <v>45610</v>
      </c>
      <c r="O45612">
        <v>0.29571661821502393</v>
      </c>
      <c r="T45612">
        <v>45602</v>
      </c>
      <c r="U45612">
        <v>0.27110075352682333</v>
      </c>
    </row>
    <row r="45613" spans="14:21" x14ac:dyDescent="0.3">
      <c r="N45613">
        <v>45611</v>
      </c>
      <c r="O45613">
        <v>0.26621755949563186</v>
      </c>
      <c r="T45613">
        <v>45603</v>
      </c>
      <c r="U45613">
        <v>0.27110075352682333</v>
      </c>
    </row>
    <row r="45614" spans="14:21" x14ac:dyDescent="0.3">
      <c r="N45614">
        <v>45612</v>
      </c>
      <c r="O45614">
        <v>0.25580215246704752</v>
      </c>
      <c r="T45614">
        <v>45604</v>
      </c>
      <c r="U45614">
        <v>0.27110075352682333</v>
      </c>
    </row>
    <row r="45615" spans="14:21" x14ac:dyDescent="0.3">
      <c r="N45615">
        <v>45613</v>
      </c>
      <c r="O45615">
        <v>0.2621139525242559</v>
      </c>
      <c r="T45615">
        <v>45605</v>
      </c>
      <c r="U45615">
        <v>0.27110075352682333</v>
      </c>
    </row>
    <row r="45616" spans="14:21" x14ac:dyDescent="0.3">
      <c r="N45616">
        <v>45614</v>
      </c>
      <c r="O45616">
        <v>0.27947338155569645</v>
      </c>
      <c r="T45616">
        <v>45606</v>
      </c>
      <c r="U45616">
        <v>0.27110075352682333</v>
      </c>
    </row>
    <row r="45617" spans="14:21" x14ac:dyDescent="0.3">
      <c r="N45617">
        <v>45615</v>
      </c>
      <c r="O45617">
        <v>0.26500938127318729</v>
      </c>
      <c r="T45617">
        <v>45607</v>
      </c>
      <c r="U45617">
        <v>0.27110075352682333</v>
      </c>
    </row>
    <row r="45618" spans="14:21" x14ac:dyDescent="0.3">
      <c r="N45618">
        <v>45616</v>
      </c>
      <c r="O45618">
        <v>0.28174677484250948</v>
      </c>
      <c r="T45618">
        <v>45608</v>
      </c>
      <c r="U45618">
        <v>0.27110075352682333</v>
      </c>
    </row>
    <row r="45619" spans="14:21" x14ac:dyDescent="0.3">
      <c r="N45619">
        <v>45617</v>
      </c>
      <c r="O45619">
        <v>0.25362466318586985</v>
      </c>
      <c r="T45619">
        <v>45609</v>
      </c>
      <c r="U45619">
        <v>0.27110075352682333</v>
      </c>
    </row>
    <row r="45620" spans="14:21" x14ac:dyDescent="0.3">
      <c r="N45620">
        <v>45618</v>
      </c>
      <c r="O45620">
        <v>0.24977511746978387</v>
      </c>
      <c r="T45620">
        <v>45610</v>
      </c>
      <c r="U45620">
        <v>0.27110075352682333</v>
      </c>
    </row>
    <row r="45621" spans="14:21" x14ac:dyDescent="0.3">
      <c r="N45621">
        <v>45619</v>
      </c>
      <c r="O45621">
        <v>0.23563450765065072</v>
      </c>
      <c r="T45621">
        <v>45611</v>
      </c>
      <c r="U45621">
        <v>0.27110075352682333</v>
      </c>
    </row>
    <row r="45622" spans="14:21" x14ac:dyDescent="0.3">
      <c r="N45622">
        <v>45620</v>
      </c>
      <c r="O45622">
        <v>0.27598976388778323</v>
      </c>
      <c r="T45622">
        <v>45612</v>
      </c>
      <c r="U45622">
        <v>0.27110075352682333</v>
      </c>
    </row>
    <row r="45623" spans="14:21" x14ac:dyDescent="0.3">
      <c r="N45623">
        <v>45621</v>
      </c>
      <c r="O45623">
        <v>0.28955217235111397</v>
      </c>
      <c r="T45623">
        <v>45613</v>
      </c>
      <c r="U45623">
        <v>0.27110075352682333</v>
      </c>
    </row>
    <row r="45624" spans="14:21" x14ac:dyDescent="0.3">
      <c r="N45624">
        <v>45622</v>
      </c>
      <c r="O45624">
        <v>0.28051475177247248</v>
      </c>
      <c r="T45624">
        <v>45614</v>
      </c>
      <c r="U45624">
        <v>0.27110075352682333</v>
      </c>
    </row>
    <row r="45625" spans="14:21" x14ac:dyDescent="0.3">
      <c r="N45625">
        <v>45623</v>
      </c>
      <c r="O45625">
        <v>0.25052377155864752</v>
      </c>
      <c r="T45625">
        <v>45615</v>
      </c>
      <c r="U45625">
        <v>0.27110075352682333</v>
      </c>
    </row>
    <row r="45626" spans="14:21" x14ac:dyDescent="0.3">
      <c r="N45626">
        <v>45624</v>
      </c>
      <c r="O45626">
        <v>0.27544609441272233</v>
      </c>
      <c r="T45626">
        <v>45616</v>
      </c>
      <c r="U45626">
        <v>0.27110075352682333</v>
      </c>
    </row>
    <row r="45627" spans="14:21" x14ac:dyDescent="0.3">
      <c r="N45627">
        <v>45625</v>
      </c>
      <c r="O45627">
        <v>0.25868045481467955</v>
      </c>
      <c r="T45627">
        <v>45617</v>
      </c>
      <c r="U45627">
        <v>0.27110075352682333</v>
      </c>
    </row>
    <row r="45628" spans="14:21" x14ac:dyDescent="0.3">
      <c r="N45628">
        <v>45626</v>
      </c>
      <c r="O45628">
        <v>0.26347851018051188</v>
      </c>
      <c r="T45628">
        <v>45618</v>
      </c>
      <c r="U45628">
        <v>0.27110075352682333</v>
      </c>
    </row>
    <row r="45629" spans="14:21" x14ac:dyDescent="0.3">
      <c r="N45629">
        <v>45627</v>
      </c>
      <c r="O45629">
        <v>0.24649085000950471</v>
      </c>
      <c r="T45629">
        <v>45619</v>
      </c>
      <c r="U45629">
        <v>0.27110075352682333</v>
      </c>
    </row>
    <row r="45630" spans="14:21" x14ac:dyDescent="0.3">
      <c r="N45630">
        <v>45628</v>
      </c>
      <c r="O45630">
        <v>0.33441295479964561</v>
      </c>
      <c r="T45630">
        <v>45620</v>
      </c>
      <c r="U45630">
        <v>0.27110075352682333</v>
      </c>
    </row>
    <row r="45631" spans="14:21" x14ac:dyDescent="0.3">
      <c r="N45631">
        <v>45629</v>
      </c>
      <c r="O45631">
        <v>0.25065164937645656</v>
      </c>
      <c r="T45631">
        <v>45621</v>
      </c>
      <c r="U45631">
        <v>0.27110075352682333</v>
      </c>
    </row>
    <row r="45632" spans="14:21" x14ac:dyDescent="0.3">
      <c r="N45632">
        <v>45630</v>
      </c>
      <c r="O45632">
        <v>0.27441594774044076</v>
      </c>
      <c r="T45632">
        <v>45622</v>
      </c>
      <c r="U45632">
        <v>0.27110075352682333</v>
      </c>
    </row>
    <row r="45633" spans="14:21" x14ac:dyDescent="0.3">
      <c r="N45633">
        <v>45631</v>
      </c>
      <c r="O45633">
        <v>0.25913873731159381</v>
      </c>
      <c r="T45633">
        <v>45623</v>
      </c>
      <c r="U45633">
        <v>0.27110075352682333</v>
      </c>
    </row>
    <row r="45634" spans="14:21" x14ac:dyDescent="0.3">
      <c r="N45634">
        <v>45632</v>
      </c>
      <c r="O45634">
        <v>0.27543765425904543</v>
      </c>
      <c r="T45634">
        <v>45624</v>
      </c>
      <c r="U45634">
        <v>0.27110075352682333</v>
      </c>
    </row>
    <row r="45635" spans="14:21" x14ac:dyDescent="0.3">
      <c r="N45635">
        <v>45633</v>
      </c>
      <c r="O45635">
        <v>0.22824780189885235</v>
      </c>
      <c r="T45635">
        <v>45625</v>
      </c>
      <c r="U45635">
        <v>0.27110075352682333</v>
      </c>
    </row>
    <row r="45636" spans="14:21" x14ac:dyDescent="0.3">
      <c r="N45636">
        <v>45634</v>
      </c>
      <c r="O45636">
        <v>0.23892527333951913</v>
      </c>
      <c r="T45636">
        <v>45626</v>
      </c>
      <c r="U45636">
        <v>0.27110075352682333</v>
      </c>
    </row>
    <row r="45637" spans="14:21" x14ac:dyDescent="0.3">
      <c r="N45637">
        <v>45635</v>
      </c>
      <c r="O45637">
        <v>0.23817321269224945</v>
      </c>
      <c r="T45637">
        <v>45627</v>
      </c>
      <c r="U45637">
        <v>0.27110075352682333</v>
      </c>
    </row>
    <row r="45638" spans="14:21" x14ac:dyDescent="0.3">
      <c r="N45638">
        <v>45636</v>
      </c>
      <c r="O45638">
        <v>0.30600762243796414</v>
      </c>
      <c r="T45638">
        <v>45628</v>
      </c>
      <c r="U45638">
        <v>0.27110075352682333</v>
      </c>
    </row>
    <row r="45639" spans="14:21" x14ac:dyDescent="0.3">
      <c r="N45639">
        <v>45637</v>
      </c>
      <c r="O45639">
        <v>0.18100701276525957</v>
      </c>
      <c r="T45639">
        <v>45629</v>
      </c>
      <c r="U45639">
        <v>0.27110075352682333</v>
      </c>
    </row>
    <row r="45640" spans="14:21" x14ac:dyDescent="0.3">
      <c r="N45640">
        <v>45638</v>
      </c>
      <c r="O45640">
        <v>0.24167597430225637</v>
      </c>
      <c r="T45640">
        <v>45630</v>
      </c>
      <c r="U45640">
        <v>0.27110075352682333</v>
      </c>
    </row>
    <row r="45641" spans="14:21" x14ac:dyDescent="0.3">
      <c r="N45641">
        <v>45639</v>
      </c>
      <c r="O45641">
        <v>0.23678933716093867</v>
      </c>
      <c r="T45641">
        <v>45631</v>
      </c>
      <c r="U45641">
        <v>0.27110075352682333</v>
      </c>
    </row>
    <row r="45642" spans="14:21" x14ac:dyDescent="0.3">
      <c r="N45642">
        <v>45640</v>
      </c>
      <c r="O45642">
        <v>0.28167000069877268</v>
      </c>
      <c r="T45642">
        <v>45632</v>
      </c>
      <c r="U45642">
        <v>0.27110075352682333</v>
      </c>
    </row>
    <row r="45643" spans="14:21" x14ac:dyDescent="0.3">
      <c r="N45643">
        <v>45641</v>
      </c>
      <c r="O45643">
        <v>0.26037499257735353</v>
      </c>
      <c r="T45643">
        <v>45633</v>
      </c>
      <c r="U45643">
        <v>0.27110075352682333</v>
      </c>
    </row>
    <row r="45644" spans="14:21" x14ac:dyDescent="0.3">
      <c r="N45644">
        <v>45642</v>
      </c>
      <c r="O45644">
        <v>0.29849550867340396</v>
      </c>
      <c r="T45644">
        <v>45634</v>
      </c>
      <c r="U45644">
        <v>0.27110075352682333</v>
      </c>
    </row>
    <row r="45645" spans="14:21" x14ac:dyDescent="0.3">
      <c r="N45645">
        <v>45643</v>
      </c>
      <c r="O45645">
        <v>0.25645920422778257</v>
      </c>
      <c r="T45645">
        <v>45635</v>
      </c>
      <c r="U45645">
        <v>0.27110075352682333</v>
      </c>
    </row>
    <row r="45646" spans="14:21" x14ac:dyDescent="0.3">
      <c r="N45646">
        <v>45644</v>
      </c>
      <c r="O45646">
        <v>0.1933185097682531</v>
      </c>
      <c r="T45646">
        <v>45636</v>
      </c>
      <c r="U45646">
        <v>0.27110075352682333</v>
      </c>
    </row>
    <row r="45647" spans="14:21" x14ac:dyDescent="0.3">
      <c r="N45647">
        <v>45645</v>
      </c>
      <c r="O45647">
        <v>0.27473726262316739</v>
      </c>
      <c r="T45647">
        <v>45637</v>
      </c>
      <c r="U45647">
        <v>0.27110075352682333</v>
      </c>
    </row>
    <row r="45648" spans="14:21" x14ac:dyDescent="0.3">
      <c r="N45648">
        <v>45646</v>
      </c>
      <c r="O45648">
        <v>0.23073869163693628</v>
      </c>
      <c r="T45648">
        <v>45638</v>
      </c>
      <c r="U45648">
        <v>0.27110075352682333</v>
      </c>
    </row>
    <row r="45649" spans="14:21" x14ac:dyDescent="0.3">
      <c r="N45649">
        <v>45647</v>
      </c>
      <c r="O45649">
        <v>0.22195298357271165</v>
      </c>
      <c r="T45649">
        <v>45639</v>
      </c>
      <c r="U45649">
        <v>0.27110075352682333</v>
      </c>
    </row>
    <row r="45650" spans="14:21" x14ac:dyDescent="0.3">
      <c r="N45650">
        <v>45648</v>
      </c>
      <c r="O45650">
        <v>0.23563450765065072</v>
      </c>
      <c r="T45650">
        <v>45640</v>
      </c>
      <c r="U45650">
        <v>0.27110075352682333</v>
      </c>
    </row>
    <row r="45651" spans="14:21" x14ac:dyDescent="0.3">
      <c r="N45651">
        <v>45649</v>
      </c>
      <c r="O45651">
        <v>0.25580215246704752</v>
      </c>
      <c r="T45651">
        <v>45641</v>
      </c>
      <c r="U45651">
        <v>0.27110075352682333</v>
      </c>
    </row>
    <row r="45652" spans="14:21" x14ac:dyDescent="0.3">
      <c r="N45652">
        <v>45650</v>
      </c>
      <c r="O45652">
        <v>0.25636177251871467</v>
      </c>
      <c r="T45652">
        <v>45642</v>
      </c>
      <c r="U45652">
        <v>0.27110075352682333</v>
      </c>
    </row>
    <row r="45653" spans="14:21" x14ac:dyDescent="0.3">
      <c r="N45653">
        <v>45651</v>
      </c>
      <c r="O45653">
        <v>0.24865563054893727</v>
      </c>
      <c r="T45653">
        <v>45643</v>
      </c>
      <c r="U45653">
        <v>0.27110075352682333</v>
      </c>
    </row>
    <row r="45654" spans="14:21" x14ac:dyDescent="0.3">
      <c r="N45654">
        <v>45652</v>
      </c>
      <c r="O45654">
        <v>0.30881343020384666</v>
      </c>
      <c r="T45654">
        <v>45644</v>
      </c>
      <c r="U45654">
        <v>0.27110075352682333</v>
      </c>
    </row>
    <row r="45655" spans="14:21" x14ac:dyDescent="0.3">
      <c r="N45655">
        <v>45653</v>
      </c>
      <c r="O45655">
        <v>0.23371525674134433</v>
      </c>
      <c r="T45655">
        <v>45645</v>
      </c>
      <c r="U45655">
        <v>0.27110075352682333</v>
      </c>
    </row>
    <row r="45656" spans="14:21" x14ac:dyDescent="0.3">
      <c r="N45656">
        <v>45654</v>
      </c>
      <c r="O45656">
        <v>0.22175323199332719</v>
      </c>
      <c r="T45656">
        <v>45646</v>
      </c>
      <c r="U45656">
        <v>0.27110075352682333</v>
      </c>
    </row>
    <row r="45657" spans="14:21" x14ac:dyDescent="0.3">
      <c r="N45657">
        <v>45655</v>
      </c>
      <c r="O45657">
        <v>0.23876301261769262</v>
      </c>
      <c r="T45657">
        <v>45647</v>
      </c>
      <c r="U45657">
        <v>0.27110075352682333</v>
      </c>
    </row>
    <row r="45658" spans="14:21" x14ac:dyDescent="0.3">
      <c r="N45658">
        <v>45656</v>
      </c>
      <c r="O45658">
        <v>0.20829144757843168</v>
      </c>
      <c r="T45658">
        <v>45648</v>
      </c>
      <c r="U45658">
        <v>0.27110075352682333</v>
      </c>
    </row>
    <row r="45659" spans="14:21" x14ac:dyDescent="0.3">
      <c r="N45659">
        <v>45657</v>
      </c>
      <c r="O45659">
        <v>0.27962716496318313</v>
      </c>
      <c r="T45659">
        <v>45649</v>
      </c>
      <c r="U45659">
        <v>0.27110075352682333</v>
      </c>
    </row>
    <row r="45660" spans="14:21" x14ac:dyDescent="0.3">
      <c r="N45660">
        <v>45658</v>
      </c>
      <c r="O45660">
        <v>0.25364808586229193</v>
      </c>
      <c r="T45660">
        <v>45650</v>
      </c>
      <c r="U45660">
        <v>0.27110075352682333</v>
      </c>
    </row>
    <row r="45661" spans="14:21" x14ac:dyDescent="0.3">
      <c r="N45661">
        <v>45659</v>
      </c>
      <c r="O45661">
        <v>0.26860295324775801</v>
      </c>
      <c r="T45661">
        <v>45651</v>
      </c>
      <c r="U45661">
        <v>0.27110075352682333</v>
      </c>
    </row>
    <row r="45662" spans="14:21" x14ac:dyDescent="0.3">
      <c r="N45662">
        <v>45660</v>
      </c>
      <c r="O45662">
        <v>0.27076362710971147</v>
      </c>
      <c r="T45662">
        <v>45652</v>
      </c>
      <c r="U45662">
        <v>0.27110075352682333</v>
      </c>
    </row>
    <row r="45663" spans="14:21" x14ac:dyDescent="0.3">
      <c r="N45663">
        <v>45661</v>
      </c>
      <c r="O45663">
        <v>0.2281869813310741</v>
      </c>
      <c r="T45663">
        <v>45653</v>
      </c>
      <c r="U45663">
        <v>0.27110075352682333</v>
      </c>
    </row>
    <row r="45664" spans="14:21" x14ac:dyDescent="0.3">
      <c r="N45664">
        <v>45662</v>
      </c>
      <c r="O45664">
        <v>0.27544609441272233</v>
      </c>
      <c r="T45664">
        <v>45654</v>
      </c>
      <c r="U45664">
        <v>0.27110075352682333</v>
      </c>
    </row>
    <row r="45665" spans="14:21" x14ac:dyDescent="0.3">
      <c r="N45665">
        <v>45663</v>
      </c>
      <c r="O45665">
        <v>0.2621139525242559</v>
      </c>
      <c r="T45665">
        <v>45655</v>
      </c>
      <c r="U45665">
        <v>0.27110075352682333</v>
      </c>
    </row>
    <row r="45666" spans="14:21" x14ac:dyDescent="0.3">
      <c r="N45666">
        <v>45664</v>
      </c>
      <c r="O45666">
        <v>0.30301770366546493</v>
      </c>
      <c r="T45666">
        <v>45656</v>
      </c>
      <c r="U45666">
        <v>0.27110075352682333</v>
      </c>
    </row>
    <row r="45667" spans="14:21" x14ac:dyDescent="0.3">
      <c r="N45667">
        <v>45665</v>
      </c>
      <c r="O45667">
        <v>0.26900909069898032</v>
      </c>
      <c r="T45667">
        <v>45657</v>
      </c>
      <c r="U45667">
        <v>0.27110075352682333</v>
      </c>
    </row>
    <row r="45668" spans="14:21" x14ac:dyDescent="0.3">
      <c r="N45668">
        <v>45666</v>
      </c>
      <c r="O45668">
        <v>0.27361337906701633</v>
      </c>
      <c r="T45668">
        <v>45658</v>
      </c>
      <c r="U45668">
        <v>0.27110075352682333</v>
      </c>
    </row>
    <row r="45669" spans="14:21" x14ac:dyDescent="0.3">
      <c r="N45669">
        <v>45667</v>
      </c>
      <c r="O45669">
        <v>0.28241585892589449</v>
      </c>
      <c r="T45669">
        <v>45659</v>
      </c>
      <c r="U45669">
        <v>0.27110075352682333</v>
      </c>
    </row>
    <row r="45670" spans="14:21" x14ac:dyDescent="0.3">
      <c r="N45670">
        <v>45668</v>
      </c>
      <c r="O45670">
        <v>0.2265252788021615</v>
      </c>
      <c r="T45670">
        <v>45660</v>
      </c>
      <c r="U45670">
        <v>0.27110075352682333</v>
      </c>
    </row>
    <row r="45671" spans="14:21" x14ac:dyDescent="0.3">
      <c r="N45671">
        <v>45669</v>
      </c>
      <c r="O45671">
        <v>0.21392302914809891</v>
      </c>
      <c r="T45671">
        <v>45661</v>
      </c>
      <c r="U45671">
        <v>0.27110075352682333</v>
      </c>
    </row>
    <row r="45672" spans="14:21" x14ac:dyDescent="0.3">
      <c r="N45672">
        <v>45670</v>
      </c>
      <c r="O45672">
        <v>0.2661954870820335</v>
      </c>
      <c r="T45672">
        <v>45662</v>
      </c>
      <c r="U45672">
        <v>0.27110075352682333</v>
      </c>
    </row>
    <row r="45673" spans="14:21" x14ac:dyDescent="0.3">
      <c r="N45673">
        <v>45671</v>
      </c>
      <c r="O45673">
        <v>0.30759581357060439</v>
      </c>
      <c r="T45673">
        <v>45663</v>
      </c>
      <c r="U45673">
        <v>0.27110075352682333</v>
      </c>
    </row>
    <row r="45674" spans="14:21" x14ac:dyDescent="0.3">
      <c r="N45674">
        <v>45672</v>
      </c>
      <c r="O45674">
        <v>0.26372259738122783</v>
      </c>
      <c r="T45674">
        <v>45664</v>
      </c>
      <c r="U45674">
        <v>0.27110075352682333</v>
      </c>
    </row>
    <row r="45675" spans="14:21" x14ac:dyDescent="0.3">
      <c r="N45675">
        <v>45673</v>
      </c>
      <c r="O45675">
        <v>0.12865748215250208</v>
      </c>
      <c r="T45675">
        <v>45665</v>
      </c>
      <c r="U45675">
        <v>0.27110075352682333</v>
      </c>
    </row>
    <row r="45676" spans="14:21" x14ac:dyDescent="0.3">
      <c r="N45676">
        <v>45674</v>
      </c>
      <c r="O45676">
        <v>0.28507693349010527</v>
      </c>
      <c r="T45676">
        <v>45666</v>
      </c>
      <c r="U45676">
        <v>0.27110075352682333</v>
      </c>
    </row>
    <row r="45677" spans="14:21" x14ac:dyDescent="0.3">
      <c r="N45677">
        <v>45675</v>
      </c>
      <c r="O45677">
        <v>0.24301640334904923</v>
      </c>
      <c r="T45677">
        <v>45667</v>
      </c>
      <c r="U45677">
        <v>0.27110075352682333</v>
      </c>
    </row>
    <row r="45678" spans="14:21" x14ac:dyDescent="0.3">
      <c r="N45678">
        <v>45676</v>
      </c>
      <c r="O45678">
        <v>0.24878229469193372</v>
      </c>
      <c r="T45678">
        <v>45668</v>
      </c>
      <c r="U45678">
        <v>0.27110075352682333</v>
      </c>
    </row>
    <row r="45679" spans="14:21" x14ac:dyDescent="0.3">
      <c r="N45679">
        <v>45677</v>
      </c>
      <c r="O45679">
        <v>0.290358418239681</v>
      </c>
      <c r="T45679">
        <v>45669</v>
      </c>
      <c r="U45679">
        <v>0.27110075352682333</v>
      </c>
    </row>
    <row r="45680" spans="14:21" x14ac:dyDescent="0.3">
      <c r="N45680">
        <v>45678</v>
      </c>
      <c r="O45680">
        <v>0.2624759761028026</v>
      </c>
      <c r="T45680">
        <v>45670</v>
      </c>
      <c r="U45680">
        <v>0.27110075352682333</v>
      </c>
    </row>
    <row r="45681" spans="14:21" x14ac:dyDescent="0.3">
      <c r="N45681">
        <v>45679</v>
      </c>
      <c r="O45681">
        <v>0.27683050911541535</v>
      </c>
      <c r="T45681">
        <v>45671</v>
      </c>
      <c r="U45681">
        <v>0.27110075352682333</v>
      </c>
    </row>
    <row r="45682" spans="14:21" x14ac:dyDescent="0.3">
      <c r="N45682">
        <v>45680</v>
      </c>
      <c r="O45682">
        <v>0.29078641625046331</v>
      </c>
      <c r="T45682">
        <v>45672</v>
      </c>
      <c r="U45682">
        <v>0.27110075352682333</v>
      </c>
    </row>
    <row r="45683" spans="14:21" x14ac:dyDescent="0.3">
      <c r="N45683">
        <v>45681</v>
      </c>
      <c r="O45683">
        <v>0.26555532049909836</v>
      </c>
      <c r="T45683">
        <v>45673</v>
      </c>
      <c r="U45683">
        <v>0.27110075352682333</v>
      </c>
    </row>
    <row r="45684" spans="14:21" x14ac:dyDescent="0.3">
      <c r="N45684">
        <v>45682</v>
      </c>
      <c r="O45684">
        <v>0.29299760243715428</v>
      </c>
      <c r="T45684">
        <v>45674</v>
      </c>
      <c r="U45684">
        <v>0.27110075352682333</v>
      </c>
    </row>
    <row r="45685" spans="14:21" x14ac:dyDescent="0.3">
      <c r="N45685">
        <v>45683</v>
      </c>
      <c r="O45685">
        <v>0.29098739412480951</v>
      </c>
      <c r="T45685">
        <v>45675</v>
      </c>
      <c r="U45685">
        <v>0.27110075352682333</v>
      </c>
    </row>
    <row r="45686" spans="14:21" x14ac:dyDescent="0.3">
      <c r="N45686">
        <v>45684</v>
      </c>
      <c r="O45686">
        <v>0.2790655512469602</v>
      </c>
      <c r="T45686">
        <v>45676</v>
      </c>
      <c r="U45686">
        <v>0.27110075352682333</v>
      </c>
    </row>
    <row r="45687" spans="14:21" x14ac:dyDescent="0.3">
      <c r="N45687">
        <v>45685</v>
      </c>
      <c r="O45687">
        <v>0.25550563380969371</v>
      </c>
      <c r="T45687">
        <v>45677</v>
      </c>
      <c r="U45687">
        <v>0.27110075352682333</v>
      </c>
    </row>
    <row r="45688" spans="14:21" x14ac:dyDescent="0.3">
      <c r="N45688">
        <v>45686</v>
      </c>
      <c r="O45688">
        <v>0.27411123640133506</v>
      </c>
      <c r="T45688">
        <v>45678</v>
      </c>
      <c r="U45688">
        <v>0.27110075352682333</v>
      </c>
    </row>
    <row r="45689" spans="14:21" x14ac:dyDescent="0.3">
      <c r="N45689">
        <v>45687</v>
      </c>
      <c r="O45689">
        <v>0.31268689928389121</v>
      </c>
      <c r="T45689">
        <v>45679</v>
      </c>
      <c r="U45689">
        <v>0.27110075352682333</v>
      </c>
    </row>
    <row r="45690" spans="14:21" x14ac:dyDescent="0.3">
      <c r="N45690">
        <v>45688</v>
      </c>
      <c r="O45690">
        <v>0.24804248897053255</v>
      </c>
      <c r="T45690">
        <v>45680</v>
      </c>
      <c r="U45690">
        <v>0.27110075352682333</v>
      </c>
    </row>
    <row r="45691" spans="14:21" x14ac:dyDescent="0.3">
      <c r="N45691">
        <v>45689</v>
      </c>
      <c r="O45691">
        <v>0.2968773599329495</v>
      </c>
      <c r="T45691">
        <v>45681</v>
      </c>
      <c r="U45691">
        <v>0.27110075352682333</v>
      </c>
    </row>
    <row r="45692" spans="14:21" x14ac:dyDescent="0.3">
      <c r="N45692">
        <v>45690</v>
      </c>
      <c r="O45692">
        <v>0.24296974723667711</v>
      </c>
      <c r="T45692">
        <v>45682</v>
      </c>
      <c r="U45692">
        <v>0.27110075352682333</v>
      </c>
    </row>
    <row r="45693" spans="14:21" x14ac:dyDescent="0.3">
      <c r="N45693">
        <v>45691</v>
      </c>
      <c r="O45693">
        <v>0.28187704291879884</v>
      </c>
      <c r="T45693">
        <v>45683</v>
      </c>
      <c r="U45693">
        <v>0.27110075352682333</v>
      </c>
    </row>
    <row r="45694" spans="14:21" x14ac:dyDescent="0.3">
      <c r="N45694">
        <v>45692</v>
      </c>
      <c r="O45694">
        <v>0.27585410763611695</v>
      </c>
      <c r="T45694">
        <v>45684</v>
      </c>
      <c r="U45694">
        <v>0.27110075352682333</v>
      </c>
    </row>
    <row r="45695" spans="14:21" x14ac:dyDescent="0.3">
      <c r="N45695">
        <v>45693</v>
      </c>
      <c r="O45695">
        <v>0.24604098310409728</v>
      </c>
      <c r="T45695">
        <v>45685</v>
      </c>
      <c r="U45695">
        <v>0.27110075352682333</v>
      </c>
    </row>
    <row r="45696" spans="14:21" x14ac:dyDescent="0.3">
      <c r="N45696">
        <v>45694</v>
      </c>
      <c r="O45696">
        <v>0.28187704291879884</v>
      </c>
      <c r="T45696">
        <v>45686</v>
      </c>
      <c r="U45696">
        <v>0.27110075352682333</v>
      </c>
    </row>
    <row r="45697" spans="14:21" x14ac:dyDescent="0.3">
      <c r="N45697">
        <v>45695</v>
      </c>
      <c r="O45697">
        <v>0.25116571617123279</v>
      </c>
      <c r="T45697">
        <v>45687</v>
      </c>
      <c r="U45697">
        <v>0.27110075352682333</v>
      </c>
    </row>
    <row r="45698" spans="14:21" x14ac:dyDescent="0.3">
      <c r="N45698">
        <v>45696</v>
      </c>
      <c r="O45698">
        <v>0.28225562193577114</v>
      </c>
      <c r="T45698">
        <v>45688</v>
      </c>
      <c r="U45698">
        <v>0.27110075352682333</v>
      </c>
    </row>
    <row r="45699" spans="14:21" x14ac:dyDescent="0.3">
      <c r="N45699">
        <v>45697</v>
      </c>
      <c r="O45699">
        <v>0.27113834899518757</v>
      </c>
      <c r="T45699">
        <v>45689</v>
      </c>
      <c r="U45699">
        <v>0.27110075352682333</v>
      </c>
    </row>
    <row r="45700" spans="14:21" x14ac:dyDescent="0.3">
      <c r="N45700">
        <v>45698</v>
      </c>
      <c r="O45700">
        <v>0.23821665107315756</v>
      </c>
      <c r="T45700">
        <v>45690</v>
      </c>
      <c r="U45700">
        <v>0.27110075352682333</v>
      </c>
    </row>
    <row r="45701" spans="14:21" x14ac:dyDescent="0.3">
      <c r="N45701">
        <v>45699</v>
      </c>
      <c r="O45701">
        <v>0.21786018307719696</v>
      </c>
      <c r="T45701">
        <v>45691</v>
      </c>
      <c r="U45701">
        <v>0.27110075352682333</v>
      </c>
    </row>
    <row r="45702" spans="14:21" x14ac:dyDescent="0.3">
      <c r="N45702">
        <v>45700</v>
      </c>
      <c r="O45702">
        <v>0.24967165193652557</v>
      </c>
      <c r="T45702">
        <v>45692</v>
      </c>
      <c r="U45702">
        <v>0.27110075352682333</v>
      </c>
    </row>
    <row r="45703" spans="14:21" x14ac:dyDescent="0.3">
      <c r="N45703">
        <v>45701</v>
      </c>
      <c r="O45703">
        <v>0.26582290309586815</v>
      </c>
      <c r="T45703">
        <v>45693</v>
      </c>
      <c r="U45703">
        <v>0.27110075352682333</v>
      </c>
    </row>
    <row r="45704" spans="14:21" x14ac:dyDescent="0.3">
      <c r="N45704">
        <v>45702</v>
      </c>
      <c r="O45704">
        <v>0.2392782830068006</v>
      </c>
      <c r="T45704">
        <v>45694</v>
      </c>
      <c r="U45704">
        <v>0.27110075352682333</v>
      </c>
    </row>
    <row r="45705" spans="14:21" x14ac:dyDescent="0.3">
      <c r="N45705">
        <v>45703</v>
      </c>
      <c r="O45705">
        <v>0.30881343020384666</v>
      </c>
      <c r="T45705">
        <v>45695</v>
      </c>
      <c r="U45705">
        <v>0.27110075352682333</v>
      </c>
    </row>
    <row r="45706" spans="14:21" x14ac:dyDescent="0.3">
      <c r="N45706">
        <v>45704</v>
      </c>
      <c r="O45706">
        <v>0.2752551239322033</v>
      </c>
      <c r="T45706">
        <v>45696</v>
      </c>
      <c r="U45706">
        <v>0.27110075352682333</v>
      </c>
    </row>
    <row r="45707" spans="14:21" x14ac:dyDescent="0.3">
      <c r="N45707">
        <v>45705</v>
      </c>
      <c r="O45707">
        <v>0.2670588795694897</v>
      </c>
      <c r="T45707">
        <v>45697</v>
      </c>
      <c r="U45707">
        <v>0.27110075352682333</v>
      </c>
    </row>
    <row r="45708" spans="14:21" x14ac:dyDescent="0.3">
      <c r="N45708">
        <v>45706</v>
      </c>
      <c r="O45708">
        <v>0.25869798722676696</v>
      </c>
      <c r="T45708">
        <v>45698</v>
      </c>
      <c r="U45708">
        <v>0.27110075352682333</v>
      </c>
    </row>
    <row r="45709" spans="14:21" x14ac:dyDescent="0.3">
      <c r="N45709">
        <v>45707</v>
      </c>
      <c r="O45709">
        <v>0.27325995483710619</v>
      </c>
      <c r="T45709">
        <v>45699</v>
      </c>
      <c r="U45709">
        <v>0.27110075352682333</v>
      </c>
    </row>
    <row r="45710" spans="14:21" x14ac:dyDescent="0.3">
      <c r="N45710">
        <v>45708</v>
      </c>
      <c r="O45710">
        <v>0.25471141568482669</v>
      </c>
      <c r="T45710">
        <v>45700</v>
      </c>
      <c r="U45710">
        <v>0.27110075352682333</v>
      </c>
    </row>
    <row r="45711" spans="14:21" x14ac:dyDescent="0.3">
      <c r="N45711">
        <v>45709</v>
      </c>
      <c r="O45711">
        <v>0.24717864908044168</v>
      </c>
      <c r="T45711">
        <v>45701</v>
      </c>
      <c r="U45711">
        <v>0.27110075352682333</v>
      </c>
    </row>
    <row r="45712" spans="14:21" x14ac:dyDescent="0.3">
      <c r="N45712">
        <v>45710</v>
      </c>
      <c r="O45712">
        <v>0.27273947122037429</v>
      </c>
      <c r="T45712">
        <v>45702</v>
      </c>
      <c r="U45712">
        <v>0.27110075352682333</v>
      </c>
    </row>
    <row r="45713" spans="14:21" x14ac:dyDescent="0.3">
      <c r="N45713">
        <v>45711</v>
      </c>
      <c r="O45713">
        <v>0.2950225653157697</v>
      </c>
      <c r="T45713">
        <v>45703</v>
      </c>
      <c r="U45713">
        <v>0.27110075352682333</v>
      </c>
    </row>
    <row r="45714" spans="14:21" x14ac:dyDescent="0.3">
      <c r="N45714">
        <v>45712</v>
      </c>
      <c r="O45714">
        <v>0.26358180241849899</v>
      </c>
      <c r="T45714">
        <v>45704</v>
      </c>
      <c r="U45714">
        <v>0.27110075352682333</v>
      </c>
    </row>
    <row r="45715" spans="14:21" x14ac:dyDescent="0.3">
      <c r="N45715">
        <v>45713</v>
      </c>
      <c r="O45715">
        <v>0.27467639763694596</v>
      </c>
      <c r="T45715">
        <v>45705</v>
      </c>
      <c r="U45715">
        <v>0.27110075352682333</v>
      </c>
    </row>
    <row r="45716" spans="14:21" x14ac:dyDescent="0.3">
      <c r="N45716">
        <v>45714</v>
      </c>
      <c r="O45716">
        <v>0.26886465662469783</v>
      </c>
      <c r="T45716">
        <v>45706</v>
      </c>
      <c r="U45716">
        <v>0.27110075352682333</v>
      </c>
    </row>
    <row r="45717" spans="14:21" x14ac:dyDescent="0.3">
      <c r="N45717">
        <v>45715</v>
      </c>
      <c r="O45717">
        <v>0.24559918616421705</v>
      </c>
      <c r="T45717">
        <v>45707</v>
      </c>
      <c r="U45717">
        <v>0.27110075352682333</v>
      </c>
    </row>
    <row r="45718" spans="14:21" x14ac:dyDescent="0.3">
      <c r="N45718">
        <v>45716</v>
      </c>
      <c r="O45718">
        <v>0.26109789108622389</v>
      </c>
      <c r="T45718">
        <v>45708</v>
      </c>
      <c r="U45718">
        <v>0.27110075352682333</v>
      </c>
    </row>
    <row r="45719" spans="14:21" x14ac:dyDescent="0.3">
      <c r="N45719">
        <v>45717</v>
      </c>
      <c r="O45719">
        <v>0.25079975521957198</v>
      </c>
      <c r="T45719">
        <v>45709</v>
      </c>
      <c r="U45719">
        <v>0.27110075352682333</v>
      </c>
    </row>
    <row r="45720" spans="14:21" x14ac:dyDescent="0.3">
      <c r="N45720">
        <v>45718</v>
      </c>
      <c r="O45720">
        <v>0.25578652952770548</v>
      </c>
      <c r="T45720">
        <v>45710</v>
      </c>
      <c r="U45720">
        <v>0.27110075352682333</v>
      </c>
    </row>
    <row r="45721" spans="14:21" x14ac:dyDescent="0.3">
      <c r="N45721">
        <v>45719</v>
      </c>
      <c r="O45721">
        <v>0.27703888807467109</v>
      </c>
      <c r="T45721">
        <v>45711</v>
      </c>
      <c r="U45721">
        <v>0.27110075352682333</v>
      </c>
    </row>
    <row r="45722" spans="14:21" x14ac:dyDescent="0.3">
      <c r="N45722">
        <v>45720</v>
      </c>
      <c r="O45722">
        <v>0.23987467015876973</v>
      </c>
      <c r="T45722">
        <v>45712</v>
      </c>
      <c r="U45722">
        <v>0.27110075352682333</v>
      </c>
    </row>
    <row r="45723" spans="14:21" x14ac:dyDescent="0.3">
      <c r="N45723">
        <v>45721</v>
      </c>
      <c r="O45723">
        <v>0.2408536194649453</v>
      </c>
      <c r="T45723">
        <v>45713</v>
      </c>
      <c r="U45723">
        <v>0.27110075352682333</v>
      </c>
    </row>
    <row r="45724" spans="14:21" x14ac:dyDescent="0.3">
      <c r="N45724">
        <v>45722</v>
      </c>
      <c r="O45724">
        <v>0.27735206862252687</v>
      </c>
      <c r="T45724">
        <v>45714</v>
      </c>
      <c r="U45724">
        <v>0.27110075352682333</v>
      </c>
    </row>
    <row r="45725" spans="14:21" x14ac:dyDescent="0.3">
      <c r="N45725">
        <v>45723</v>
      </c>
      <c r="O45725">
        <v>0.2265252788021615</v>
      </c>
      <c r="T45725">
        <v>45715</v>
      </c>
      <c r="U45725">
        <v>0.27110075352682333</v>
      </c>
    </row>
    <row r="45726" spans="14:21" x14ac:dyDescent="0.3">
      <c r="N45726">
        <v>45724</v>
      </c>
      <c r="O45726">
        <v>0.21837431933230711</v>
      </c>
      <c r="T45726">
        <v>45716</v>
      </c>
      <c r="U45726">
        <v>0.27110075352682333</v>
      </c>
    </row>
    <row r="45727" spans="14:21" x14ac:dyDescent="0.3">
      <c r="N45727">
        <v>45725</v>
      </c>
      <c r="O45727">
        <v>0.20548174599541683</v>
      </c>
      <c r="T45727">
        <v>45717</v>
      </c>
      <c r="U45727">
        <v>0.27110075352682333</v>
      </c>
    </row>
    <row r="45728" spans="14:21" x14ac:dyDescent="0.3">
      <c r="N45728">
        <v>45726</v>
      </c>
      <c r="O45728">
        <v>0.290358418239681</v>
      </c>
      <c r="T45728">
        <v>45718</v>
      </c>
      <c r="U45728">
        <v>0.27110075352682333</v>
      </c>
    </row>
    <row r="45729" spans="14:21" x14ac:dyDescent="0.3">
      <c r="N45729">
        <v>45727</v>
      </c>
      <c r="O45729">
        <v>0.24689343113788939</v>
      </c>
      <c r="T45729">
        <v>45719</v>
      </c>
      <c r="U45729">
        <v>0.27110075352682333</v>
      </c>
    </row>
    <row r="45730" spans="14:21" x14ac:dyDescent="0.3">
      <c r="N45730">
        <v>45728</v>
      </c>
      <c r="O45730">
        <v>0.24017520288086855</v>
      </c>
      <c r="T45730">
        <v>45720</v>
      </c>
      <c r="U45730">
        <v>0.27110075352682333</v>
      </c>
    </row>
    <row r="45731" spans="14:21" x14ac:dyDescent="0.3">
      <c r="N45731">
        <v>45729</v>
      </c>
      <c r="O45731">
        <v>0.2541812770624417</v>
      </c>
      <c r="T45731">
        <v>45721</v>
      </c>
      <c r="U45731">
        <v>0.27110075352682333</v>
      </c>
    </row>
    <row r="45732" spans="14:21" x14ac:dyDescent="0.3">
      <c r="N45732">
        <v>45730</v>
      </c>
      <c r="O45732">
        <v>0.29077082111451419</v>
      </c>
      <c r="T45732">
        <v>45722</v>
      </c>
      <c r="U45732">
        <v>0.27110075352682333</v>
      </c>
    </row>
    <row r="45733" spans="14:21" x14ac:dyDescent="0.3">
      <c r="N45733">
        <v>45731</v>
      </c>
      <c r="O45733">
        <v>0.22589120844562138</v>
      </c>
      <c r="T45733">
        <v>45723</v>
      </c>
      <c r="U45733">
        <v>0.27110075352682333</v>
      </c>
    </row>
    <row r="45734" spans="14:21" x14ac:dyDescent="0.3">
      <c r="N45734">
        <v>45732</v>
      </c>
      <c r="O45734">
        <v>0.26537273052939619</v>
      </c>
      <c r="T45734">
        <v>45724</v>
      </c>
      <c r="U45734">
        <v>0.27110075352682333</v>
      </c>
    </row>
    <row r="45735" spans="14:21" x14ac:dyDescent="0.3">
      <c r="N45735">
        <v>45733</v>
      </c>
      <c r="O45735">
        <v>0.283734851641809</v>
      </c>
      <c r="T45735">
        <v>45725</v>
      </c>
      <c r="U45735">
        <v>0.27110075352682333</v>
      </c>
    </row>
    <row r="45736" spans="14:21" x14ac:dyDescent="0.3">
      <c r="N45736">
        <v>45734</v>
      </c>
      <c r="O45736">
        <v>0.26954573464418424</v>
      </c>
      <c r="T45736">
        <v>45726</v>
      </c>
      <c r="U45736">
        <v>0.27110075352682333</v>
      </c>
    </row>
    <row r="45737" spans="14:21" x14ac:dyDescent="0.3">
      <c r="N45737">
        <v>45735</v>
      </c>
      <c r="O45737">
        <v>0.23462153685826592</v>
      </c>
      <c r="T45737">
        <v>45727</v>
      </c>
      <c r="U45737">
        <v>0.27110075352682333</v>
      </c>
    </row>
    <row r="45738" spans="14:21" x14ac:dyDescent="0.3">
      <c r="N45738">
        <v>45736</v>
      </c>
      <c r="O45738">
        <v>0.27166027772081985</v>
      </c>
      <c r="T45738">
        <v>45728</v>
      </c>
      <c r="U45738">
        <v>0.27110075352682333</v>
      </c>
    </row>
    <row r="45739" spans="14:21" x14ac:dyDescent="0.3">
      <c r="N45739">
        <v>45737</v>
      </c>
      <c r="O45739">
        <v>0.2670588795694897</v>
      </c>
      <c r="T45739">
        <v>45729</v>
      </c>
      <c r="U45739">
        <v>0.27110075352682333</v>
      </c>
    </row>
    <row r="45740" spans="14:21" x14ac:dyDescent="0.3">
      <c r="N45740">
        <v>45738</v>
      </c>
      <c r="O45740">
        <v>0.25223053439073551</v>
      </c>
      <c r="T45740">
        <v>45730</v>
      </c>
      <c r="U45740">
        <v>0.27110075352682333</v>
      </c>
    </row>
    <row r="45741" spans="14:21" x14ac:dyDescent="0.3">
      <c r="N45741">
        <v>45739</v>
      </c>
      <c r="O45741">
        <v>0.27666908736057383</v>
      </c>
      <c r="T45741">
        <v>45731</v>
      </c>
      <c r="U45741">
        <v>0.27110075352682333</v>
      </c>
    </row>
    <row r="45742" spans="14:21" x14ac:dyDescent="0.3">
      <c r="N45742">
        <v>45740</v>
      </c>
      <c r="O45742">
        <v>0.22324178251729832</v>
      </c>
      <c r="T45742">
        <v>45732</v>
      </c>
      <c r="U45742">
        <v>0.27110075352682333</v>
      </c>
    </row>
    <row r="45743" spans="14:21" x14ac:dyDescent="0.3">
      <c r="N45743">
        <v>45741</v>
      </c>
      <c r="O45743">
        <v>0.26640317121077023</v>
      </c>
      <c r="T45743">
        <v>45733</v>
      </c>
      <c r="U45743">
        <v>0.27110075352682333</v>
      </c>
    </row>
    <row r="45744" spans="14:21" x14ac:dyDescent="0.3">
      <c r="N45744">
        <v>45742</v>
      </c>
      <c r="O45744">
        <v>0.21559829846674267</v>
      </c>
      <c r="T45744">
        <v>45734</v>
      </c>
      <c r="U45744">
        <v>0.27110075352682333</v>
      </c>
    </row>
    <row r="45745" spans="14:21" x14ac:dyDescent="0.3">
      <c r="N45745">
        <v>45743</v>
      </c>
      <c r="O45745">
        <v>0.25458121873729167</v>
      </c>
      <c r="T45745">
        <v>45735</v>
      </c>
      <c r="U45745">
        <v>0.27110075352682333</v>
      </c>
    </row>
    <row r="45746" spans="14:21" x14ac:dyDescent="0.3">
      <c r="N45746">
        <v>45744</v>
      </c>
      <c r="O45746">
        <v>0.26320967044333593</v>
      </c>
      <c r="T45746">
        <v>45736</v>
      </c>
      <c r="U45746">
        <v>0.27110075352682333</v>
      </c>
    </row>
    <row r="45747" spans="14:21" x14ac:dyDescent="0.3">
      <c r="N45747">
        <v>45745</v>
      </c>
      <c r="O45747">
        <v>0.22743409173985438</v>
      </c>
      <c r="T45747">
        <v>45737</v>
      </c>
      <c r="U45747">
        <v>0.27110075352682333</v>
      </c>
    </row>
    <row r="45748" spans="14:21" x14ac:dyDescent="0.3">
      <c r="N45748">
        <v>45746</v>
      </c>
      <c r="O45748">
        <v>0.3021203544079536</v>
      </c>
      <c r="T45748">
        <v>45738</v>
      </c>
      <c r="U45748">
        <v>0.27110075352682333</v>
      </c>
    </row>
    <row r="45749" spans="14:21" x14ac:dyDescent="0.3">
      <c r="N45749">
        <v>45747</v>
      </c>
      <c r="O45749">
        <v>0.27186080326696921</v>
      </c>
      <c r="T45749">
        <v>45739</v>
      </c>
      <c r="U45749">
        <v>0.27110075352682333</v>
      </c>
    </row>
    <row r="45750" spans="14:21" x14ac:dyDescent="0.3">
      <c r="N45750">
        <v>45748</v>
      </c>
      <c r="O45750">
        <v>0.20840434692758314</v>
      </c>
      <c r="T45750">
        <v>45740</v>
      </c>
      <c r="U45750">
        <v>0.27110075352682333</v>
      </c>
    </row>
    <row r="45751" spans="14:21" x14ac:dyDescent="0.3">
      <c r="N45751">
        <v>45749</v>
      </c>
      <c r="O45751">
        <v>0.28124697978685814</v>
      </c>
      <c r="T45751">
        <v>45741</v>
      </c>
      <c r="U45751">
        <v>0.27110075352682333</v>
      </c>
    </row>
    <row r="45752" spans="14:21" x14ac:dyDescent="0.3">
      <c r="N45752">
        <v>45750</v>
      </c>
      <c r="O45752">
        <v>0.25386081962471596</v>
      </c>
      <c r="T45752">
        <v>45742</v>
      </c>
      <c r="U45752">
        <v>0.27110075352682333</v>
      </c>
    </row>
    <row r="45753" spans="14:21" x14ac:dyDescent="0.3">
      <c r="N45753">
        <v>45751</v>
      </c>
      <c r="O45753">
        <v>0.26918036663612799</v>
      </c>
      <c r="T45753">
        <v>45743</v>
      </c>
      <c r="U45753">
        <v>0.27110075352682333</v>
      </c>
    </row>
    <row r="45754" spans="14:21" x14ac:dyDescent="0.3">
      <c r="N45754">
        <v>45752</v>
      </c>
      <c r="O45754">
        <v>0.28348749479062346</v>
      </c>
      <c r="T45754">
        <v>45744</v>
      </c>
      <c r="U45754">
        <v>0.27110075352682333</v>
      </c>
    </row>
    <row r="45755" spans="14:21" x14ac:dyDescent="0.3">
      <c r="N45755">
        <v>45753</v>
      </c>
      <c r="O45755">
        <v>0.29343643281384651</v>
      </c>
      <c r="T45755">
        <v>45745</v>
      </c>
      <c r="U45755">
        <v>0.27110075352682333</v>
      </c>
    </row>
    <row r="45756" spans="14:21" x14ac:dyDescent="0.3">
      <c r="N45756">
        <v>45754</v>
      </c>
      <c r="O45756">
        <v>0.30636203017041752</v>
      </c>
      <c r="T45756">
        <v>45746</v>
      </c>
      <c r="U45756">
        <v>0.27110075352682333</v>
      </c>
    </row>
    <row r="45757" spans="14:21" x14ac:dyDescent="0.3">
      <c r="N45757">
        <v>45755</v>
      </c>
      <c r="O45757">
        <v>0.23664829638421958</v>
      </c>
      <c r="T45757">
        <v>45747</v>
      </c>
      <c r="U45757">
        <v>0.27110075352682333</v>
      </c>
    </row>
    <row r="45758" spans="14:21" x14ac:dyDescent="0.3">
      <c r="N45758">
        <v>45756</v>
      </c>
      <c r="O45758">
        <v>0.27627741459942945</v>
      </c>
      <c r="T45758">
        <v>45748</v>
      </c>
      <c r="U45758">
        <v>0.27110075352682333</v>
      </c>
    </row>
    <row r="45759" spans="14:21" x14ac:dyDescent="0.3">
      <c r="N45759">
        <v>45757</v>
      </c>
      <c r="O45759">
        <v>0.28328964502623727</v>
      </c>
      <c r="T45759">
        <v>45749</v>
      </c>
      <c r="U45759">
        <v>0.27110075352682333</v>
      </c>
    </row>
    <row r="45760" spans="14:21" x14ac:dyDescent="0.3">
      <c r="N45760">
        <v>45758</v>
      </c>
      <c r="O45760">
        <v>0.23993002348286968</v>
      </c>
      <c r="T45760">
        <v>45750</v>
      </c>
      <c r="U45760">
        <v>0.27110075352682333</v>
      </c>
    </row>
    <row r="45761" spans="14:21" x14ac:dyDescent="0.3">
      <c r="N45761">
        <v>45759</v>
      </c>
      <c r="O45761">
        <v>0.27302017401840462</v>
      </c>
      <c r="T45761">
        <v>45751</v>
      </c>
      <c r="U45761">
        <v>0.27110075352682333</v>
      </c>
    </row>
    <row r="45762" spans="14:21" x14ac:dyDescent="0.3">
      <c r="N45762">
        <v>45760</v>
      </c>
      <c r="O45762">
        <v>0.3357141749224738</v>
      </c>
      <c r="T45762">
        <v>45752</v>
      </c>
      <c r="U45762">
        <v>0.27110075352682333</v>
      </c>
    </row>
    <row r="45763" spans="14:21" x14ac:dyDescent="0.3">
      <c r="N45763">
        <v>45761</v>
      </c>
      <c r="O45763">
        <v>0.26918036663612799</v>
      </c>
      <c r="T45763">
        <v>45753</v>
      </c>
      <c r="U45763">
        <v>0.27110075352682333</v>
      </c>
    </row>
    <row r="45764" spans="14:21" x14ac:dyDescent="0.3">
      <c r="N45764">
        <v>45762</v>
      </c>
      <c r="O45764">
        <v>0.24064291898849849</v>
      </c>
      <c r="T45764">
        <v>45754</v>
      </c>
      <c r="U45764">
        <v>0.27110075352682333</v>
      </c>
    </row>
    <row r="45765" spans="14:21" x14ac:dyDescent="0.3">
      <c r="N45765">
        <v>45763</v>
      </c>
      <c r="O45765">
        <v>0.26640317121077023</v>
      </c>
      <c r="T45765">
        <v>45755</v>
      </c>
      <c r="U45765">
        <v>0.27110075352682333</v>
      </c>
    </row>
    <row r="45766" spans="14:21" x14ac:dyDescent="0.3">
      <c r="N45766">
        <v>45764</v>
      </c>
      <c r="O45766">
        <v>0.1933185097682531</v>
      </c>
      <c r="T45766">
        <v>45756</v>
      </c>
      <c r="U45766">
        <v>0.27110075352682333</v>
      </c>
    </row>
    <row r="45767" spans="14:21" x14ac:dyDescent="0.3">
      <c r="N45767">
        <v>45765</v>
      </c>
      <c r="O45767">
        <v>0.23566135959490545</v>
      </c>
      <c r="T45767">
        <v>45757</v>
      </c>
      <c r="U45767">
        <v>0.27110075352682333</v>
      </c>
    </row>
    <row r="45768" spans="14:21" x14ac:dyDescent="0.3">
      <c r="N45768">
        <v>45766</v>
      </c>
      <c r="O45768">
        <v>0.27693194046371689</v>
      </c>
      <c r="T45768">
        <v>45758</v>
      </c>
      <c r="U45768">
        <v>0.27110075352682333</v>
      </c>
    </row>
    <row r="45769" spans="14:21" x14ac:dyDescent="0.3">
      <c r="N45769">
        <v>45767</v>
      </c>
      <c r="O45769">
        <v>0.25180411156031263</v>
      </c>
      <c r="T45769">
        <v>45759</v>
      </c>
      <c r="U45769">
        <v>0.27110075352682333</v>
      </c>
    </row>
    <row r="45770" spans="14:21" x14ac:dyDescent="0.3">
      <c r="N45770">
        <v>45768</v>
      </c>
      <c r="O45770">
        <v>0.18341222767629067</v>
      </c>
      <c r="T45770">
        <v>45760</v>
      </c>
      <c r="U45770">
        <v>0.27110075352682333</v>
      </c>
    </row>
    <row r="45771" spans="14:21" x14ac:dyDescent="0.3">
      <c r="N45771">
        <v>45769</v>
      </c>
      <c r="O45771">
        <v>0.24600056758041972</v>
      </c>
      <c r="T45771">
        <v>45761</v>
      </c>
      <c r="U45771">
        <v>0.27110075352682333</v>
      </c>
    </row>
    <row r="45772" spans="14:21" x14ac:dyDescent="0.3">
      <c r="N45772">
        <v>45770</v>
      </c>
      <c r="O45772">
        <v>0.2703184301744877</v>
      </c>
      <c r="T45772">
        <v>45762</v>
      </c>
      <c r="U45772">
        <v>0.27110075352682333</v>
      </c>
    </row>
    <row r="45773" spans="14:21" x14ac:dyDescent="0.3">
      <c r="N45773">
        <v>45771</v>
      </c>
      <c r="O45773">
        <v>0.26060396760924776</v>
      </c>
      <c r="T45773">
        <v>45763</v>
      </c>
      <c r="U45773">
        <v>0.27110075352682333</v>
      </c>
    </row>
    <row r="45774" spans="14:21" x14ac:dyDescent="0.3">
      <c r="N45774">
        <v>45772</v>
      </c>
      <c r="O45774">
        <v>0.28761950177133228</v>
      </c>
      <c r="T45774">
        <v>45764</v>
      </c>
      <c r="U45774">
        <v>0.27110075352682333</v>
      </c>
    </row>
    <row r="45775" spans="14:21" x14ac:dyDescent="0.3">
      <c r="N45775">
        <v>45773</v>
      </c>
      <c r="O45775">
        <v>0.2613998417970072</v>
      </c>
      <c r="T45775">
        <v>45765</v>
      </c>
      <c r="U45775">
        <v>0.27110075352682333</v>
      </c>
    </row>
    <row r="45776" spans="14:21" x14ac:dyDescent="0.3">
      <c r="N45776">
        <v>45774</v>
      </c>
      <c r="O45776">
        <v>0.35975625339597861</v>
      </c>
      <c r="T45776">
        <v>45766</v>
      </c>
      <c r="U45776">
        <v>0.27110075352682333</v>
      </c>
    </row>
    <row r="45777" spans="14:21" x14ac:dyDescent="0.3">
      <c r="N45777">
        <v>45775</v>
      </c>
      <c r="O45777">
        <v>0.23854971224112981</v>
      </c>
      <c r="T45777">
        <v>45767</v>
      </c>
      <c r="U45777">
        <v>0.27110075352682333</v>
      </c>
    </row>
    <row r="45778" spans="14:21" x14ac:dyDescent="0.3">
      <c r="N45778">
        <v>45776</v>
      </c>
      <c r="O45778">
        <v>0.25885127346288828</v>
      </c>
      <c r="T45778">
        <v>45768</v>
      </c>
      <c r="U45778">
        <v>0.27110075352682333</v>
      </c>
    </row>
    <row r="45779" spans="14:21" x14ac:dyDescent="0.3">
      <c r="N45779">
        <v>45777</v>
      </c>
      <c r="O45779">
        <v>0.23844858400845123</v>
      </c>
      <c r="T45779">
        <v>45769</v>
      </c>
      <c r="U45779">
        <v>0.27110075352682333</v>
      </c>
    </row>
    <row r="45780" spans="14:21" x14ac:dyDescent="0.3">
      <c r="N45780">
        <v>45778</v>
      </c>
      <c r="O45780">
        <v>0.25869798722676696</v>
      </c>
      <c r="T45780">
        <v>45770</v>
      </c>
      <c r="U45780">
        <v>0.27110075352682333</v>
      </c>
    </row>
    <row r="45781" spans="14:21" x14ac:dyDescent="0.3">
      <c r="N45781">
        <v>45779</v>
      </c>
      <c r="O45781">
        <v>0.2726428355376001</v>
      </c>
      <c r="T45781">
        <v>45771</v>
      </c>
      <c r="U45781">
        <v>0.27110075352682333</v>
      </c>
    </row>
    <row r="45782" spans="14:21" x14ac:dyDescent="0.3">
      <c r="N45782">
        <v>45780</v>
      </c>
      <c r="O45782">
        <v>0.28417620712173475</v>
      </c>
      <c r="T45782">
        <v>45772</v>
      </c>
      <c r="U45782">
        <v>0.27110075352682333</v>
      </c>
    </row>
    <row r="45783" spans="14:21" x14ac:dyDescent="0.3">
      <c r="N45783">
        <v>45781</v>
      </c>
      <c r="O45783">
        <v>0.27359522585728963</v>
      </c>
      <c r="T45783">
        <v>45773</v>
      </c>
      <c r="U45783">
        <v>0.27110075352682333</v>
      </c>
    </row>
    <row r="45784" spans="14:21" x14ac:dyDescent="0.3">
      <c r="N45784">
        <v>45782</v>
      </c>
      <c r="O45784">
        <v>0.27804577965163457</v>
      </c>
      <c r="T45784">
        <v>45774</v>
      </c>
      <c r="U45784">
        <v>0.27110075352682333</v>
      </c>
    </row>
    <row r="45785" spans="14:21" x14ac:dyDescent="0.3">
      <c r="N45785">
        <v>45783</v>
      </c>
      <c r="O45785">
        <v>0.27411123640133506</v>
      </c>
      <c r="T45785">
        <v>45775</v>
      </c>
      <c r="U45785">
        <v>0.27110075352682333</v>
      </c>
    </row>
    <row r="45786" spans="14:21" x14ac:dyDescent="0.3">
      <c r="N45786">
        <v>45784</v>
      </c>
      <c r="O45786">
        <v>0.28671184120332815</v>
      </c>
      <c r="T45786">
        <v>45776</v>
      </c>
      <c r="U45786">
        <v>0.27110075352682333</v>
      </c>
    </row>
    <row r="45787" spans="14:21" x14ac:dyDescent="0.3">
      <c r="N45787">
        <v>45785</v>
      </c>
      <c r="O45787">
        <v>0.27662541128396267</v>
      </c>
      <c r="T45787">
        <v>45777</v>
      </c>
      <c r="U45787">
        <v>0.27110075352682333</v>
      </c>
    </row>
    <row r="45788" spans="14:21" x14ac:dyDescent="0.3">
      <c r="N45788">
        <v>45786</v>
      </c>
      <c r="O45788">
        <v>0.27181530074300542</v>
      </c>
      <c r="T45788">
        <v>45778</v>
      </c>
      <c r="U45788">
        <v>0.27110075352682333</v>
      </c>
    </row>
    <row r="45789" spans="14:21" x14ac:dyDescent="0.3">
      <c r="N45789">
        <v>45787</v>
      </c>
      <c r="O45789">
        <v>0.26841731190353035</v>
      </c>
      <c r="T45789">
        <v>45779</v>
      </c>
      <c r="U45789">
        <v>0.27110075352682333</v>
      </c>
    </row>
    <row r="45790" spans="14:21" x14ac:dyDescent="0.3">
      <c r="N45790">
        <v>45788</v>
      </c>
      <c r="O45790">
        <v>0.2432659672274638</v>
      </c>
      <c r="T45790">
        <v>45780</v>
      </c>
      <c r="U45790">
        <v>0.27110075352682333</v>
      </c>
    </row>
    <row r="45791" spans="14:21" x14ac:dyDescent="0.3">
      <c r="N45791">
        <v>45789</v>
      </c>
      <c r="O45791">
        <v>0.33333282963071148</v>
      </c>
      <c r="T45791">
        <v>45781</v>
      </c>
      <c r="U45791">
        <v>0.27110075352682333</v>
      </c>
    </row>
    <row r="45792" spans="14:21" x14ac:dyDescent="0.3">
      <c r="N45792">
        <v>45790</v>
      </c>
      <c r="O45792">
        <v>0.27598645139027783</v>
      </c>
      <c r="T45792">
        <v>45782</v>
      </c>
      <c r="U45792">
        <v>0.27110075352682333</v>
      </c>
    </row>
    <row r="45793" spans="14:21" x14ac:dyDescent="0.3">
      <c r="N45793">
        <v>45791</v>
      </c>
      <c r="O45793">
        <v>0.27984066076881065</v>
      </c>
      <c r="T45793">
        <v>45783</v>
      </c>
      <c r="U45793">
        <v>0.27110075352682333</v>
      </c>
    </row>
    <row r="45794" spans="14:21" x14ac:dyDescent="0.3">
      <c r="N45794">
        <v>45792</v>
      </c>
      <c r="O45794">
        <v>0.24965845778613535</v>
      </c>
      <c r="T45794">
        <v>45784</v>
      </c>
      <c r="U45794">
        <v>0.27110075352682333</v>
      </c>
    </row>
    <row r="45795" spans="14:21" x14ac:dyDescent="0.3">
      <c r="N45795">
        <v>45793</v>
      </c>
      <c r="O45795">
        <v>0.24977511746978387</v>
      </c>
      <c r="T45795">
        <v>45785</v>
      </c>
      <c r="U45795">
        <v>0.27110075352682333</v>
      </c>
    </row>
    <row r="45796" spans="14:21" x14ac:dyDescent="0.3">
      <c r="N45796">
        <v>45794</v>
      </c>
      <c r="O45796">
        <v>0.23471078189193703</v>
      </c>
      <c r="T45796">
        <v>45786</v>
      </c>
      <c r="U45796">
        <v>0.27110075352682333</v>
      </c>
    </row>
    <row r="45797" spans="14:21" x14ac:dyDescent="0.3">
      <c r="N45797">
        <v>45795</v>
      </c>
      <c r="O45797">
        <v>0.25324448397344818</v>
      </c>
      <c r="T45797">
        <v>45787</v>
      </c>
      <c r="U45797">
        <v>0.27110075352682333</v>
      </c>
    </row>
    <row r="45798" spans="14:21" x14ac:dyDescent="0.3">
      <c r="N45798">
        <v>45796</v>
      </c>
      <c r="O45798">
        <v>0.27585410763611695</v>
      </c>
      <c r="T45798">
        <v>45788</v>
      </c>
      <c r="U45798">
        <v>0.27110075352682333</v>
      </c>
    </row>
    <row r="45799" spans="14:21" x14ac:dyDescent="0.3">
      <c r="N45799">
        <v>45797</v>
      </c>
      <c r="O45799">
        <v>0.25353816100678306</v>
      </c>
      <c r="T45799">
        <v>45789</v>
      </c>
      <c r="U45799">
        <v>0.27110075352682333</v>
      </c>
    </row>
    <row r="45800" spans="14:21" x14ac:dyDescent="0.3">
      <c r="N45800">
        <v>45798</v>
      </c>
      <c r="O45800">
        <v>0.28185079125092533</v>
      </c>
      <c r="T45800">
        <v>45790</v>
      </c>
      <c r="U45800">
        <v>0.27110075352682333</v>
      </c>
    </row>
    <row r="45801" spans="14:21" x14ac:dyDescent="0.3">
      <c r="N45801">
        <v>45799</v>
      </c>
      <c r="O45801">
        <v>0.23257147032244421</v>
      </c>
      <c r="T45801">
        <v>45791</v>
      </c>
      <c r="U45801">
        <v>0.27110075352682333</v>
      </c>
    </row>
    <row r="45802" spans="14:21" x14ac:dyDescent="0.3">
      <c r="N45802">
        <v>45800</v>
      </c>
      <c r="O45802">
        <v>0.28768107579571867</v>
      </c>
      <c r="T45802">
        <v>45792</v>
      </c>
      <c r="U45802">
        <v>0.27110075352682333</v>
      </c>
    </row>
    <row r="45803" spans="14:21" x14ac:dyDescent="0.3">
      <c r="N45803">
        <v>45801</v>
      </c>
      <c r="O45803">
        <v>0.26464628223713271</v>
      </c>
      <c r="T45803">
        <v>45793</v>
      </c>
      <c r="U45803">
        <v>0.27110075352682333</v>
      </c>
    </row>
    <row r="45804" spans="14:21" x14ac:dyDescent="0.3">
      <c r="N45804">
        <v>45802</v>
      </c>
      <c r="O45804">
        <v>0.25412036268605964</v>
      </c>
      <c r="T45804">
        <v>45794</v>
      </c>
      <c r="U45804">
        <v>0.27110075352682333</v>
      </c>
    </row>
    <row r="45805" spans="14:21" x14ac:dyDescent="0.3">
      <c r="N45805">
        <v>45803</v>
      </c>
      <c r="O45805">
        <v>0.27683305094210153</v>
      </c>
      <c r="T45805">
        <v>45795</v>
      </c>
      <c r="U45805">
        <v>0.27110075352682333</v>
      </c>
    </row>
    <row r="45806" spans="14:21" x14ac:dyDescent="0.3">
      <c r="N45806">
        <v>45804</v>
      </c>
      <c r="O45806">
        <v>0.30266958110364484</v>
      </c>
      <c r="T45806">
        <v>45796</v>
      </c>
      <c r="U45806">
        <v>0.27110075352682333</v>
      </c>
    </row>
    <row r="45807" spans="14:21" x14ac:dyDescent="0.3">
      <c r="N45807">
        <v>45805</v>
      </c>
      <c r="O45807">
        <v>0.2784665526680436</v>
      </c>
      <c r="T45807">
        <v>45797</v>
      </c>
      <c r="U45807">
        <v>0.27110075352682333</v>
      </c>
    </row>
    <row r="45808" spans="14:21" x14ac:dyDescent="0.3">
      <c r="N45808">
        <v>45806</v>
      </c>
      <c r="O45808">
        <v>0.30191551455664517</v>
      </c>
      <c r="T45808">
        <v>45798</v>
      </c>
      <c r="U45808">
        <v>0.27110075352682333</v>
      </c>
    </row>
    <row r="45809" spans="14:21" x14ac:dyDescent="0.3">
      <c r="N45809">
        <v>45807</v>
      </c>
      <c r="O45809">
        <v>0.28775775183563446</v>
      </c>
      <c r="T45809">
        <v>45799</v>
      </c>
      <c r="U45809">
        <v>0.27110075352682333</v>
      </c>
    </row>
    <row r="45810" spans="14:21" x14ac:dyDescent="0.3">
      <c r="N45810">
        <v>45808</v>
      </c>
      <c r="O45810">
        <v>0.33243827018956346</v>
      </c>
      <c r="T45810">
        <v>45800</v>
      </c>
      <c r="U45810">
        <v>0.27110075352682333</v>
      </c>
    </row>
    <row r="45811" spans="14:21" x14ac:dyDescent="0.3">
      <c r="N45811">
        <v>45809</v>
      </c>
      <c r="O45811">
        <v>0.25008675434144539</v>
      </c>
      <c r="T45811">
        <v>45801</v>
      </c>
      <c r="U45811">
        <v>0.27110075352682333</v>
      </c>
    </row>
    <row r="45812" spans="14:21" x14ac:dyDescent="0.3">
      <c r="N45812">
        <v>45810</v>
      </c>
      <c r="O45812">
        <v>0.24448256285664871</v>
      </c>
      <c r="T45812">
        <v>45802</v>
      </c>
      <c r="U45812">
        <v>0.27110075352682333</v>
      </c>
    </row>
    <row r="45813" spans="14:21" x14ac:dyDescent="0.3">
      <c r="N45813">
        <v>45811</v>
      </c>
      <c r="O45813">
        <v>0.2392782830068006</v>
      </c>
      <c r="T45813">
        <v>45803</v>
      </c>
      <c r="U45813">
        <v>0.27110075352682333</v>
      </c>
    </row>
    <row r="45814" spans="14:21" x14ac:dyDescent="0.3">
      <c r="N45814">
        <v>45812</v>
      </c>
      <c r="O45814">
        <v>0.29222377644069508</v>
      </c>
      <c r="T45814">
        <v>45804</v>
      </c>
      <c r="U45814">
        <v>0.27110075352682333</v>
      </c>
    </row>
    <row r="45815" spans="14:21" x14ac:dyDescent="0.3">
      <c r="N45815">
        <v>45813</v>
      </c>
      <c r="O45815">
        <v>0.25945004192658411</v>
      </c>
      <c r="T45815">
        <v>45805</v>
      </c>
      <c r="U45815">
        <v>0.27110075352682333</v>
      </c>
    </row>
    <row r="45816" spans="14:21" x14ac:dyDescent="0.3">
      <c r="N45816">
        <v>45814</v>
      </c>
      <c r="O45816">
        <v>0.26221645486604961</v>
      </c>
      <c r="T45816">
        <v>45806</v>
      </c>
      <c r="U45816">
        <v>0.27110075352682333</v>
      </c>
    </row>
    <row r="45817" spans="14:21" x14ac:dyDescent="0.3">
      <c r="N45817">
        <v>45815</v>
      </c>
      <c r="O45817">
        <v>0.27156969758231631</v>
      </c>
      <c r="T45817">
        <v>45807</v>
      </c>
      <c r="U45817">
        <v>0.27110075352682333</v>
      </c>
    </row>
    <row r="45818" spans="14:21" x14ac:dyDescent="0.3">
      <c r="N45818">
        <v>45816</v>
      </c>
      <c r="O45818">
        <v>0.25461787080542153</v>
      </c>
      <c r="T45818">
        <v>45808</v>
      </c>
      <c r="U45818">
        <v>0.27110075352682333</v>
      </c>
    </row>
    <row r="45819" spans="14:21" x14ac:dyDescent="0.3">
      <c r="N45819">
        <v>45817</v>
      </c>
      <c r="O45819">
        <v>0.2670588795694897</v>
      </c>
      <c r="T45819">
        <v>45809</v>
      </c>
      <c r="U45819">
        <v>0.27110075352682333</v>
      </c>
    </row>
    <row r="45820" spans="14:21" x14ac:dyDescent="0.3">
      <c r="N45820">
        <v>45818</v>
      </c>
      <c r="O45820">
        <v>0.26109789108622389</v>
      </c>
      <c r="T45820">
        <v>45810</v>
      </c>
      <c r="U45820">
        <v>0.27110075352682333</v>
      </c>
    </row>
    <row r="45821" spans="14:21" x14ac:dyDescent="0.3">
      <c r="N45821">
        <v>45819</v>
      </c>
      <c r="O45821">
        <v>0.25245450786739548</v>
      </c>
      <c r="T45821">
        <v>45811</v>
      </c>
      <c r="U45821">
        <v>0.27110075352682333</v>
      </c>
    </row>
    <row r="45822" spans="14:21" x14ac:dyDescent="0.3">
      <c r="N45822">
        <v>45820</v>
      </c>
      <c r="O45822">
        <v>0.2563871567759361</v>
      </c>
      <c r="T45822">
        <v>45812</v>
      </c>
      <c r="U45822">
        <v>0.27110075352682333</v>
      </c>
    </row>
    <row r="45823" spans="14:21" x14ac:dyDescent="0.3">
      <c r="N45823">
        <v>45821</v>
      </c>
      <c r="O45823">
        <v>0.25852284753577703</v>
      </c>
      <c r="T45823">
        <v>45813</v>
      </c>
      <c r="U45823">
        <v>0.27110075352682333</v>
      </c>
    </row>
    <row r="45824" spans="14:21" x14ac:dyDescent="0.3">
      <c r="N45824">
        <v>45822</v>
      </c>
      <c r="O45824">
        <v>0.26321811428967651</v>
      </c>
      <c r="T45824">
        <v>45814</v>
      </c>
      <c r="U45824">
        <v>0.27110075352682333</v>
      </c>
    </row>
    <row r="45825" spans="14:21" x14ac:dyDescent="0.3">
      <c r="N45825">
        <v>45823</v>
      </c>
      <c r="O45825">
        <v>0.26828607340735372</v>
      </c>
      <c r="T45825">
        <v>45815</v>
      </c>
      <c r="U45825">
        <v>0.27110075352682333</v>
      </c>
    </row>
    <row r="45826" spans="14:21" x14ac:dyDescent="0.3">
      <c r="N45826">
        <v>45824</v>
      </c>
      <c r="O45826">
        <v>0.21213354928405601</v>
      </c>
      <c r="T45826">
        <v>45816</v>
      </c>
      <c r="U45826">
        <v>0.27110075352682333</v>
      </c>
    </row>
    <row r="45827" spans="14:21" x14ac:dyDescent="0.3">
      <c r="N45827">
        <v>45825</v>
      </c>
      <c r="O45827">
        <v>0.27092516670657868</v>
      </c>
      <c r="T45827">
        <v>45817</v>
      </c>
      <c r="U45827">
        <v>0.27110075352682333</v>
      </c>
    </row>
    <row r="45828" spans="14:21" x14ac:dyDescent="0.3">
      <c r="N45828">
        <v>45826</v>
      </c>
      <c r="O45828">
        <v>0.27138143330292952</v>
      </c>
      <c r="T45828">
        <v>45818</v>
      </c>
      <c r="U45828">
        <v>0.27110075352682333</v>
      </c>
    </row>
    <row r="45829" spans="14:21" x14ac:dyDescent="0.3">
      <c r="N45829">
        <v>45827</v>
      </c>
      <c r="O45829">
        <v>0.27993000431772258</v>
      </c>
      <c r="T45829">
        <v>45819</v>
      </c>
      <c r="U45829">
        <v>0.27110075352682333</v>
      </c>
    </row>
    <row r="45830" spans="14:21" x14ac:dyDescent="0.3">
      <c r="N45830">
        <v>45828</v>
      </c>
      <c r="O45830">
        <v>0.26376688446326196</v>
      </c>
      <c r="T45830">
        <v>45820</v>
      </c>
      <c r="U45830">
        <v>0.27110075352682333</v>
      </c>
    </row>
    <row r="45831" spans="14:21" x14ac:dyDescent="0.3">
      <c r="N45831">
        <v>45829</v>
      </c>
      <c r="O45831">
        <v>0.27932372339095712</v>
      </c>
      <c r="T45831">
        <v>45821</v>
      </c>
      <c r="U45831">
        <v>0.27110075352682333</v>
      </c>
    </row>
    <row r="45832" spans="14:21" x14ac:dyDescent="0.3">
      <c r="N45832">
        <v>45830</v>
      </c>
      <c r="O45832">
        <v>0.27108047759481507</v>
      </c>
      <c r="T45832">
        <v>45822</v>
      </c>
      <c r="U45832">
        <v>0.27110075352682333</v>
      </c>
    </row>
    <row r="45833" spans="14:21" x14ac:dyDescent="0.3">
      <c r="N45833">
        <v>45831</v>
      </c>
      <c r="O45833">
        <v>0.25894967913908512</v>
      </c>
      <c r="T45833">
        <v>45823</v>
      </c>
      <c r="U45833">
        <v>0.27110075352682333</v>
      </c>
    </row>
    <row r="45834" spans="14:21" x14ac:dyDescent="0.3">
      <c r="N45834">
        <v>45832</v>
      </c>
      <c r="O45834">
        <v>0.26172500235936813</v>
      </c>
      <c r="T45834">
        <v>45824</v>
      </c>
      <c r="U45834">
        <v>0.27110075352682333</v>
      </c>
    </row>
    <row r="45835" spans="14:21" x14ac:dyDescent="0.3">
      <c r="N45835">
        <v>45833</v>
      </c>
      <c r="O45835">
        <v>0.27329041864521531</v>
      </c>
      <c r="T45835">
        <v>45825</v>
      </c>
      <c r="U45835">
        <v>0.27110075352682333</v>
      </c>
    </row>
    <row r="45836" spans="14:21" x14ac:dyDescent="0.3">
      <c r="N45836">
        <v>45834</v>
      </c>
      <c r="O45836">
        <v>0.23182975359750094</v>
      </c>
      <c r="T45836">
        <v>45826</v>
      </c>
      <c r="U45836">
        <v>0.27110075352682333</v>
      </c>
    </row>
    <row r="45837" spans="14:21" x14ac:dyDescent="0.3">
      <c r="N45837">
        <v>45835</v>
      </c>
      <c r="O45837">
        <v>0.26069654537994957</v>
      </c>
      <c r="T45837">
        <v>45827</v>
      </c>
      <c r="U45837">
        <v>0.27110075352682333</v>
      </c>
    </row>
    <row r="45838" spans="14:21" x14ac:dyDescent="0.3">
      <c r="N45838">
        <v>45836</v>
      </c>
      <c r="O45838">
        <v>0.2793444372876468</v>
      </c>
      <c r="T45838">
        <v>45828</v>
      </c>
      <c r="U45838">
        <v>0.27110075352682333</v>
      </c>
    </row>
    <row r="45839" spans="14:21" x14ac:dyDescent="0.3">
      <c r="N45839">
        <v>45837</v>
      </c>
      <c r="O45839">
        <v>0.26460442187179795</v>
      </c>
      <c r="T45839">
        <v>45829</v>
      </c>
      <c r="U45839">
        <v>0.27110075352682333</v>
      </c>
    </row>
    <row r="45840" spans="14:21" x14ac:dyDescent="0.3">
      <c r="N45840">
        <v>45838</v>
      </c>
      <c r="O45840">
        <v>0.24171820134155664</v>
      </c>
      <c r="T45840">
        <v>45830</v>
      </c>
      <c r="U45840">
        <v>0.27110075352682333</v>
      </c>
    </row>
    <row r="45841" spans="14:21" x14ac:dyDescent="0.3">
      <c r="N45841">
        <v>45839</v>
      </c>
      <c r="O45841">
        <v>0.23738362925980203</v>
      </c>
      <c r="T45841">
        <v>45831</v>
      </c>
      <c r="U45841">
        <v>0.27110075352682333</v>
      </c>
    </row>
    <row r="45842" spans="14:21" x14ac:dyDescent="0.3">
      <c r="N45842">
        <v>45840</v>
      </c>
      <c r="O45842">
        <v>0.26965933208214565</v>
      </c>
      <c r="T45842">
        <v>45832</v>
      </c>
      <c r="U45842">
        <v>0.27110075352682333</v>
      </c>
    </row>
    <row r="45843" spans="14:21" x14ac:dyDescent="0.3">
      <c r="N45843">
        <v>45841</v>
      </c>
      <c r="O45843">
        <v>0.2966298035645043</v>
      </c>
      <c r="T45843">
        <v>45833</v>
      </c>
      <c r="U45843">
        <v>0.27110075352682333</v>
      </c>
    </row>
    <row r="45844" spans="14:21" x14ac:dyDescent="0.3">
      <c r="N45844">
        <v>45842</v>
      </c>
      <c r="O45844">
        <v>0.25195456745705341</v>
      </c>
      <c r="T45844">
        <v>45834</v>
      </c>
      <c r="U45844">
        <v>0.27110075352682333</v>
      </c>
    </row>
    <row r="45845" spans="14:21" x14ac:dyDescent="0.3">
      <c r="N45845">
        <v>45843</v>
      </c>
      <c r="O45845">
        <v>0.28483443067841208</v>
      </c>
      <c r="T45845">
        <v>45835</v>
      </c>
      <c r="U45845">
        <v>0.27110075352682333</v>
      </c>
    </row>
    <row r="45846" spans="14:21" x14ac:dyDescent="0.3">
      <c r="N45846">
        <v>45844</v>
      </c>
      <c r="O45846">
        <v>0.26083698008119099</v>
      </c>
      <c r="T45846">
        <v>45836</v>
      </c>
      <c r="U45846">
        <v>0.27110075352682333</v>
      </c>
    </row>
    <row r="45847" spans="14:21" x14ac:dyDescent="0.3">
      <c r="N45847">
        <v>45845</v>
      </c>
      <c r="O45847">
        <v>0.27361337906701633</v>
      </c>
      <c r="T45847">
        <v>45837</v>
      </c>
      <c r="U45847">
        <v>0.27110075352682333</v>
      </c>
    </row>
    <row r="45848" spans="14:21" x14ac:dyDescent="0.3">
      <c r="N45848">
        <v>45846</v>
      </c>
      <c r="O45848">
        <v>0.25300839012052984</v>
      </c>
      <c r="T45848">
        <v>45838</v>
      </c>
      <c r="U45848">
        <v>0.27110075352682333</v>
      </c>
    </row>
    <row r="45849" spans="14:21" x14ac:dyDescent="0.3">
      <c r="N45849">
        <v>45847</v>
      </c>
      <c r="O45849">
        <v>0.24632581292184344</v>
      </c>
      <c r="T45849">
        <v>45839</v>
      </c>
      <c r="U45849">
        <v>0.27110075352682333</v>
      </c>
    </row>
    <row r="45850" spans="14:21" x14ac:dyDescent="0.3">
      <c r="N45850">
        <v>45848</v>
      </c>
      <c r="O45850">
        <v>0.27454003645561548</v>
      </c>
      <c r="T45850">
        <v>45840</v>
      </c>
      <c r="U45850">
        <v>0.27110075352682333</v>
      </c>
    </row>
    <row r="45851" spans="14:21" x14ac:dyDescent="0.3">
      <c r="N45851">
        <v>45849</v>
      </c>
      <c r="O45851">
        <v>0.30464879987952054</v>
      </c>
      <c r="T45851">
        <v>45841</v>
      </c>
      <c r="U45851">
        <v>0.27110075352682333</v>
      </c>
    </row>
    <row r="45852" spans="14:21" x14ac:dyDescent="0.3">
      <c r="N45852">
        <v>45850</v>
      </c>
      <c r="O45852">
        <v>0.28248460773218204</v>
      </c>
      <c r="T45852">
        <v>45842</v>
      </c>
      <c r="U45852">
        <v>0.27110075352682333</v>
      </c>
    </row>
    <row r="45853" spans="14:21" x14ac:dyDescent="0.3">
      <c r="N45853">
        <v>45851</v>
      </c>
      <c r="O45853">
        <v>0.23844537696278628</v>
      </c>
      <c r="T45853">
        <v>45843</v>
      </c>
      <c r="U45853">
        <v>0.27110075352682333</v>
      </c>
    </row>
    <row r="45854" spans="14:21" x14ac:dyDescent="0.3">
      <c r="N45854">
        <v>45852</v>
      </c>
      <c r="O45854">
        <v>0.19812180311411454</v>
      </c>
      <c r="T45854">
        <v>45844</v>
      </c>
      <c r="U45854">
        <v>0.27110075352682333</v>
      </c>
    </row>
    <row r="45855" spans="14:21" x14ac:dyDescent="0.3">
      <c r="N45855">
        <v>45853</v>
      </c>
      <c r="O45855">
        <v>0.23353485338474475</v>
      </c>
      <c r="T45855">
        <v>45845</v>
      </c>
      <c r="U45855">
        <v>0.27110075352682333</v>
      </c>
    </row>
    <row r="45856" spans="14:21" x14ac:dyDescent="0.3">
      <c r="N45856">
        <v>45854</v>
      </c>
      <c r="O45856">
        <v>0.23564295950005909</v>
      </c>
      <c r="T45856">
        <v>45846</v>
      </c>
      <c r="U45856">
        <v>0.27110075352682333</v>
      </c>
    </row>
    <row r="45857" spans="14:21" x14ac:dyDescent="0.3">
      <c r="N45857">
        <v>45855</v>
      </c>
      <c r="O45857">
        <v>0.27069144432289688</v>
      </c>
      <c r="T45857">
        <v>45847</v>
      </c>
      <c r="U45857">
        <v>0.27110075352682333</v>
      </c>
    </row>
    <row r="45858" spans="14:21" x14ac:dyDescent="0.3">
      <c r="N45858">
        <v>45856</v>
      </c>
      <c r="O45858">
        <v>0.28325449252240148</v>
      </c>
      <c r="T45858">
        <v>45848</v>
      </c>
      <c r="U45858">
        <v>0.27110075352682333</v>
      </c>
    </row>
    <row r="45859" spans="14:21" x14ac:dyDescent="0.3">
      <c r="N45859">
        <v>45857</v>
      </c>
      <c r="O45859">
        <v>0.28348749479062346</v>
      </c>
      <c r="T45859">
        <v>45849</v>
      </c>
      <c r="U45859">
        <v>0.27110075352682333</v>
      </c>
    </row>
    <row r="45860" spans="14:21" x14ac:dyDescent="0.3">
      <c r="N45860">
        <v>45858</v>
      </c>
      <c r="O45860">
        <v>0.24218663865385834</v>
      </c>
      <c r="T45860">
        <v>45850</v>
      </c>
      <c r="U45860">
        <v>0.27110075352682333</v>
      </c>
    </row>
    <row r="45861" spans="14:21" x14ac:dyDescent="0.3">
      <c r="N45861">
        <v>45859</v>
      </c>
      <c r="O45861">
        <v>0.27703888807467109</v>
      </c>
      <c r="T45861">
        <v>45851</v>
      </c>
      <c r="U45861">
        <v>0.27110075352682333</v>
      </c>
    </row>
    <row r="45862" spans="14:21" x14ac:dyDescent="0.3">
      <c r="N45862">
        <v>45860</v>
      </c>
      <c r="O45862">
        <v>0.27754225144094152</v>
      </c>
      <c r="T45862">
        <v>45852</v>
      </c>
      <c r="U45862">
        <v>0.27110075352682333</v>
      </c>
    </row>
    <row r="45863" spans="14:21" x14ac:dyDescent="0.3">
      <c r="N45863">
        <v>45861</v>
      </c>
      <c r="O45863">
        <v>0.23032494828189584</v>
      </c>
      <c r="T45863">
        <v>45853</v>
      </c>
      <c r="U45863">
        <v>0.27110075352682333</v>
      </c>
    </row>
    <row r="45864" spans="14:21" x14ac:dyDescent="0.3">
      <c r="N45864">
        <v>45862</v>
      </c>
      <c r="O45864">
        <v>0.26954573222772898</v>
      </c>
      <c r="T45864">
        <v>45854</v>
      </c>
      <c r="U45864">
        <v>0.27110075352682333</v>
      </c>
    </row>
    <row r="45865" spans="14:21" x14ac:dyDescent="0.3">
      <c r="N45865">
        <v>45863</v>
      </c>
      <c r="O45865">
        <v>0.23819427881453228</v>
      </c>
      <c r="T45865">
        <v>45855</v>
      </c>
      <c r="U45865">
        <v>0.27110075352682333</v>
      </c>
    </row>
    <row r="45866" spans="14:21" x14ac:dyDescent="0.3">
      <c r="N45866">
        <v>45864</v>
      </c>
      <c r="O45866">
        <v>0.23868847720803449</v>
      </c>
      <c r="T45866">
        <v>45856</v>
      </c>
      <c r="U45866">
        <v>0.27110075352682333</v>
      </c>
    </row>
    <row r="45867" spans="14:21" x14ac:dyDescent="0.3">
      <c r="N45867">
        <v>45865</v>
      </c>
      <c r="O45867">
        <v>0.27467639763694596</v>
      </c>
      <c r="T45867">
        <v>45857</v>
      </c>
      <c r="U45867">
        <v>0.27110075352682333</v>
      </c>
    </row>
    <row r="45868" spans="14:21" x14ac:dyDescent="0.3">
      <c r="N45868">
        <v>45866</v>
      </c>
      <c r="O45868">
        <v>0.26172500235936813</v>
      </c>
      <c r="T45868">
        <v>45858</v>
      </c>
      <c r="U45868">
        <v>0.27110075352682333</v>
      </c>
    </row>
    <row r="45869" spans="14:21" x14ac:dyDescent="0.3">
      <c r="N45869">
        <v>45867</v>
      </c>
      <c r="O45869">
        <v>0.27656260099214919</v>
      </c>
      <c r="T45869">
        <v>45859</v>
      </c>
      <c r="U45869">
        <v>0.27110075352682333</v>
      </c>
    </row>
    <row r="45870" spans="14:21" x14ac:dyDescent="0.3">
      <c r="N45870">
        <v>45868</v>
      </c>
      <c r="O45870">
        <v>0.27374171633118349</v>
      </c>
      <c r="T45870">
        <v>45860</v>
      </c>
      <c r="U45870">
        <v>0.27110075352682333</v>
      </c>
    </row>
    <row r="45871" spans="14:21" x14ac:dyDescent="0.3">
      <c r="N45871">
        <v>45869</v>
      </c>
      <c r="O45871">
        <v>0.23941182024665666</v>
      </c>
      <c r="T45871">
        <v>45861</v>
      </c>
      <c r="U45871">
        <v>0.27110075352682333</v>
      </c>
    </row>
    <row r="45872" spans="14:21" x14ac:dyDescent="0.3">
      <c r="N45872">
        <v>45870</v>
      </c>
      <c r="O45872">
        <v>0.27834874878140853</v>
      </c>
      <c r="T45872">
        <v>45862</v>
      </c>
      <c r="U45872">
        <v>0.27110075352682333</v>
      </c>
    </row>
    <row r="45873" spans="14:21" x14ac:dyDescent="0.3">
      <c r="N45873">
        <v>45871</v>
      </c>
      <c r="O45873">
        <v>0.29905606493814324</v>
      </c>
      <c r="T45873">
        <v>45863</v>
      </c>
      <c r="U45873">
        <v>0.27110075352682333</v>
      </c>
    </row>
    <row r="45874" spans="14:21" x14ac:dyDescent="0.3">
      <c r="N45874">
        <v>45872</v>
      </c>
      <c r="O45874">
        <v>0.29077657043607802</v>
      </c>
      <c r="T45874">
        <v>45864</v>
      </c>
      <c r="U45874">
        <v>0.27110075352682333</v>
      </c>
    </row>
    <row r="45875" spans="14:21" x14ac:dyDescent="0.3">
      <c r="N45875">
        <v>45873</v>
      </c>
      <c r="O45875">
        <v>0.27673247037758042</v>
      </c>
      <c r="T45875">
        <v>45865</v>
      </c>
      <c r="U45875">
        <v>0.27110075352682333</v>
      </c>
    </row>
    <row r="45876" spans="14:21" x14ac:dyDescent="0.3">
      <c r="N45876">
        <v>45874</v>
      </c>
      <c r="O45876">
        <v>0.30593295568798379</v>
      </c>
      <c r="T45876">
        <v>45866</v>
      </c>
      <c r="U45876">
        <v>0.27110075352682333</v>
      </c>
    </row>
    <row r="45877" spans="14:21" x14ac:dyDescent="0.3">
      <c r="N45877">
        <v>45875</v>
      </c>
      <c r="O45877">
        <v>0.27776533994443597</v>
      </c>
      <c r="T45877">
        <v>45867</v>
      </c>
      <c r="U45877">
        <v>0.27110075352682333</v>
      </c>
    </row>
    <row r="45878" spans="14:21" x14ac:dyDescent="0.3">
      <c r="N45878">
        <v>45876</v>
      </c>
      <c r="O45878">
        <v>0.28851372581682394</v>
      </c>
      <c r="T45878">
        <v>45868</v>
      </c>
      <c r="U45878">
        <v>0.27110075352682333</v>
      </c>
    </row>
    <row r="45879" spans="14:21" x14ac:dyDescent="0.3">
      <c r="N45879">
        <v>45877</v>
      </c>
      <c r="O45879">
        <v>0.29010978993692138</v>
      </c>
      <c r="T45879">
        <v>45869</v>
      </c>
      <c r="U45879">
        <v>0.27110075352682333</v>
      </c>
    </row>
    <row r="45880" spans="14:21" x14ac:dyDescent="0.3">
      <c r="N45880">
        <v>45878</v>
      </c>
      <c r="O45880">
        <v>0.28821830385873359</v>
      </c>
      <c r="T45880">
        <v>45870</v>
      </c>
      <c r="U45880">
        <v>0.27110075352682333</v>
      </c>
    </row>
    <row r="45881" spans="14:21" x14ac:dyDescent="0.3">
      <c r="N45881">
        <v>45879</v>
      </c>
      <c r="O45881">
        <v>0.28499239740324728</v>
      </c>
      <c r="T45881">
        <v>45871</v>
      </c>
      <c r="U45881">
        <v>0.27110075352682333</v>
      </c>
    </row>
    <row r="45882" spans="14:21" x14ac:dyDescent="0.3">
      <c r="N45882">
        <v>45880</v>
      </c>
      <c r="O45882">
        <v>0.26555532049909836</v>
      </c>
      <c r="T45882">
        <v>45872</v>
      </c>
      <c r="U45882">
        <v>0.27110075352682333</v>
      </c>
    </row>
    <row r="45883" spans="14:21" x14ac:dyDescent="0.3">
      <c r="N45883">
        <v>45881</v>
      </c>
      <c r="O45883">
        <v>0.25702655968907945</v>
      </c>
      <c r="T45883">
        <v>45873</v>
      </c>
      <c r="U45883">
        <v>0.27110075352682333</v>
      </c>
    </row>
    <row r="45884" spans="14:21" x14ac:dyDescent="0.3">
      <c r="N45884">
        <v>45882</v>
      </c>
      <c r="O45884">
        <v>0.23481772866363476</v>
      </c>
      <c r="T45884">
        <v>45874</v>
      </c>
      <c r="U45884">
        <v>0.27110075352682333</v>
      </c>
    </row>
    <row r="45885" spans="14:21" x14ac:dyDescent="0.3">
      <c r="N45885">
        <v>45883</v>
      </c>
      <c r="O45885">
        <v>0.2831734015167286</v>
      </c>
      <c r="T45885">
        <v>45875</v>
      </c>
      <c r="U45885">
        <v>0.27110075352682333</v>
      </c>
    </row>
    <row r="45886" spans="14:21" x14ac:dyDescent="0.3">
      <c r="N45886">
        <v>45884</v>
      </c>
      <c r="O45886">
        <v>0.24431393062837797</v>
      </c>
      <c r="T45886">
        <v>45876</v>
      </c>
      <c r="U45886">
        <v>0.27110075352682333</v>
      </c>
    </row>
    <row r="45887" spans="14:21" x14ac:dyDescent="0.3">
      <c r="N45887">
        <v>45885</v>
      </c>
      <c r="O45887">
        <v>0.23767731187275562</v>
      </c>
      <c r="T45887">
        <v>45877</v>
      </c>
      <c r="U45887">
        <v>0.27110075352682333</v>
      </c>
    </row>
    <row r="45888" spans="14:21" x14ac:dyDescent="0.3">
      <c r="N45888">
        <v>45886</v>
      </c>
      <c r="O45888">
        <v>0.25073994168900998</v>
      </c>
      <c r="T45888">
        <v>45878</v>
      </c>
      <c r="U45888">
        <v>0.27110075352682333</v>
      </c>
    </row>
    <row r="45889" spans="14:21" x14ac:dyDescent="0.3">
      <c r="N45889">
        <v>45887</v>
      </c>
      <c r="O45889">
        <v>0.28547157979129978</v>
      </c>
      <c r="T45889">
        <v>45879</v>
      </c>
      <c r="U45889">
        <v>0.27110075352682333</v>
      </c>
    </row>
    <row r="45890" spans="14:21" x14ac:dyDescent="0.3">
      <c r="N45890">
        <v>45888</v>
      </c>
      <c r="O45890">
        <v>0.27618615920650308</v>
      </c>
      <c r="T45890">
        <v>45880</v>
      </c>
      <c r="U45890">
        <v>0.27110075352682333</v>
      </c>
    </row>
    <row r="45891" spans="14:21" x14ac:dyDescent="0.3">
      <c r="N45891">
        <v>45889</v>
      </c>
      <c r="O45891">
        <v>0.26932683968329657</v>
      </c>
      <c r="T45891">
        <v>45881</v>
      </c>
      <c r="U45891">
        <v>0.27110075352682333</v>
      </c>
    </row>
    <row r="45892" spans="14:21" x14ac:dyDescent="0.3">
      <c r="N45892">
        <v>45890</v>
      </c>
      <c r="O45892">
        <v>0.27695305094281975</v>
      </c>
      <c r="T45892">
        <v>45882</v>
      </c>
      <c r="U45892">
        <v>0.27110075352682333</v>
      </c>
    </row>
    <row r="45893" spans="14:21" x14ac:dyDescent="0.3">
      <c r="N45893">
        <v>45891</v>
      </c>
      <c r="O45893">
        <v>0.26999601216074409</v>
      </c>
      <c r="T45893">
        <v>45883</v>
      </c>
      <c r="U45893">
        <v>0.27110075352682333</v>
      </c>
    </row>
    <row r="45894" spans="14:21" x14ac:dyDescent="0.3">
      <c r="N45894">
        <v>45892</v>
      </c>
      <c r="O45894">
        <v>0.24171820134155664</v>
      </c>
      <c r="T45894">
        <v>45884</v>
      </c>
      <c r="U45894">
        <v>0.27110075352682333</v>
      </c>
    </row>
    <row r="45895" spans="14:21" x14ac:dyDescent="0.3">
      <c r="N45895">
        <v>45893</v>
      </c>
      <c r="O45895">
        <v>0.30052008886935322</v>
      </c>
      <c r="T45895">
        <v>45885</v>
      </c>
      <c r="U45895">
        <v>0.27110075352682333</v>
      </c>
    </row>
    <row r="45896" spans="14:21" x14ac:dyDescent="0.3">
      <c r="N45896">
        <v>45894</v>
      </c>
      <c r="O45896">
        <v>0.30127881624084096</v>
      </c>
      <c r="T45896">
        <v>45886</v>
      </c>
      <c r="U45896">
        <v>0.27110075352682333</v>
      </c>
    </row>
    <row r="45897" spans="14:21" x14ac:dyDescent="0.3">
      <c r="N45897">
        <v>45895</v>
      </c>
      <c r="O45897">
        <v>0.26563539834648786</v>
      </c>
      <c r="T45897">
        <v>45887</v>
      </c>
      <c r="U45897">
        <v>0.27110075352682333</v>
      </c>
    </row>
    <row r="45898" spans="14:21" x14ac:dyDescent="0.3">
      <c r="N45898">
        <v>45896</v>
      </c>
      <c r="O45898">
        <v>0.27683050911541535</v>
      </c>
      <c r="T45898">
        <v>45888</v>
      </c>
      <c r="U45898">
        <v>0.27110075352682333</v>
      </c>
    </row>
    <row r="45899" spans="14:21" x14ac:dyDescent="0.3">
      <c r="N45899">
        <v>45897</v>
      </c>
      <c r="O45899">
        <v>0.24290723804690537</v>
      </c>
      <c r="T45899">
        <v>45889</v>
      </c>
      <c r="U45899">
        <v>0.27110075352682333</v>
      </c>
    </row>
    <row r="45900" spans="14:21" x14ac:dyDescent="0.3">
      <c r="N45900">
        <v>45898</v>
      </c>
      <c r="O45900">
        <v>0.2573588481114833</v>
      </c>
      <c r="T45900">
        <v>45890</v>
      </c>
      <c r="U45900">
        <v>0.27110075352682333</v>
      </c>
    </row>
    <row r="45901" spans="14:21" x14ac:dyDescent="0.3">
      <c r="N45901">
        <v>45899</v>
      </c>
      <c r="O45901">
        <v>0.24649085000950471</v>
      </c>
      <c r="T45901">
        <v>45891</v>
      </c>
      <c r="U45901">
        <v>0.27110075352682333</v>
      </c>
    </row>
    <row r="45902" spans="14:21" x14ac:dyDescent="0.3">
      <c r="N45902">
        <v>45900</v>
      </c>
      <c r="O45902">
        <v>0.28331802204192846</v>
      </c>
      <c r="T45902">
        <v>45892</v>
      </c>
      <c r="U45902">
        <v>0.27110075352682333</v>
      </c>
    </row>
    <row r="45903" spans="14:21" x14ac:dyDescent="0.3">
      <c r="N45903">
        <v>45901</v>
      </c>
      <c r="O45903">
        <v>0.26596975103950787</v>
      </c>
      <c r="T45903">
        <v>45893</v>
      </c>
      <c r="U45903">
        <v>0.27110075352682333</v>
      </c>
    </row>
    <row r="45904" spans="14:21" x14ac:dyDescent="0.3">
      <c r="N45904">
        <v>45902</v>
      </c>
      <c r="O45904">
        <v>0.32317170577453158</v>
      </c>
      <c r="T45904">
        <v>45894</v>
      </c>
      <c r="U45904">
        <v>0.27110075352682333</v>
      </c>
    </row>
    <row r="45905" spans="14:21" x14ac:dyDescent="0.3">
      <c r="N45905">
        <v>45903</v>
      </c>
      <c r="O45905">
        <v>0.24440562990764228</v>
      </c>
      <c r="T45905">
        <v>45895</v>
      </c>
      <c r="U45905">
        <v>0.27110075352682333</v>
      </c>
    </row>
    <row r="45906" spans="14:21" x14ac:dyDescent="0.3">
      <c r="N45906">
        <v>45904</v>
      </c>
      <c r="O45906">
        <v>0.26896831906846752</v>
      </c>
      <c r="T45906">
        <v>45896</v>
      </c>
      <c r="U45906">
        <v>0.27110075352682333</v>
      </c>
    </row>
    <row r="45907" spans="14:21" x14ac:dyDescent="0.3">
      <c r="N45907">
        <v>45905</v>
      </c>
      <c r="O45907">
        <v>0.26577677099795571</v>
      </c>
      <c r="T45907">
        <v>45897</v>
      </c>
      <c r="U45907">
        <v>0.27110075352682333</v>
      </c>
    </row>
    <row r="45908" spans="14:21" x14ac:dyDescent="0.3">
      <c r="N45908">
        <v>45906</v>
      </c>
      <c r="O45908">
        <v>0.26139231747758535</v>
      </c>
      <c r="T45908">
        <v>45898</v>
      </c>
      <c r="U45908">
        <v>0.27110075352682333</v>
      </c>
    </row>
    <row r="45909" spans="14:21" x14ac:dyDescent="0.3">
      <c r="N45909">
        <v>45907</v>
      </c>
      <c r="O45909">
        <v>0.23671277480222355</v>
      </c>
      <c r="T45909">
        <v>45899</v>
      </c>
      <c r="U45909">
        <v>0.27110075352682333</v>
      </c>
    </row>
    <row r="45910" spans="14:21" x14ac:dyDescent="0.3">
      <c r="N45910">
        <v>45908</v>
      </c>
      <c r="O45910">
        <v>0.27683305094210153</v>
      </c>
      <c r="T45910">
        <v>45900</v>
      </c>
      <c r="U45910">
        <v>0.27110075352682333</v>
      </c>
    </row>
    <row r="45911" spans="14:21" x14ac:dyDescent="0.3">
      <c r="N45911">
        <v>45909</v>
      </c>
      <c r="O45911">
        <v>0.26896831906846752</v>
      </c>
      <c r="T45911">
        <v>45901</v>
      </c>
      <c r="U45911">
        <v>0.27110075352682333</v>
      </c>
    </row>
    <row r="45912" spans="14:21" x14ac:dyDescent="0.3">
      <c r="N45912">
        <v>45910</v>
      </c>
      <c r="O45912">
        <v>0.26595607349423711</v>
      </c>
      <c r="T45912">
        <v>45902</v>
      </c>
      <c r="U45912">
        <v>0.27110075352682333</v>
      </c>
    </row>
    <row r="45913" spans="14:21" x14ac:dyDescent="0.3">
      <c r="N45913">
        <v>45911</v>
      </c>
      <c r="O45913">
        <v>0.26640317121077023</v>
      </c>
      <c r="T45913">
        <v>45903</v>
      </c>
      <c r="U45913">
        <v>0.27110075352682333</v>
      </c>
    </row>
    <row r="45914" spans="14:21" x14ac:dyDescent="0.3">
      <c r="N45914">
        <v>45912</v>
      </c>
      <c r="O45914">
        <v>0.25857632834134481</v>
      </c>
      <c r="T45914">
        <v>45904</v>
      </c>
      <c r="U45914">
        <v>0.27110075352682333</v>
      </c>
    </row>
    <row r="45915" spans="14:21" x14ac:dyDescent="0.3">
      <c r="N45915">
        <v>45913</v>
      </c>
      <c r="O45915">
        <v>0.29215989583233387</v>
      </c>
      <c r="T45915">
        <v>45905</v>
      </c>
      <c r="U45915">
        <v>0.27110075352682333</v>
      </c>
    </row>
    <row r="45916" spans="14:21" x14ac:dyDescent="0.3">
      <c r="N45916">
        <v>45914</v>
      </c>
      <c r="O45916">
        <v>0.27798566256478247</v>
      </c>
      <c r="T45916">
        <v>45906</v>
      </c>
      <c r="U45916">
        <v>0.27110075352682333</v>
      </c>
    </row>
    <row r="45917" spans="14:21" x14ac:dyDescent="0.3">
      <c r="N45917">
        <v>45915</v>
      </c>
      <c r="O45917">
        <v>0.25462275677181206</v>
      </c>
      <c r="T45917">
        <v>45907</v>
      </c>
      <c r="U45917">
        <v>0.27110075352682333</v>
      </c>
    </row>
    <row r="45918" spans="14:21" x14ac:dyDescent="0.3">
      <c r="N45918">
        <v>45916</v>
      </c>
      <c r="O45918">
        <v>0.26676260683910152</v>
      </c>
      <c r="T45918">
        <v>45908</v>
      </c>
      <c r="U45918">
        <v>0.27110075352682333</v>
      </c>
    </row>
    <row r="45919" spans="14:21" x14ac:dyDescent="0.3">
      <c r="N45919">
        <v>45917</v>
      </c>
      <c r="O45919">
        <v>0.28066527524755597</v>
      </c>
      <c r="T45919">
        <v>45909</v>
      </c>
      <c r="U45919">
        <v>0.27110075352682333</v>
      </c>
    </row>
    <row r="45920" spans="14:21" x14ac:dyDescent="0.3">
      <c r="N45920">
        <v>45918</v>
      </c>
      <c r="O45920">
        <v>0.26932659716205681</v>
      </c>
      <c r="T45920">
        <v>45910</v>
      </c>
      <c r="U45920">
        <v>0.27110075352682333</v>
      </c>
    </row>
    <row r="45921" spans="14:21" x14ac:dyDescent="0.3">
      <c r="N45921">
        <v>45919</v>
      </c>
      <c r="O45921">
        <v>0.29253995131097427</v>
      </c>
      <c r="T45921">
        <v>45911</v>
      </c>
      <c r="U45921">
        <v>0.27110075352682333</v>
      </c>
    </row>
    <row r="45922" spans="14:21" x14ac:dyDescent="0.3">
      <c r="N45922">
        <v>45920</v>
      </c>
      <c r="O45922">
        <v>0.22589120844562138</v>
      </c>
      <c r="T45922">
        <v>45912</v>
      </c>
      <c r="U45922">
        <v>0.27110075352682333</v>
      </c>
    </row>
    <row r="45923" spans="14:21" x14ac:dyDescent="0.3">
      <c r="N45923">
        <v>45921</v>
      </c>
      <c r="O45923">
        <v>0.12219397844401869</v>
      </c>
      <c r="T45923">
        <v>45913</v>
      </c>
      <c r="U45923">
        <v>0.27110075352682333</v>
      </c>
    </row>
    <row r="45924" spans="14:21" x14ac:dyDescent="0.3">
      <c r="N45924">
        <v>45922</v>
      </c>
      <c r="O45924">
        <v>0.26464628223713271</v>
      </c>
      <c r="T45924">
        <v>45914</v>
      </c>
      <c r="U45924">
        <v>0.27110075352682333</v>
      </c>
    </row>
    <row r="45925" spans="14:21" x14ac:dyDescent="0.3">
      <c r="N45925">
        <v>45923</v>
      </c>
      <c r="O45925">
        <v>0.26827637883473099</v>
      </c>
      <c r="T45925">
        <v>45915</v>
      </c>
      <c r="U45925">
        <v>0.27110075352682333</v>
      </c>
    </row>
    <row r="45926" spans="14:21" x14ac:dyDescent="0.3">
      <c r="N45926">
        <v>45924</v>
      </c>
      <c r="O45926">
        <v>0.29213050662611373</v>
      </c>
      <c r="T45926">
        <v>45916</v>
      </c>
      <c r="U45926">
        <v>0.27110075352682333</v>
      </c>
    </row>
    <row r="45927" spans="14:21" x14ac:dyDescent="0.3">
      <c r="N45927">
        <v>45925</v>
      </c>
      <c r="O45927">
        <v>0.28348749479062346</v>
      </c>
      <c r="T45927">
        <v>45917</v>
      </c>
      <c r="U45927">
        <v>0.27110075352682333</v>
      </c>
    </row>
    <row r="45928" spans="14:21" x14ac:dyDescent="0.3">
      <c r="N45928">
        <v>45926</v>
      </c>
      <c r="O45928">
        <v>0.25261659840306788</v>
      </c>
      <c r="T45928">
        <v>45918</v>
      </c>
      <c r="U45928">
        <v>0.27110075352682333</v>
      </c>
    </row>
    <row r="45929" spans="14:21" x14ac:dyDescent="0.3">
      <c r="N45929">
        <v>45927</v>
      </c>
      <c r="O45929">
        <v>0.35391693500577498</v>
      </c>
      <c r="T45929">
        <v>45919</v>
      </c>
      <c r="U45929">
        <v>0.27110075352682333</v>
      </c>
    </row>
    <row r="45930" spans="14:21" x14ac:dyDescent="0.3">
      <c r="N45930">
        <v>45928</v>
      </c>
      <c r="O45930">
        <v>0.22743409173985438</v>
      </c>
      <c r="T45930">
        <v>45920</v>
      </c>
      <c r="U45930">
        <v>0.27110075352682333</v>
      </c>
    </row>
    <row r="45931" spans="14:21" x14ac:dyDescent="0.3">
      <c r="N45931">
        <v>45929</v>
      </c>
      <c r="O45931">
        <v>0.30067893100483478</v>
      </c>
      <c r="T45931">
        <v>45921</v>
      </c>
      <c r="U45931">
        <v>0.27110075352682333</v>
      </c>
    </row>
    <row r="45932" spans="14:21" x14ac:dyDescent="0.3">
      <c r="N45932">
        <v>45930</v>
      </c>
      <c r="O45932">
        <v>0.24231853045817461</v>
      </c>
      <c r="T45932">
        <v>45922</v>
      </c>
      <c r="U45932">
        <v>0.27110075352682333</v>
      </c>
    </row>
    <row r="45933" spans="14:21" x14ac:dyDescent="0.3">
      <c r="N45933">
        <v>45931</v>
      </c>
      <c r="O45933">
        <v>0.29891247338233778</v>
      </c>
      <c r="T45933">
        <v>45923</v>
      </c>
      <c r="U45933">
        <v>0.27110075352682333</v>
      </c>
    </row>
    <row r="45934" spans="14:21" x14ac:dyDescent="0.3">
      <c r="N45934">
        <v>45932</v>
      </c>
      <c r="O45934">
        <v>0.25604079601329988</v>
      </c>
      <c r="T45934">
        <v>45924</v>
      </c>
      <c r="U45934">
        <v>0.27110075352682333</v>
      </c>
    </row>
    <row r="45935" spans="14:21" x14ac:dyDescent="0.3">
      <c r="N45935">
        <v>45933</v>
      </c>
      <c r="O45935">
        <v>0.27050997775868113</v>
      </c>
      <c r="T45935">
        <v>45925</v>
      </c>
      <c r="U45935">
        <v>0.27110075352682333</v>
      </c>
    </row>
    <row r="45936" spans="14:21" x14ac:dyDescent="0.3">
      <c r="N45936">
        <v>45934</v>
      </c>
      <c r="O45936">
        <v>0.28485324721314492</v>
      </c>
      <c r="T45936">
        <v>45926</v>
      </c>
      <c r="U45936">
        <v>0.27110075352682333</v>
      </c>
    </row>
    <row r="45937" spans="14:21" x14ac:dyDescent="0.3">
      <c r="N45937">
        <v>45935</v>
      </c>
      <c r="O45937">
        <v>0.26140713587879072</v>
      </c>
      <c r="T45937">
        <v>45927</v>
      </c>
      <c r="U45937">
        <v>0.27110075352682333</v>
      </c>
    </row>
    <row r="45938" spans="14:21" x14ac:dyDescent="0.3">
      <c r="N45938">
        <v>45936</v>
      </c>
      <c r="O45938">
        <v>0.26887916672167661</v>
      </c>
      <c r="T45938">
        <v>45928</v>
      </c>
      <c r="U45938">
        <v>0.27110075352682333</v>
      </c>
    </row>
    <row r="45939" spans="14:21" x14ac:dyDescent="0.3">
      <c r="N45939">
        <v>45937</v>
      </c>
      <c r="O45939">
        <v>0.24064722320715806</v>
      </c>
      <c r="T45939">
        <v>45929</v>
      </c>
      <c r="U45939">
        <v>0.27110075352682333</v>
      </c>
    </row>
    <row r="45940" spans="14:21" x14ac:dyDescent="0.3">
      <c r="N45940">
        <v>45938</v>
      </c>
      <c r="O45940">
        <v>0.21213354928405601</v>
      </c>
      <c r="T45940">
        <v>45930</v>
      </c>
      <c r="U45940">
        <v>0.27110075352682333</v>
      </c>
    </row>
    <row r="45941" spans="14:21" x14ac:dyDescent="0.3">
      <c r="N45941">
        <v>45939</v>
      </c>
      <c r="O45941">
        <v>0.2617297751097723</v>
      </c>
      <c r="T45941">
        <v>45931</v>
      </c>
      <c r="U45941">
        <v>0.27110075352682333</v>
      </c>
    </row>
    <row r="45942" spans="14:21" x14ac:dyDescent="0.3">
      <c r="N45942">
        <v>45940</v>
      </c>
      <c r="O45942">
        <v>0.2873320909146283</v>
      </c>
      <c r="T45942">
        <v>45932</v>
      </c>
      <c r="U45942">
        <v>0.27110075352682333</v>
      </c>
    </row>
    <row r="45943" spans="14:21" x14ac:dyDescent="0.3">
      <c r="N45943">
        <v>45941</v>
      </c>
      <c r="O45943">
        <v>0.26433568682817593</v>
      </c>
      <c r="T45943">
        <v>45933</v>
      </c>
      <c r="U45943">
        <v>0.27110075352682333</v>
      </c>
    </row>
    <row r="45944" spans="14:21" x14ac:dyDescent="0.3">
      <c r="N45944">
        <v>45942</v>
      </c>
      <c r="O45944">
        <v>0.3073161956462338</v>
      </c>
      <c r="T45944">
        <v>45934</v>
      </c>
      <c r="U45944">
        <v>0.27110075352682333</v>
      </c>
    </row>
    <row r="45945" spans="14:21" x14ac:dyDescent="0.3">
      <c r="N45945">
        <v>45943</v>
      </c>
      <c r="O45945">
        <v>0.30175479120292931</v>
      </c>
      <c r="T45945">
        <v>45935</v>
      </c>
      <c r="U45945">
        <v>0.27110075352682333</v>
      </c>
    </row>
    <row r="45946" spans="14:21" x14ac:dyDescent="0.3">
      <c r="N45946">
        <v>45944</v>
      </c>
      <c r="O45946">
        <v>0.23605836636279956</v>
      </c>
      <c r="T45946">
        <v>45936</v>
      </c>
      <c r="U45946">
        <v>0.27110075352682333</v>
      </c>
    </row>
    <row r="45947" spans="14:21" x14ac:dyDescent="0.3">
      <c r="N45947">
        <v>45945</v>
      </c>
      <c r="O45947">
        <v>0.25783214852885405</v>
      </c>
      <c r="T45947">
        <v>45937</v>
      </c>
      <c r="U45947">
        <v>0.27110075352682333</v>
      </c>
    </row>
    <row r="45948" spans="14:21" x14ac:dyDescent="0.3">
      <c r="N45948">
        <v>45946</v>
      </c>
      <c r="O45948">
        <v>0.22701529191083877</v>
      </c>
      <c r="T45948">
        <v>45938</v>
      </c>
      <c r="U45948">
        <v>0.27110075352682333</v>
      </c>
    </row>
    <row r="45949" spans="14:21" x14ac:dyDescent="0.3">
      <c r="N45949">
        <v>45947</v>
      </c>
      <c r="O45949">
        <v>0.27218268091354653</v>
      </c>
      <c r="T45949">
        <v>45939</v>
      </c>
      <c r="U45949">
        <v>0.27110075352682333</v>
      </c>
    </row>
    <row r="45950" spans="14:21" x14ac:dyDescent="0.3">
      <c r="N45950">
        <v>45948</v>
      </c>
      <c r="O45950">
        <v>0.26350649328579046</v>
      </c>
      <c r="T45950">
        <v>45940</v>
      </c>
      <c r="U45950">
        <v>0.27110075352682333</v>
      </c>
    </row>
    <row r="45951" spans="14:21" x14ac:dyDescent="0.3">
      <c r="N45951">
        <v>45949</v>
      </c>
      <c r="O45951">
        <v>0.29002051837983539</v>
      </c>
      <c r="T45951">
        <v>45941</v>
      </c>
      <c r="U45951">
        <v>0.27110075352682333</v>
      </c>
    </row>
    <row r="45952" spans="14:21" x14ac:dyDescent="0.3">
      <c r="N45952">
        <v>45950</v>
      </c>
      <c r="O45952">
        <v>0.24882061614560361</v>
      </c>
      <c r="T45952">
        <v>45942</v>
      </c>
      <c r="U45952">
        <v>0.27110075352682333</v>
      </c>
    </row>
    <row r="45953" spans="14:21" x14ac:dyDescent="0.3">
      <c r="N45953">
        <v>45951</v>
      </c>
      <c r="O45953">
        <v>0.27637431092031078</v>
      </c>
      <c r="T45953">
        <v>45943</v>
      </c>
      <c r="U45953">
        <v>0.27110075352682333</v>
      </c>
    </row>
    <row r="45954" spans="14:21" x14ac:dyDescent="0.3">
      <c r="N45954">
        <v>45952</v>
      </c>
      <c r="O45954">
        <v>0.23525651958848257</v>
      </c>
      <c r="T45954">
        <v>45944</v>
      </c>
      <c r="U45954">
        <v>0.27110075352682333</v>
      </c>
    </row>
    <row r="45955" spans="14:21" x14ac:dyDescent="0.3">
      <c r="N45955">
        <v>45953</v>
      </c>
      <c r="O45955">
        <v>0.25760806323371294</v>
      </c>
      <c r="T45955">
        <v>45945</v>
      </c>
      <c r="U45955">
        <v>0.27110075352682333</v>
      </c>
    </row>
    <row r="45956" spans="14:21" x14ac:dyDescent="0.3">
      <c r="N45956">
        <v>45954</v>
      </c>
      <c r="O45956">
        <v>0.26246782025092635</v>
      </c>
      <c r="T45956">
        <v>45946</v>
      </c>
      <c r="U45956">
        <v>0.27110075352682333</v>
      </c>
    </row>
    <row r="45957" spans="14:21" x14ac:dyDescent="0.3">
      <c r="N45957">
        <v>45955</v>
      </c>
      <c r="O45957">
        <v>0.23315631095848577</v>
      </c>
      <c r="T45957">
        <v>45947</v>
      </c>
      <c r="U45957">
        <v>0.27110075352682333</v>
      </c>
    </row>
    <row r="45958" spans="14:21" x14ac:dyDescent="0.3">
      <c r="N45958">
        <v>45956</v>
      </c>
      <c r="O45958">
        <v>0.30932597477793322</v>
      </c>
      <c r="T45958">
        <v>45948</v>
      </c>
      <c r="U45958">
        <v>0.27110075352682333</v>
      </c>
    </row>
    <row r="45959" spans="14:21" x14ac:dyDescent="0.3">
      <c r="N45959">
        <v>45957</v>
      </c>
      <c r="O45959">
        <v>0.26408491397401851</v>
      </c>
      <c r="T45959">
        <v>45949</v>
      </c>
      <c r="U45959">
        <v>0.27110075352682333</v>
      </c>
    </row>
    <row r="45960" spans="14:21" x14ac:dyDescent="0.3">
      <c r="N45960">
        <v>45958</v>
      </c>
      <c r="O45960">
        <v>0.28066527524755597</v>
      </c>
      <c r="T45960">
        <v>45950</v>
      </c>
      <c r="U45960">
        <v>0.27110075352682333</v>
      </c>
    </row>
    <row r="45961" spans="14:21" x14ac:dyDescent="0.3">
      <c r="N45961">
        <v>45959</v>
      </c>
      <c r="O45961">
        <v>0.25809909359976568</v>
      </c>
      <c r="T45961">
        <v>45951</v>
      </c>
      <c r="U45961">
        <v>0.27110075352682333</v>
      </c>
    </row>
    <row r="45962" spans="14:21" x14ac:dyDescent="0.3">
      <c r="N45962">
        <v>45960</v>
      </c>
      <c r="O45962">
        <v>0.2609999420716908</v>
      </c>
      <c r="T45962">
        <v>45952</v>
      </c>
      <c r="U45962">
        <v>0.27110075352682333</v>
      </c>
    </row>
    <row r="45963" spans="14:21" x14ac:dyDescent="0.3">
      <c r="N45963">
        <v>45961</v>
      </c>
      <c r="O45963">
        <v>0.28708669167051304</v>
      </c>
      <c r="T45963">
        <v>45953</v>
      </c>
      <c r="U45963">
        <v>0.27110075352682333</v>
      </c>
    </row>
    <row r="45964" spans="14:21" x14ac:dyDescent="0.3">
      <c r="N45964">
        <v>45962</v>
      </c>
      <c r="O45964">
        <v>0.26798021196648031</v>
      </c>
      <c r="T45964">
        <v>45954</v>
      </c>
      <c r="U45964">
        <v>0.27110075352682333</v>
      </c>
    </row>
    <row r="45965" spans="14:21" x14ac:dyDescent="0.3">
      <c r="N45965">
        <v>45963</v>
      </c>
      <c r="O45965">
        <v>0.27113834899518757</v>
      </c>
      <c r="T45965">
        <v>45955</v>
      </c>
      <c r="U45965">
        <v>0.27110075352682333</v>
      </c>
    </row>
    <row r="45966" spans="14:21" x14ac:dyDescent="0.3">
      <c r="N45966">
        <v>45964</v>
      </c>
      <c r="O45966">
        <v>0.27050997775868113</v>
      </c>
      <c r="T45966">
        <v>45956</v>
      </c>
      <c r="U45966">
        <v>0.27110075352682333</v>
      </c>
    </row>
    <row r="45967" spans="14:21" x14ac:dyDescent="0.3">
      <c r="N45967">
        <v>45965</v>
      </c>
      <c r="O45967">
        <v>0.2773985512011079</v>
      </c>
      <c r="T45967">
        <v>45957</v>
      </c>
      <c r="U45967">
        <v>0.27110075352682333</v>
      </c>
    </row>
    <row r="45968" spans="14:21" x14ac:dyDescent="0.3">
      <c r="N45968">
        <v>45966</v>
      </c>
      <c r="O45968">
        <v>0.25300839012052984</v>
      </c>
      <c r="T45968">
        <v>45958</v>
      </c>
      <c r="U45968">
        <v>0.27110075352682333</v>
      </c>
    </row>
    <row r="45969" spans="14:21" x14ac:dyDescent="0.3">
      <c r="N45969">
        <v>45967</v>
      </c>
      <c r="O45969">
        <v>0.24165283673230795</v>
      </c>
      <c r="T45969">
        <v>45959</v>
      </c>
      <c r="U45969">
        <v>0.27110075352682333</v>
      </c>
    </row>
    <row r="45970" spans="14:21" x14ac:dyDescent="0.3">
      <c r="N45970">
        <v>45968</v>
      </c>
      <c r="O45970">
        <v>0.24686821229671127</v>
      </c>
      <c r="T45970">
        <v>45960</v>
      </c>
      <c r="U45970">
        <v>0.27110075352682333</v>
      </c>
    </row>
    <row r="45971" spans="14:21" x14ac:dyDescent="0.3">
      <c r="N45971">
        <v>45969</v>
      </c>
      <c r="O45971">
        <v>0.22875313968554584</v>
      </c>
      <c r="T45971">
        <v>45961</v>
      </c>
      <c r="U45971">
        <v>0.27110075352682333</v>
      </c>
    </row>
    <row r="45972" spans="14:21" x14ac:dyDescent="0.3">
      <c r="N45972">
        <v>45970</v>
      </c>
      <c r="O45972">
        <v>0.26095797612678606</v>
      </c>
      <c r="T45972">
        <v>45962</v>
      </c>
      <c r="U45972">
        <v>0.27110075352682333</v>
      </c>
    </row>
    <row r="45973" spans="14:21" x14ac:dyDescent="0.3">
      <c r="N45973">
        <v>45971</v>
      </c>
      <c r="O45973">
        <v>0.24410788773305928</v>
      </c>
      <c r="T45973">
        <v>45963</v>
      </c>
      <c r="U45973">
        <v>0.27110075352682333</v>
      </c>
    </row>
    <row r="45974" spans="14:21" x14ac:dyDescent="0.3">
      <c r="N45974">
        <v>45972</v>
      </c>
      <c r="O45974">
        <v>0.27609743628650169</v>
      </c>
      <c r="T45974">
        <v>45964</v>
      </c>
      <c r="U45974">
        <v>0.27110075352682333</v>
      </c>
    </row>
    <row r="45975" spans="14:21" x14ac:dyDescent="0.3">
      <c r="N45975">
        <v>45973</v>
      </c>
      <c r="O45975">
        <v>0.21720204479121769</v>
      </c>
      <c r="T45975">
        <v>45965</v>
      </c>
      <c r="U45975">
        <v>0.27110075352682333</v>
      </c>
    </row>
    <row r="45976" spans="14:21" x14ac:dyDescent="0.3">
      <c r="N45976">
        <v>45974</v>
      </c>
      <c r="O45976">
        <v>0.25885736891603561</v>
      </c>
      <c r="T45976">
        <v>45966</v>
      </c>
      <c r="U45976">
        <v>0.27110075352682333</v>
      </c>
    </row>
    <row r="45977" spans="14:21" x14ac:dyDescent="0.3">
      <c r="N45977">
        <v>45975</v>
      </c>
      <c r="O45977">
        <v>0.26834547861101743</v>
      </c>
      <c r="T45977">
        <v>45967</v>
      </c>
      <c r="U45977">
        <v>0.27110075352682333</v>
      </c>
    </row>
    <row r="45978" spans="14:21" x14ac:dyDescent="0.3">
      <c r="N45978">
        <v>45976</v>
      </c>
      <c r="O45978">
        <v>0.35481794175494208</v>
      </c>
      <c r="T45978">
        <v>45968</v>
      </c>
      <c r="U45978">
        <v>0.27110075352682333</v>
      </c>
    </row>
    <row r="45979" spans="14:21" x14ac:dyDescent="0.3">
      <c r="N45979">
        <v>45977</v>
      </c>
      <c r="O45979">
        <v>0.24813556460375172</v>
      </c>
      <c r="T45979">
        <v>45969</v>
      </c>
      <c r="U45979">
        <v>0.27110075352682333</v>
      </c>
    </row>
    <row r="45980" spans="14:21" x14ac:dyDescent="0.3">
      <c r="N45980">
        <v>45978</v>
      </c>
      <c r="O45980">
        <v>0.28929308273227128</v>
      </c>
      <c r="T45980">
        <v>45970</v>
      </c>
      <c r="U45980">
        <v>0.27110075352682333</v>
      </c>
    </row>
    <row r="45981" spans="14:21" x14ac:dyDescent="0.3">
      <c r="N45981">
        <v>45979</v>
      </c>
      <c r="O45981">
        <v>0.27627741459942945</v>
      </c>
      <c r="T45981">
        <v>45971</v>
      </c>
      <c r="U45981">
        <v>0.27110075352682333</v>
      </c>
    </row>
    <row r="45982" spans="14:21" x14ac:dyDescent="0.3">
      <c r="N45982">
        <v>45980</v>
      </c>
      <c r="O45982">
        <v>0.25276521126872359</v>
      </c>
      <c r="T45982">
        <v>45972</v>
      </c>
      <c r="U45982">
        <v>0.27110075352682333</v>
      </c>
    </row>
    <row r="45983" spans="14:21" x14ac:dyDescent="0.3">
      <c r="N45983">
        <v>45981</v>
      </c>
      <c r="O45983">
        <v>0.24673029605851346</v>
      </c>
      <c r="T45983">
        <v>45973</v>
      </c>
      <c r="U45983">
        <v>0.27110075352682333</v>
      </c>
    </row>
    <row r="45984" spans="14:21" x14ac:dyDescent="0.3">
      <c r="N45984">
        <v>45982</v>
      </c>
      <c r="O45984">
        <v>0.25965976579963018</v>
      </c>
      <c r="T45984">
        <v>45974</v>
      </c>
      <c r="U45984">
        <v>0.27110075352682333</v>
      </c>
    </row>
    <row r="45985" spans="14:21" x14ac:dyDescent="0.3">
      <c r="N45985">
        <v>45983</v>
      </c>
      <c r="O45985">
        <v>0.26717506789559381</v>
      </c>
      <c r="T45985">
        <v>45975</v>
      </c>
      <c r="U45985">
        <v>0.27110075352682333</v>
      </c>
    </row>
    <row r="45986" spans="14:21" x14ac:dyDescent="0.3">
      <c r="N45986">
        <v>45984</v>
      </c>
      <c r="O45986">
        <v>0.28498265702563436</v>
      </c>
      <c r="T45986">
        <v>45976</v>
      </c>
      <c r="U45986">
        <v>0.27110075352682333</v>
      </c>
    </row>
    <row r="45987" spans="14:21" x14ac:dyDescent="0.3">
      <c r="N45987">
        <v>45985</v>
      </c>
      <c r="O45987">
        <v>0.1933185097682531</v>
      </c>
      <c r="T45987">
        <v>45977</v>
      </c>
      <c r="U45987">
        <v>0.27110075352682333</v>
      </c>
    </row>
    <row r="45988" spans="14:21" x14ac:dyDescent="0.3">
      <c r="N45988">
        <v>45986</v>
      </c>
      <c r="O45988">
        <v>0.28726147460226631</v>
      </c>
      <c r="T45988">
        <v>45978</v>
      </c>
      <c r="U45988">
        <v>0.27110075352682333</v>
      </c>
    </row>
    <row r="45989" spans="14:21" x14ac:dyDescent="0.3">
      <c r="N45989">
        <v>45987</v>
      </c>
      <c r="O45989">
        <v>0.25450599361813453</v>
      </c>
      <c r="T45989">
        <v>45979</v>
      </c>
      <c r="U45989">
        <v>0.27110075352682333</v>
      </c>
    </row>
    <row r="45990" spans="14:21" x14ac:dyDescent="0.3">
      <c r="N45990">
        <v>45988</v>
      </c>
      <c r="O45990">
        <v>0.23680774574168331</v>
      </c>
      <c r="T45990">
        <v>45980</v>
      </c>
      <c r="U45990">
        <v>0.27110075352682333</v>
      </c>
    </row>
    <row r="45991" spans="14:21" x14ac:dyDescent="0.3">
      <c r="N45991">
        <v>45989</v>
      </c>
      <c r="O45991">
        <v>0.26818670520396942</v>
      </c>
      <c r="T45991">
        <v>45981</v>
      </c>
      <c r="U45991">
        <v>0.27110075352682333</v>
      </c>
    </row>
    <row r="45992" spans="14:21" x14ac:dyDescent="0.3">
      <c r="N45992">
        <v>45990</v>
      </c>
      <c r="O45992">
        <v>0.23680774574168331</v>
      </c>
      <c r="T45992">
        <v>45982</v>
      </c>
      <c r="U45992">
        <v>0.27110075352682333</v>
      </c>
    </row>
    <row r="45993" spans="14:21" x14ac:dyDescent="0.3">
      <c r="N45993">
        <v>45991</v>
      </c>
      <c r="O45993">
        <v>0.30127881624084096</v>
      </c>
      <c r="T45993">
        <v>45983</v>
      </c>
      <c r="U45993">
        <v>0.27110075352682333</v>
      </c>
    </row>
    <row r="45994" spans="14:21" x14ac:dyDescent="0.3">
      <c r="N45994">
        <v>45992</v>
      </c>
      <c r="O45994">
        <v>0.27865673854383299</v>
      </c>
      <c r="T45994">
        <v>45984</v>
      </c>
      <c r="U45994">
        <v>0.27110075352682333</v>
      </c>
    </row>
    <row r="45995" spans="14:21" x14ac:dyDescent="0.3">
      <c r="N45995">
        <v>45993</v>
      </c>
      <c r="O45995">
        <v>0.28014883094861931</v>
      </c>
      <c r="T45995">
        <v>45985</v>
      </c>
      <c r="U45995">
        <v>0.27110075352682333</v>
      </c>
    </row>
    <row r="45996" spans="14:21" x14ac:dyDescent="0.3">
      <c r="N45996">
        <v>45994</v>
      </c>
      <c r="O45996">
        <v>0.24079595219222433</v>
      </c>
      <c r="T45996">
        <v>45986</v>
      </c>
      <c r="U45996">
        <v>0.27110075352682333</v>
      </c>
    </row>
    <row r="45997" spans="14:21" x14ac:dyDescent="0.3">
      <c r="N45997">
        <v>45995</v>
      </c>
      <c r="O45997">
        <v>0.28429273429080903</v>
      </c>
      <c r="T45997">
        <v>45987</v>
      </c>
      <c r="U45997">
        <v>0.27110075352682333</v>
      </c>
    </row>
    <row r="45998" spans="14:21" x14ac:dyDescent="0.3">
      <c r="N45998">
        <v>45996</v>
      </c>
      <c r="O45998">
        <v>0.33412411951097276</v>
      </c>
      <c r="T45998">
        <v>45988</v>
      </c>
      <c r="U45998">
        <v>0.27110075352682333</v>
      </c>
    </row>
    <row r="45999" spans="14:21" x14ac:dyDescent="0.3">
      <c r="N45999">
        <v>45997</v>
      </c>
      <c r="O45999">
        <v>0.15576729229067338</v>
      </c>
      <c r="T45999">
        <v>45989</v>
      </c>
      <c r="U45999">
        <v>0.27110075352682333</v>
      </c>
    </row>
    <row r="46000" spans="14:21" x14ac:dyDescent="0.3">
      <c r="N46000">
        <v>45998</v>
      </c>
      <c r="O46000">
        <v>0.23460422862825614</v>
      </c>
      <c r="T46000">
        <v>45990</v>
      </c>
      <c r="U46000">
        <v>0.27110075352682333</v>
      </c>
    </row>
    <row r="46001" spans="14:21" x14ac:dyDescent="0.3">
      <c r="N46001">
        <v>45999</v>
      </c>
      <c r="O46001">
        <v>0.24885758629757426</v>
      </c>
      <c r="T46001">
        <v>45991</v>
      </c>
      <c r="U46001">
        <v>0.27110075352682333</v>
      </c>
    </row>
    <row r="46002" spans="14:21" x14ac:dyDescent="0.3">
      <c r="N46002">
        <v>46000</v>
      </c>
      <c r="O46002">
        <v>0.25289280558786592</v>
      </c>
      <c r="T46002">
        <v>45992</v>
      </c>
      <c r="U46002">
        <v>0.27110075352682333</v>
      </c>
    </row>
    <row r="46003" spans="14:21" x14ac:dyDescent="0.3">
      <c r="N46003">
        <v>46001</v>
      </c>
      <c r="O46003">
        <v>0.26359775749376851</v>
      </c>
      <c r="T46003">
        <v>45993</v>
      </c>
      <c r="U46003">
        <v>0.27110075352682333</v>
      </c>
    </row>
    <row r="46004" spans="14:21" x14ac:dyDescent="0.3">
      <c r="N46004">
        <v>46002</v>
      </c>
      <c r="O46004">
        <v>0.2976700718312994</v>
      </c>
      <c r="T46004">
        <v>45994</v>
      </c>
      <c r="U46004">
        <v>0.27110075352682333</v>
      </c>
    </row>
    <row r="46005" spans="14:21" x14ac:dyDescent="0.3">
      <c r="N46005">
        <v>46003</v>
      </c>
      <c r="O46005">
        <v>0.27257527778554985</v>
      </c>
      <c r="T46005">
        <v>45995</v>
      </c>
      <c r="U46005">
        <v>0.27110075352682333</v>
      </c>
    </row>
    <row r="46006" spans="14:21" x14ac:dyDescent="0.3">
      <c r="N46006">
        <v>46004</v>
      </c>
      <c r="O46006">
        <v>0.22039659426074396</v>
      </c>
      <c r="T46006">
        <v>45996</v>
      </c>
      <c r="U46006">
        <v>0.27110075352682333</v>
      </c>
    </row>
    <row r="46007" spans="14:21" x14ac:dyDescent="0.3">
      <c r="N46007">
        <v>46005</v>
      </c>
      <c r="O46007">
        <v>0.25558700511315174</v>
      </c>
      <c r="T46007">
        <v>45997</v>
      </c>
      <c r="U46007">
        <v>0.27110075352682333</v>
      </c>
    </row>
    <row r="46008" spans="14:21" x14ac:dyDescent="0.3">
      <c r="N46008">
        <v>46006</v>
      </c>
      <c r="O46008">
        <v>0.27550629131624521</v>
      </c>
      <c r="T46008">
        <v>45998</v>
      </c>
      <c r="U46008">
        <v>0.27110075352682333</v>
      </c>
    </row>
    <row r="46009" spans="14:21" x14ac:dyDescent="0.3">
      <c r="N46009">
        <v>46007</v>
      </c>
      <c r="O46009">
        <v>0.27978762152975462</v>
      </c>
      <c r="T46009">
        <v>45999</v>
      </c>
      <c r="U46009">
        <v>0.27110075352682333</v>
      </c>
    </row>
    <row r="46010" spans="14:21" x14ac:dyDescent="0.3">
      <c r="N46010">
        <v>46008</v>
      </c>
      <c r="O46010">
        <v>0.21957541252970414</v>
      </c>
      <c r="T46010">
        <v>46000</v>
      </c>
      <c r="U46010">
        <v>0.27110075352682333</v>
      </c>
    </row>
    <row r="46011" spans="14:21" x14ac:dyDescent="0.3">
      <c r="N46011">
        <v>46009</v>
      </c>
      <c r="O46011">
        <v>0.26918036663612799</v>
      </c>
      <c r="T46011">
        <v>46001</v>
      </c>
      <c r="U46011">
        <v>0.27110075352682333</v>
      </c>
    </row>
    <row r="46012" spans="14:21" x14ac:dyDescent="0.3">
      <c r="N46012">
        <v>46010</v>
      </c>
      <c r="O46012">
        <v>0.2697136941893844</v>
      </c>
      <c r="T46012">
        <v>46002</v>
      </c>
      <c r="U46012">
        <v>0.27110075352682333</v>
      </c>
    </row>
    <row r="46013" spans="14:21" x14ac:dyDescent="0.3">
      <c r="N46013">
        <v>46011</v>
      </c>
      <c r="O46013">
        <v>0.23112168216321538</v>
      </c>
      <c r="T46013">
        <v>46003</v>
      </c>
      <c r="U46013">
        <v>0.27110075352682333</v>
      </c>
    </row>
    <row r="46014" spans="14:21" x14ac:dyDescent="0.3">
      <c r="N46014">
        <v>46012</v>
      </c>
      <c r="O46014">
        <v>0.2528557686357798</v>
      </c>
      <c r="T46014">
        <v>46004</v>
      </c>
      <c r="U46014">
        <v>0.27110075352682333</v>
      </c>
    </row>
    <row r="46015" spans="14:21" x14ac:dyDescent="0.3">
      <c r="N46015">
        <v>46013</v>
      </c>
      <c r="O46015">
        <v>0.264162260815821</v>
      </c>
      <c r="T46015">
        <v>46005</v>
      </c>
      <c r="U46015">
        <v>0.27110075352682333</v>
      </c>
    </row>
    <row r="46016" spans="14:21" x14ac:dyDescent="0.3">
      <c r="N46016">
        <v>46014</v>
      </c>
      <c r="O46016">
        <v>0.29064926644337347</v>
      </c>
      <c r="T46016">
        <v>46006</v>
      </c>
      <c r="U46016">
        <v>0.27110075352682333</v>
      </c>
    </row>
    <row r="46017" spans="14:21" x14ac:dyDescent="0.3">
      <c r="N46017">
        <v>46015</v>
      </c>
      <c r="O46017">
        <v>0.27363406036229743</v>
      </c>
      <c r="T46017">
        <v>46007</v>
      </c>
      <c r="U46017">
        <v>0.27110075352682333</v>
      </c>
    </row>
    <row r="46018" spans="14:21" x14ac:dyDescent="0.3">
      <c r="N46018">
        <v>46016</v>
      </c>
      <c r="O46018">
        <v>0.26826917261781708</v>
      </c>
      <c r="T46018">
        <v>46008</v>
      </c>
      <c r="U46018">
        <v>0.27110075352682333</v>
      </c>
    </row>
    <row r="46019" spans="14:21" x14ac:dyDescent="0.3">
      <c r="N46019">
        <v>46017</v>
      </c>
      <c r="O46019">
        <v>0.28661863366041634</v>
      </c>
      <c r="T46019">
        <v>46009</v>
      </c>
      <c r="U46019">
        <v>0.27110075352682333</v>
      </c>
    </row>
    <row r="46020" spans="14:21" x14ac:dyDescent="0.3">
      <c r="N46020">
        <v>46018</v>
      </c>
      <c r="O46020">
        <v>0.27279841274481625</v>
      </c>
      <c r="T46020">
        <v>46010</v>
      </c>
      <c r="U46020">
        <v>0.27110075352682333</v>
      </c>
    </row>
    <row r="46021" spans="14:21" x14ac:dyDescent="0.3">
      <c r="N46021">
        <v>46019</v>
      </c>
      <c r="O46021">
        <v>0.2705272752492231</v>
      </c>
      <c r="T46021">
        <v>46011</v>
      </c>
      <c r="U46021">
        <v>0.27110075352682333</v>
      </c>
    </row>
    <row r="46022" spans="14:21" x14ac:dyDescent="0.3">
      <c r="N46022">
        <v>46020</v>
      </c>
      <c r="O46022">
        <v>0.26067046296359719</v>
      </c>
      <c r="T46022">
        <v>46012</v>
      </c>
      <c r="U46022">
        <v>0.27110075352682333</v>
      </c>
    </row>
    <row r="46023" spans="14:21" x14ac:dyDescent="0.3">
      <c r="N46023">
        <v>46021</v>
      </c>
      <c r="O46023">
        <v>0.26877294052177064</v>
      </c>
      <c r="T46023">
        <v>46013</v>
      </c>
      <c r="U46023">
        <v>0.27110075352682333</v>
      </c>
    </row>
    <row r="46024" spans="14:21" x14ac:dyDescent="0.3">
      <c r="N46024">
        <v>46022</v>
      </c>
      <c r="O46024">
        <v>0.27454003645561548</v>
      </c>
      <c r="T46024">
        <v>46014</v>
      </c>
      <c r="U46024">
        <v>0.27110075352682333</v>
      </c>
    </row>
    <row r="46025" spans="14:21" x14ac:dyDescent="0.3">
      <c r="N46025">
        <v>46023</v>
      </c>
      <c r="O46025">
        <v>0.23227808230263078</v>
      </c>
      <c r="T46025">
        <v>46015</v>
      </c>
      <c r="U46025">
        <v>0.27110075352682333</v>
      </c>
    </row>
    <row r="46026" spans="14:21" x14ac:dyDescent="0.3">
      <c r="N46026">
        <v>46024</v>
      </c>
      <c r="O46026">
        <v>0.26886465662469783</v>
      </c>
      <c r="T46026">
        <v>46016</v>
      </c>
      <c r="U46026">
        <v>0.27110075352682333</v>
      </c>
    </row>
    <row r="46027" spans="14:21" x14ac:dyDescent="0.3">
      <c r="N46027">
        <v>46025</v>
      </c>
      <c r="O46027">
        <v>0.27607352890704689</v>
      </c>
      <c r="T46027">
        <v>46017</v>
      </c>
      <c r="U46027">
        <v>0.27110075352682333</v>
      </c>
    </row>
    <row r="46028" spans="14:21" x14ac:dyDescent="0.3">
      <c r="N46028">
        <v>46026</v>
      </c>
      <c r="O46028">
        <v>0.24907091803537992</v>
      </c>
      <c r="T46028">
        <v>46018</v>
      </c>
      <c r="U46028">
        <v>0.27110075352682333</v>
      </c>
    </row>
    <row r="46029" spans="14:21" x14ac:dyDescent="0.3">
      <c r="N46029">
        <v>46027</v>
      </c>
      <c r="O46029">
        <v>0.26960765853523</v>
      </c>
      <c r="T46029">
        <v>46019</v>
      </c>
      <c r="U46029">
        <v>0.27110075352682333</v>
      </c>
    </row>
    <row r="46030" spans="14:21" x14ac:dyDescent="0.3">
      <c r="N46030">
        <v>46028</v>
      </c>
      <c r="O46030">
        <v>0.25564140547260744</v>
      </c>
      <c r="T46030">
        <v>46020</v>
      </c>
      <c r="U46030">
        <v>0.27110075352682333</v>
      </c>
    </row>
    <row r="46031" spans="14:21" x14ac:dyDescent="0.3">
      <c r="N46031">
        <v>46029</v>
      </c>
      <c r="O46031">
        <v>0.2754477001549745</v>
      </c>
      <c r="T46031">
        <v>46021</v>
      </c>
      <c r="U46031">
        <v>0.27110075352682333</v>
      </c>
    </row>
    <row r="46032" spans="14:21" x14ac:dyDescent="0.3">
      <c r="N46032">
        <v>46030</v>
      </c>
      <c r="O46032">
        <v>0.23414091753668834</v>
      </c>
      <c r="T46032">
        <v>46022</v>
      </c>
      <c r="U46032">
        <v>0.27110075352682333</v>
      </c>
    </row>
    <row r="46033" spans="14:21" x14ac:dyDescent="0.3">
      <c r="N46033">
        <v>46031</v>
      </c>
      <c r="O46033">
        <v>0.22989872642680328</v>
      </c>
      <c r="T46033">
        <v>46023</v>
      </c>
      <c r="U46033">
        <v>0.27110075352682333</v>
      </c>
    </row>
    <row r="46034" spans="14:21" x14ac:dyDescent="0.3">
      <c r="N46034">
        <v>46032</v>
      </c>
      <c r="O46034">
        <v>0.29909147800011932</v>
      </c>
      <c r="T46034">
        <v>46024</v>
      </c>
      <c r="U46034">
        <v>0.27110075352682333</v>
      </c>
    </row>
    <row r="46035" spans="14:21" x14ac:dyDescent="0.3">
      <c r="N46035">
        <v>46033</v>
      </c>
      <c r="O46035">
        <v>0.26016394958990602</v>
      </c>
      <c r="T46035">
        <v>46025</v>
      </c>
      <c r="U46035">
        <v>0.27110075352682333</v>
      </c>
    </row>
    <row r="46036" spans="14:21" x14ac:dyDescent="0.3">
      <c r="N46036">
        <v>46034</v>
      </c>
      <c r="O46036">
        <v>0.30464879987952054</v>
      </c>
      <c r="T46036">
        <v>46026</v>
      </c>
      <c r="U46036">
        <v>0.27110075352682333</v>
      </c>
    </row>
    <row r="46037" spans="14:21" x14ac:dyDescent="0.3">
      <c r="N46037">
        <v>46035</v>
      </c>
      <c r="O46037">
        <v>0.30549437979929051</v>
      </c>
      <c r="T46037">
        <v>46027</v>
      </c>
      <c r="U46037">
        <v>0.27110075352682333</v>
      </c>
    </row>
    <row r="46038" spans="14:21" x14ac:dyDescent="0.3">
      <c r="N46038">
        <v>46036</v>
      </c>
      <c r="O46038">
        <v>0.26523862430355455</v>
      </c>
      <c r="T46038">
        <v>46028</v>
      </c>
      <c r="U46038">
        <v>0.27110075352682333</v>
      </c>
    </row>
    <row r="46039" spans="14:21" x14ac:dyDescent="0.3">
      <c r="N46039">
        <v>46037</v>
      </c>
      <c r="O46039">
        <v>0.29324774766964501</v>
      </c>
      <c r="T46039">
        <v>46029</v>
      </c>
      <c r="U46039">
        <v>0.27110075352682333</v>
      </c>
    </row>
    <row r="46040" spans="14:21" x14ac:dyDescent="0.3">
      <c r="N46040">
        <v>46038</v>
      </c>
      <c r="O46040">
        <v>0.2754477001549745</v>
      </c>
      <c r="T46040">
        <v>46030</v>
      </c>
      <c r="U46040">
        <v>0.27110075352682333</v>
      </c>
    </row>
    <row r="46041" spans="14:21" x14ac:dyDescent="0.3">
      <c r="N46041">
        <v>46039</v>
      </c>
      <c r="O46041">
        <v>0.41332036630301816</v>
      </c>
      <c r="T46041">
        <v>46031</v>
      </c>
      <c r="U46041">
        <v>0.27110075352682333</v>
      </c>
    </row>
    <row r="46042" spans="14:21" x14ac:dyDescent="0.3">
      <c r="N46042">
        <v>46040</v>
      </c>
      <c r="O46042">
        <v>0.27639121658724819</v>
      </c>
      <c r="T46042">
        <v>46032</v>
      </c>
      <c r="U46042">
        <v>0.27110075352682333</v>
      </c>
    </row>
    <row r="46043" spans="14:21" x14ac:dyDescent="0.3">
      <c r="N46043">
        <v>46041</v>
      </c>
      <c r="O46043">
        <v>0.25828800286504972</v>
      </c>
      <c r="T46043">
        <v>46033</v>
      </c>
      <c r="U46043">
        <v>0.27110075352682333</v>
      </c>
    </row>
    <row r="46044" spans="14:21" x14ac:dyDescent="0.3">
      <c r="N46044">
        <v>46042</v>
      </c>
      <c r="O46044">
        <v>0.26789657480002832</v>
      </c>
      <c r="T46044">
        <v>46034</v>
      </c>
      <c r="U46044">
        <v>0.27110075352682333</v>
      </c>
    </row>
    <row r="46045" spans="14:21" x14ac:dyDescent="0.3">
      <c r="N46045">
        <v>46043</v>
      </c>
      <c r="O46045">
        <v>0.24125808828921419</v>
      </c>
      <c r="T46045">
        <v>46035</v>
      </c>
      <c r="U46045">
        <v>0.27110075352682333</v>
      </c>
    </row>
    <row r="46046" spans="14:21" x14ac:dyDescent="0.3">
      <c r="N46046">
        <v>46044</v>
      </c>
      <c r="O46046">
        <v>0.26328624420623536</v>
      </c>
      <c r="T46046">
        <v>46036</v>
      </c>
      <c r="U46046">
        <v>0.27110075352682333</v>
      </c>
    </row>
    <row r="46047" spans="14:21" x14ac:dyDescent="0.3">
      <c r="N46047">
        <v>46045</v>
      </c>
      <c r="O46047">
        <v>0.2773359645171658</v>
      </c>
      <c r="T46047">
        <v>46037</v>
      </c>
      <c r="U46047">
        <v>0.27110075352682333</v>
      </c>
    </row>
    <row r="46048" spans="14:21" x14ac:dyDescent="0.3">
      <c r="N46048">
        <v>46046</v>
      </c>
      <c r="O46048">
        <v>0.25900659277402582</v>
      </c>
      <c r="T46048">
        <v>46038</v>
      </c>
      <c r="U46048">
        <v>0.27110075352682333</v>
      </c>
    </row>
    <row r="46049" spans="14:21" x14ac:dyDescent="0.3">
      <c r="N46049">
        <v>46047</v>
      </c>
      <c r="O46049">
        <v>0.25931521038095284</v>
      </c>
      <c r="T46049">
        <v>46039</v>
      </c>
      <c r="U46049">
        <v>0.27110075352682333</v>
      </c>
    </row>
    <row r="46050" spans="14:21" x14ac:dyDescent="0.3">
      <c r="N46050">
        <v>46048</v>
      </c>
      <c r="O46050">
        <v>0.26328624420623536</v>
      </c>
      <c r="T46050">
        <v>46040</v>
      </c>
      <c r="U46050">
        <v>0.27110075352682333</v>
      </c>
    </row>
    <row r="46051" spans="14:21" x14ac:dyDescent="0.3">
      <c r="N46051">
        <v>46049</v>
      </c>
      <c r="O46051">
        <v>0.25893366866170575</v>
      </c>
      <c r="T46051">
        <v>46041</v>
      </c>
      <c r="U46051">
        <v>0.27110075352682333</v>
      </c>
    </row>
    <row r="46052" spans="14:21" x14ac:dyDescent="0.3">
      <c r="N46052">
        <v>46050</v>
      </c>
      <c r="O46052">
        <v>0.2319738526423791</v>
      </c>
      <c r="T46052">
        <v>46042</v>
      </c>
      <c r="U46052">
        <v>0.27110075352682333</v>
      </c>
    </row>
    <row r="46053" spans="14:21" x14ac:dyDescent="0.3">
      <c r="N46053">
        <v>46051</v>
      </c>
      <c r="O46053">
        <v>0.24098854479551807</v>
      </c>
      <c r="T46053">
        <v>46043</v>
      </c>
      <c r="U46053">
        <v>0.27110075352682333</v>
      </c>
    </row>
    <row r="46054" spans="14:21" x14ac:dyDescent="0.3">
      <c r="N46054">
        <v>46052</v>
      </c>
      <c r="O46054">
        <v>0.31958851245991116</v>
      </c>
      <c r="T46054">
        <v>46044</v>
      </c>
      <c r="U46054">
        <v>0.27110075352682333</v>
      </c>
    </row>
    <row r="46055" spans="14:21" x14ac:dyDescent="0.3">
      <c r="N46055">
        <v>46053</v>
      </c>
      <c r="O46055">
        <v>0.20737770425832128</v>
      </c>
      <c r="T46055">
        <v>46045</v>
      </c>
      <c r="U46055">
        <v>0.27110075352682333</v>
      </c>
    </row>
    <row r="46056" spans="14:21" x14ac:dyDescent="0.3">
      <c r="N46056">
        <v>46054</v>
      </c>
      <c r="O46056">
        <v>0.2790655512469602</v>
      </c>
      <c r="T46056">
        <v>46046</v>
      </c>
      <c r="U46056">
        <v>0.27110075352682333</v>
      </c>
    </row>
    <row r="46057" spans="14:21" x14ac:dyDescent="0.3">
      <c r="N46057">
        <v>46055</v>
      </c>
      <c r="O46057">
        <v>0.2550330822001054</v>
      </c>
      <c r="T46057">
        <v>46047</v>
      </c>
      <c r="U46057">
        <v>0.27110075352682333</v>
      </c>
    </row>
    <row r="46058" spans="14:21" x14ac:dyDescent="0.3">
      <c r="N46058">
        <v>46056</v>
      </c>
      <c r="O46058">
        <v>0.2108743884345872</v>
      </c>
      <c r="T46058">
        <v>46048</v>
      </c>
      <c r="U46058">
        <v>0.27110075352682333</v>
      </c>
    </row>
    <row r="46059" spans="14:21" x14ac:dyDescent="0.3">
      <c r="N46059">
        <v>46057</v>
      </c>
      <c r="O46059">
        <v>0.27273947122037429</v>
      </c>
      <c r="T46059">
        <v>46049</v>
      </c>
      <c r="U46059">
        <v>0.27110075352682333</v>
      </c>
    </row>
    <row r="46060" spans="14:21" x14ac:dyDescent="0.3">
      <c r="N46060">
        <v>46058</v>
      </c>
      <c r="O46060">
        <v>0.25693732269599578</v>
      </c>
      <c r="T46060">
        <v>46050</v>
      </c>
      <c r="U46060">
        <v>0.27110075352682333</v>
      </c>
    </row>
    <row r="46061" spans="14:21" x14ac:dyDescent="0.3">
      <c r="N46061">
        <v>46059</v>
      </c>
      <c r="O46061">
        <v>0.27464553417305815</v>
      </c>
      <c r="T46061">
        <v>46051</v>
      </c>
      <c r="U46061">
        <v>0.27110075352682333</v>
      </c>
    </row>
    <row r="46062" spans="14:21" x14ac:dyDescent="0.3">
      <c r="N46062">
        <v>46060</v>
      </c>
      <c r="O46062">
        <v>0.27984066076881065</v>
      </c>
      <c r="T46062">
        <v>46052</v>
      </c>
      <c r="U46062">
        <v>0.27110075352682333</v>
      </c>
    </row>
    <row r="46063" spans="14:21" x14ac:dyDescent="0.3">
      <c r="N46063">
        <v>46061</v>
      </c>
      <c r="O46063">
        <v>0.27181530074300542</v>
      </c>
      <c r="T46063">
        <v>46053</v>
      </c>
      <c r="U46063">
        <v>0.27110075352682333</v>
      </c>
    </row>
    <row r="46064" spans="14:21" x14ac:dyDescent="0.3">
      <c r="N46064">
        <v>46062</v>
      </c>
      <c r="O46064">
        <v>0.29647744513504931</v>
      </c>
      <c r="T46064">
        <v>46054</v>
      </c>
      <c r="U46064">
        <v>0.27110075352682333</v>
      </c>
    </row>
    <row r="46065" spans="14:21" x14ac:dyDescent="0.3">
      <c r="N46065">
        <v>46063</v>
      </c>
      <c r="O46065">
        <v>0.23316620948171921</v>
      </c>
      <c r="T46065">
        <v>46055</v>
      </c>
      <c r="U46065">
        <v>0.27110075352682333</v>
      </c>
    </row>
    <row r="46066" spans="14:21" x14ac:dyDescent="0.3">
      <c r="N46066">
        <v>46064</v>
      </c>
      <c r="O46066">
        <v>0.26362200957465687</v>
      </c>
      <c r="T46066">
        <v>46056</v>
      </c>
      <c r="U46066">
        <v>0.27110075352682333</v>
      </c>
    </row>
    <row r="46067" spans="14:21" x14ac:dyDescent="0.3">
      <c r="N46067">
        <v>46065</v>
      </c>
      <c r="O46067">
        <v>0.25223053439073551</v>
      </c>
      <c r="T46067">
        <v>46057</v>
      </c>
      <c r="U46067">
        <v>0.27110075352682333</v>
      </c>
    </row>
    <row r="46068" spans="14:21" x14ac:dyDescent="0.3">
      <c r="N46068">
        <v>46066</v>
      </c>
      <c r="O46068">
        <v>0.27662541128396267</v>
      </c>
      <c r="T46068">
        <v>46058</v>
      </c>
      <c r="U46068">
        <v>0.27110075352682333</v>
      </c>
    </row>
    <row r="46069" spans="14:21" x14ac:dyDescent="0.3">
      <c r="N46069">
        <v>46067</v>
      </c>
      <c r="O46069">
        <v>0.30108677556090846</v>
      </c>
      <c r="T46069">
        <v>46059</v>
      </c>
      <c r="U46069">
        <v>0.27110075352682333</v>
      </c>
    </row>
    <row r="46070" spans="14:21" x14ac:dyDescent="0.3">
      <c r="N46070">
        <v>46068</v>
      </c>
      <c r="O46070">
        <v>0.27645743107334619</v>
      </c>
      <c r="T46070">
        <v>46060</v>
      </c>
      <c r="U46070">
        <v>0.27110075352682333</v>
      </c>
    </row>
    <row r="46071" spans="14:21" x14ac:dyDescent="0.3">
      <c r="N46071">
        <v>46069</v>
      </c>
      <c r="O46071">
        <v>0.27683305094210153</v>
      </c>
      <c r="T46071">
        <v>46061</v>
      </c>
      <c r="U46071">
        <v>0.27110075352682333</v>
      </c>
    </row>
    <row r="46072" spans="14:21" x14ac:dyDescent="0.3">
      <c r="N46072">
        <v>46070</v>
      </c>
      <c r="O46072">
        <v>0.24410788773305928</v>
      </c>
      <c r="T46072">
        <v>46062</v>
      </c>
      <c r="U46072">
        <v>0.27110075352682333</v>
      </c>
    </row>
    <row r="46073" spans="14:21" x14ac:dyDescent="0.3">
      <c r="N46073">
        <v>46071</v>
      </c>
      <c r="O46073">
        <v>0.31268689928389121</v>
      </c>
      <c r="T46073">
        <v>46063</v>
      </c>
      <c r="U46073">
        <v>0.27110075352682333</v>
      </c>
    </row>
    <row r="46074" spans="14:21" x14ac:dyDescent="0.3">
      <c r="N46074">
        <v>46072</v>
      </c>
      <c r="O46074">
        <v>0.26826917261781708</v>
      </c>
      <c r="T46074">
        <v>46064</v>
      </c>
      <c r="U46074">
        <v>0.27110075352682333</v>
      </c>
    </row>
    <row r="46075" spans="14:21" x14ac:dyDescent="0.3">
      <c r="N46075">
        <v>46073</v>
      </c>
      <c r="O46075">
        <v>0.23112168216321538</v>
      </c>
      <c r="T46075">
        <v>46065</v>
      </c>
      <c r="U46075">
        <v>0.27110075352682333</v>
      </c>
    </row>
    <row r="46076" spans="14:21" x14ac:dyDescent="0.3">
      <c r="N46076">
        <v>46074</v>
      </c>
      <c r="O46076">
        <v>0.27079585478327162</v>
      </c>
      <c r="T46076">
        <v>46066</v>
      </c>
      <c r="U46076">
        <v>0.27110075352682333</v>
      </c>
    </row>
    <row r="46077" spans="14:21" x14ac:dyDescent="0.3">
      <c r="N46077">
        <v>46075</v>
      </c>
      <c r="O46077">
        <v>0.28967750920614416</v>
      </c>
      <c r="T46077">
        <v>46067</v>
      </c>
      <c r="U46077">
        <v>0.27110075352682333</v>
      </c>
    </row>
    <row r="46078" spans="14:21" x14ac:dyDescent="0.3">
      <c r="N46078">
        <v>46076</v>
      </c>
      <c r="O46078">
        <v>0.24231853045817461</v>
      </c>
      <c r="T46078">
        <v>46068</v>
      </c>
      <c r="U46078">
        <v>0.27110075352682333</v>
      </c>
    </row>
    <row r="46079" spans="14:21" x14ac:dyDescent="0.3">
      <c r="N46079">
        <v>46077</v>
      </c>
      <c r="O46079">
        <v>0.25295712261100534</v>
      </c>
      <c r="T46079">
        <v>46069</v>
      </c>
      <c r="U46079">
        <v>0.27110075352682333</v>
      </c>
    </row>
    <row r="46080" spans="14:21" x14ac:dyDescent="0.3">
      <c r="N46080">
        <v>46078</v>
      </c>
      <c r="O46080">
        <v>0.26209320272118419</v>
      </c>
      <c r="T46080">
        <v>46070</v>
      </c>
      <c r="U46080">
        <v>0.27110075352682333</v>
      </c>
    </row>
    <row r="46081" spans="14:21" x14ac:dyDescent="0.3">
      <c r="N46081">
        <v>46079</v>
      </c>
      <c r="O46081">
        <v>0.27634311652821425</v>
      </c>
      <c r="T46081">
        <v>46071</v>
      </c>
      <c r="U46081">
        <v>0.27110075352682333</v>
      </c>
    </row>
    <row r="46082" spans="14:21" x14ac:dyDescent="0.3">
      <c r="N46082">
        <v>46080</v>
      </c>
      <c r="O46082">
        <v>0.30052008886935322</v>
      </c>
      <c r="T46082">
        <v>46072</v>
      </c>
      <c r="U46082">
        <v>0.27110075352682333</v>
      </c>
    </row>
    <row r="46083" spans="14:21" x14ac:dyDescent="0.3">
      <c r="N46083">
        <v>46081</v>
      </c>
      <c r="O46083">
        <v>0.23342733678158814</v>
      </c>
      <c r="T46083">
        <v>46073</v>
      </c>
      <c r="U46083">
        <v>0.27110075352682333</v>
      </c>
    </row>
    <row r="46084" spans="14:21" x14ac:dyDescent="0.3">
      <c r="N46084">
        <v>46082</v>
      </c>
      <c r="O46084">
        <v>0.27311194878443268</v>
      </c>
      <c r="T46084">
        <v>46074</v>
      </c>
      <c r="U46084">
        <v>0.27110075352682333</v>
      </c>
    </row>
    <row r="46085" spans="14:21" x14ac:dyDescent="0.3">
      <c r="N46085">
        <v>46083</v>
      </c>
      <c r="O46085">
        <v>0.29224845171238334</v>
      </c>
      <c r="T46085">
        <v>46075</v>
      </c>
      <c r="U46085">
        <v>0.27110075352682333</v>
      </c>
    </row>
    <row r="46086" spans="14:21" x14ac:dyDescent="0.3">
      <c r="N46086">
        <v>46084</v>
      </c>
      <c r="O46086">
        <v>0.26954573222772898</v>
      </c>
      <c r="T46086">
        <v>46076</v>
      </c>
      <c r="U46086">
        <v>0.27110075352682333</v>
      </c>
    </row>
    <row r="46087" spans="14:21" x14ac:dyDescent="0.3">
      <c r="N46087">
        <v>46085</v>
      </c>
      <c r="O46087">
        <v>0.27468024464512725</v>
      </c>
      <c r="T46087">
        <v>46077</v>
      </c>
      <c r="U46087">
        <v>0.27110075352682333</v>
      </c>
    </row>
    <row r="46088" spans="14:21" x14ac:dyDescent="0.3">
      <c r="N46088">
        <v>46086</v>
      </c>
      <c r="O46088">
        <v>0.22829619626541484</v>
      </c>
      <c r="T46088">
        <v>46078</v>
      </c>
      <c r="U46088">
        <v>0.27110075352682333</v>
      </c>
    </row>
    <row r="46089" spans="14:21" x14ac:dyDescent="0.3">
      <c r="N46089">
        <v>46087</v>
      </c>
      <c r="O46089">
        <v>0.2492679477095319</v>
      </c>
      <c r="T46089">
        <v>46079</v>
      </c>
      <c r="U46089">
        <v>0.27110075352682333</v>
      </c>
    </row>
    <row r="46090" spans="14:21" x14ac:dyDescent="0.3">
      <c r="N46090">
        <v>46088</v>
      </c>
      <c r="O46090">
        <v>0.27166500490412149</v>
      </c>
      <c r="T46090">
        <v>46080</v>
      </c>
      <c r="U46090">
        <v>0.27110075352682333</v>
      </c>
    </row>
    <row r="46091" spans="14:21" x14ac:dyDescent="0.3">
      <c r="N46091">
        <v>46089</v>
      </c>
      <c r="O46091">
        <v>0.23819427881453228</v>
      </c>
      <c r="T46091">
        <v>46081</v>
      </c>
      <c r="U46091">
        <v>0.27110075352682333</v>
      </c>
    </row>
    <row r="46092" spans="14:21" x14ac:dyDescent="0.3">
      <c r="N46092">
        <v>46090</v>
      </c>
      <c r="O46092">
        <v>0.2726457412028867</v>
      </c>
      <c r="T46092">
        <v>46082</v>
      </c>
      <c r="U46092">
        <v>0.27110075352682333</v>
      </c>
    </row>
    <row r="46093" spans="14:21" x14ac:dyDescent="0.3">
      <c r="N46093">
        <v>46091</v>
      </c>
      <c r="O46093">
        <v>0.29280783104629243</v>
      </c>
      <c r="T46093">
        <v>46083</v>
      </c>
      <c r="U46093">
        <v>0.27110075352682333</v>
      </c>
    </row>
    <row r="46094" spans="14:21" x14ac:dyDescent="0.3">
      <c r="N46094">
        <v>46092</v>
      </c>
      <c r="O46094">
        <v>0.28174677484250948</v>
      </c>
      <c r="T46094">
        <v>46084</v>
      </c>
      <c r="U46094">
        <v>0.27110075352682333</v>
      </c>
    </row>
    <row r="46095" spans="14:21" x14ac:dyDescent="0.3">
      <c r="N46095">
        <v>46093</v>
      </c>
      <c r="O46095">
        <v>0.25590836968727937</v>
      </c>
      <c r="T46095">
        <v>46085</v>
      </c>
      <c r="U46095">
        <v>0.27110075352682333</v>
      </c>
    </row>
    <row r="46096" spans="14:21" x14ac:dyDescent="0.3">
      <c r="N46096">
        <v>46094</v>
      </c>
      <c r="O46096">
        <v>0.27279841274481625</v>
      </c>
      <c r="T46096">
        <v>46086</v>
      </c>
      <c r="U46096">
        <v>0.27110075352682333</v>
      </c>
    </row>
    <row r="46097" spans="14:21" x14ac:dyDescent="0.3">
      <c r="N46097">
        <v>46095</v>
      </c>
      <c r="O46097">
        <v>0.26455691254811359</v>
      </c>
      <c r="T46097">
        <v>46087</v>
      </c>
      <c r="U46097">
        <v>0.27110075352682333</v>
      </c>
    </row>
    <row r="46098" spans="14:21" x14ac:dyDescent="0.3">
      <c r="N46098">
        <v>46096</v>
      </c>
      <c r="O46098">
        <v>0.24064291898849849</v>
      </c>
      <c r="T46098">
        <v>46088</v>
      </c>
      <c r="U46098">
        <v>0.27110075352682333</v>
      </c>
    </row>
    <row r="46099" spans="14:21" x14ac:dyDescent="0.3">
      <c r="N46099">
        <v>46097</v>
      </c>
      <c r="O46099">
        <v>0.2818110067319487</v>
      </c>
      <c r="T46099">
        <v>46089</v>
      </c>
      <c r="U46099">
        <v>0.27110075352682333</v>
      </c>
    </row>
    <row r="46100" spans="14:21" x14ac:dyDescent="0.3">
      <c r="N46100">
        <v>46098</v>
      </c>
      <c r="O46100">
        <v>0.26221645486604961</v>
      </c>
      <c r="T46100">
        <v>46090</v>
      </c>
      <c r="U46100">
        <v>0.27110075352682333</v>
      </c>
    </row>
    <row r="46101" spans="14:21" x14ac:dyDescent="0.3">
      <c r="N46101">
        <v>46099</v>
      </c>
      <c r="O46101">
        <v>0.26500938127318729</v>
      </c>
      <c r="T46101">
        <v>46091</v>
      </c>
      <c r="U46101">
        <v>0.27110075352682333</v>
      </c>
    </row>
    <row r="46102" spans="14:21" x14ac:dyDescent="0.3">
      <c r="N46102">
        <v>46100</v>
      </c>
      <c r="O46102">
        <v>0.23241231874991949</v>
      </c>
      <c r="T46102">
        <v>46092</v>
      </c>
      <c r="U46102">
        <v>0.27110075352682333</v>
      </c>
    </row>
    <row r="46103" spans="14:21" x14ac:dyDescent="0.3">
      <c r="N46103">
        <v>46101</v>
      </c>
      <c r="O46103">
        <v>0.22834172430422806</v>
      </c>
      <c r="T46103">
        <v>46093</v>
      </c>
      <c r="U46103">
        <v>0.27110075352682333</v>
      </c>
    </row>
    <row r="46104" spans="14:21" x14ac:dyDescent="0.3">
      <c r="N46104">
        <v>46102</v>
      </c>
      <c r="O46104">
        <v>0.28317073294911471</v>
      </c>
      <c r="T46104">
        <v>46094</v>
      </c>
      <c r="U46104">
        <v>0.27110075352682333</v>
      </c>
    </row>
    <row r="46105" spans="14:21" x14ac:dyDescent="0.3">
      <c r="N46105">
        <v>46103</v>
      </c>
      <c r="O46105">
        <v>0.25065164937645656</v>
      </c>
      <c r="T46105">
        <v>46095</v>
      </c>
      <c r="U46105">
        <v>0.27110075352682333</v>
      </c>
    </row>
    <row r="46106" spans="14:21" x14ac:dyDescent="0.3">
      <c r="N46106">
        <v>46104</v>
      </c>
      <c r="O46106">
        <v>0.22627551501755022</v>
      </c>
      <c r="T46106">
        <v>46096</v>
      </c>
      <c r="U46106">
        <v>0.27110075352682333</v>
      </c>
    </row>
    <row r="46107" spans="14:21" x14ac:dyDescent="0.3">
      <c r="N46107">
        <v>46105</v>
      </c>
      <c r="O46107">
        <v>0.28145154752866008</v>
      </c>
      <c r="T46107">
        <v>46097</v>
      </c>
      <c r="U46107">
        <v>0.27110075352682333</v>
      </c>
    </row>
    <row r="46108" spans="14:21" x14ac:dyDescent="0.3">
      <c r="N46108">
        <v>46106</v>
      </c>
      <c r="O46108">
        <v>0.31403395594591471</v>
      </c>
      <c r="T46108">
        <v>46098</v>
      </c>
      <c r="U46108">
        <v>0.27110075352682333</v>
      </c>
    </row>
    <row r="46109" spans="14:21" x14ac:dyDescent="0.3">
      <c r="N46109">
        <v>46107</v>
      </c>
      <c r="O46109">
        <v>0.23227808230263078</v>
      </c>
      <c r="T46109">
        <v>46099</v>
      </c>
      <c r="U46109">
        <v>0.27110075352682333</v>
      </c>
    </row>
    <row r="46110" spans="14:21" x14ac:dyDescent="0.3">
      <c r="N46110">
        <v>46108</v>
      </c>
      <c r="O46110">
        <v>0.25701458237197061</v>
      </c>
      <c r="T46110">
        <v>46100</v>
      </c>
      <c r="U46110">
        <v>0.27110075352682333</v>
      </c>
    </row>
    <row r="46111" spans="14:21" x14ac:dyDescent="0.3">
      <c r="N46111">
        <v>46109</v>
      </c>
      <c r="O46111">
        <v>0.18882736706618522</v>
      </c>
      <c r="T46111">
        <v>46101</v>
      </c>
      <c r="U46111">
        <v>0.27110075352682333</v>
      </c>
    </row>
    <row r="46112" spans="14:21" x14ac:dyDescent="0.3">
      <c r="N46112">
        <v>46110</v>
      </c>
      <c r="O46112">
        <v>0.27187112225643389</v>
      </c>
      <c r="T46112">
        <v>46102</v>
      </c>
      <c r="U46112">
        <v>0.27110075352682333</v>
      </c>
    </row>
    <row r="46113" spans="14:21" x14ac:dyDescent="0.3">
      <c r="N46113">
        <v>46111</v>
      </c>
      <c r="O46113">
        <v>0.2623742645394137</v>
      </c>
      <c r="T46113">
        <v>46103</v>
      </c>
      <c r="U46113">
        <v>0.27110075352682333</v>
      </c>
    </row>
    <row r="46114" spans="14:21" x14ac:dyDescent="0.3">
      <c r="N46114">
        <v>46112</v>
      </c>
      <c r="O46114">
        <v>0.27545944003914946</v>
      </c>
      <c r="T46114">
        <v>46104</v>
      </c>
      <c r="U46114">
        <v>0.27110075352682333</v>
      </c>
    </row>
    <row r="46115" spans="14:21" x14ac:dyDescent="0.3">
      <c r="N46115">
        <v>46113</v>
      </c>
      <c r="O46115">
        <v>0.27550629131624521</v>
      </c>
      <c r="T46115">
        <v>46105</v>
      </c>
      <c r="U46115">
        <v>0.27110075352682333</v>
      </c>
    </row>
    <row r="46116" spans="14:21" x14ac:dyDescent="0.3">
      <c r="N46116">
        <v>46114</v>
      </c>
      <c r="O46116">
        <v>0.28383460178373998</v>
      </c>
      <c r="T46116">
        <v>46106</v>
      </c>
      <c r="U46116">
        <v>0.27110075352682333</v>
      </c>
    </row>
    <row r="46117" spans="14:21" x14ac:dyDescent="0.3">
      <c r="N46117">
        <v>46115</v>
      </c>
      <c r="O46117">
        <v>0.24054140830846957</v>
      </c>
      <c r="T46117">
        <v>46107</v>
      </c>
      <c r="U46117">
        <v>0.27110075352682333</v>
      </c>
    </row>
    <row r="46118" spans="14:21" x14ac:dyDescent="0.3">
      <c r="N46118">
        <v>46116</v>
      </c>
      <c r="O46118">
        <v>0.300412648193426</v>
      </c>
      <c r="T46118">
        <v>46108</v>
      </c>
      <c r="U46118">
        <v>0.27110075352682333</v>
      </c>
    </row>
    <row r="46119" spans="14:21" x14ac:dyDescent="0.3">
      <c r="N46119">
        <v>46117</v>
      </c>
      <c r="O46119">
        <v>0.27689690605992129</v>
      </c>
      <c r="T46119">
        <v>46109</v>
      </c>
      <c r="U46119">
        <v>0.27110075352682333</v>
      </c>
    </row>
    <row r="46120" spans="14:21" x14ac:dyDescent="0.3">
      <c r="N46120">
        <v>46118</v>
      </c>
      <c r="O46120">
        <v>0.28187704291879884</v>
      </c>
      <c r="T46120">
        <v>46110</v>
      </c>
      <c r="U46120">
        <v>0.27110075352682333</v>
      </c>
    </row>
    <row r="46121" spans="14:21" x14ac:dyDescent="0.3">
      <c r="N46121">
        <v>46119</v>
      </c>
      <c r="O46121">
        <v>0.23680774574168331</v>
      </c>
      <c r="T46121">
        <v>46111</v>
      </c>
      <c r="U46121">
        <v>0.27110075352682333</v>
      </c>
    </row>
    <row r="46122" spans="14:21" x14ac:dyDescent="0.3">
      <c r="N46122">
        <v>46120</v>
      </c>
      <c r="O46122">
        <v>0.26547587981312198</v>
      </c>
      <c r="T46122">
        <v>46112</v>
      </c>
      <c r="U46122">
        <v>0.27110075352682333</v>
      </c>
    </row>
    <row r="46123" spans="14:21" x14ac:dyDescent="0.3">
      <c r="N46123">
        <v>46121</v>
      </c>
      <c r="O46123">
        <v>0.29219461094772592</v>
      </c>
      <c r="T46123">
        <v>46113</v>
      </c>
      <c r="U46123">
        <v>0.27110075352682333</v>
      </c>
    </row>
    <row r="46124" spans="14:21" x14ac:dyDescent="0.3">
      <c r="N46124">
        <v>46122</v>
      </c>
      <c r="O46124">
        <v>0.26934533918463383</v>
      </c>
      <c r="T46124">
        <v>46114</v>
      </c>
      <c r="U46124">
        <v>0.27110075352682333</v>
      </c>
    </row>
    <row r="46125" spans="14:21" x14ac:dyDescent="0.3">
      <c r="N46125">
        <v>46123</v>
      </c>
      <c r="O46125">
        <v>0.30549437979929051</v>
      </c>
      <c r="T46125">
        <v>46115</v>
      </c>
      <c r="U46125">
        <v>0.27110075352682333</v>
      </c>
    </row>
    <row r="46126" spans="14:21" x14ac:dyDescent="0.3">
      <c r="N46126">
        <v>46124</v>
      </c>
      <c r="O46126">
        <v>0.32305155178509176</v>
      </c>
      <c r="T46126">
        <v>46116</v>
      </c>
      <c r="U46126">
        <v>0.27110075352682333</v>
      </c>
    </row>
    <row r="46127" spans="14:21" x14ac:dyDescent="0.3">
      <c r="N46127">
        <v>46125</v>
      </c>
      <c r="O46127">
        <v>0.28953308276524398</v>
      </c>
      <c r="T46127">
        <v>46117</v>
      </c>
      <c r="U46127">
        <v>0.27110075352682333</v>
      </c>
    </row>
    <row r="46128" spans="14:21" x14ac:dyDescent="0.3">
      <c r="N46128">
        <v>46126</v>
      </c>
      <c r="O46128">
        <v>0.25641586903062957</v>
      </c>
      <c r="T46128">
        <v>46118</v>
      </c>
      <c r="U46128">
        <v>0.27110075352682333</v>
      </c>
    </row>
    <row r="46129" spans="14:21" x14ac:dyDescent="0.3">
      <c r="N46129">
        <v>46127</v>
      </c>
      <c r="O46129">
        <v>0.27017310199216127</v>
      </c>
      <c r="T46129">
        <v>46119</v>
      </c>
      <c r="U46129">
        <v>0.27110075352682333</v>
      </c>
    </row>
    <row r="46130" spans="14:21" x14ac:dyDescent="0.3">
      <c r="N46130">
        <v>46128</v>
      </c>
      <c r="O46130">
        <v>0.24937805925679521</v>
      </c>
      <c r="T46130">
        <v>46120</v>
      </c>
      <c r="U46130">
        <v>0.27110075352682333</v>
      </c>
    </row>
    <row r="46131" spans="14:21" x14ac:dyDescent="0.3">
      <c r="N46131">
        <v>46129</v>
      </c>
      <c r="O46131">
        <v>0.27156969758231631</v>
      </c>
      <c r="T46131">
        <v>46121</v>
      </c>
      <c r="U46131">
        <v>0.27110075352682333</v>
      </c>
    </row>
    <row r="46132" spans="14:21" x14ac:dyDescent="0.3">
      <c r="N46132">
        <v>46130</v>
      </c>
      <c r="O46132">
        <v>0.24665028870238107</v>
      </c>
      <c r="T46132">
        <v>46122</v>
      </c>
      <c r="U46132">
        <v>0.27110075352682333</v>
      </c>
    </row>
    <row r="46133" spans="14:21" x14ac:dyDescent="0.3">
      <c r="N46133">
        <v>46131</v>
      </c>
      <c r="O46133">
        <v>0.2796288731015833</v>
      </c>
      <c r="T46133">
        <v>46123</v>
      </c>
      <c r="U46133">
        <v>0.27110075352682333</v>
      </c>
    </row>
    <row r="46134" spans="14:21" x14ac:dyDescent="0.3">
      <c r="N46134">
        <v>46132</v>
      </c>
      <c r="O46134">
        <v>0.24896632247819053</v>
      </c>
      <c r="T46134">
        <v>46124</v>
      </c>
      <c r="U46134">
        <v>0.27110075352682333</v>
      </c>
    </row>
    <row r="46135" spans="14:21" x14ac:dyDescent="0.3">
      <c r="N46135">
        <v>46133</v>
      </c>
      <c r="O46135">
        <v>0.23892527333951913</v>
      </c>
      <c r="T46135">
        <v>46125</v>
      </c>
      <c r="U46135">
        <v>0.27110075352682333</v>
      </c>
    </row>
    <row r="46136" spans="14:21" x14ac:dyDescent="0.3">
      <c r="N46136">
        <v>46134</v>
      </c>
      <c r="O46136">
        <v>0.28929506728386045</v>
      </c>
      <c r="T46136">
        <v>46126</v>
      </c>
      <c r="U46136">
        <v>0.27110075352682333</v>
      </c>
    </row>
    <row r="46137" spans="14:21" x14ac:dyDescent="0.3">
      <c r="N46137">
        <v>46135</v>
      </c>
      <c r="O46137">
        <v>0.26221645486604961</v>
      </c>
      <c r="T46137">
        <v>46127</v>
      </c>
      <c r="U46137">
        <v>0.27110075352682333</v>
      </c>
    </row>
    <row r="46138" spans="14:21" x14ac:dyDescent="0.3">
      <c r="N46138">
        <v>46136</v>
      </c>
      <c r="O46138">
        <v>0.28302655153290701</v>
      </c>
      <c r="T46138">
        <v>46128</v>
      </c>
      <c r="U46138">
        <v>0.27110075352682333</v>
      </c>
    </row>
    <row r="46139" spans="14:21" x14ac:dyDescent="0.3">
      <c r="N46139">
        <v>46137</v>
      </c>
      <c r="O46139">
        <v>0.24767152388996419</v>
      </c>
      <c r="T46139">
        <v>46129</v>
      </c>
      <c r="U46139">
        <v>0.27110075352682333</v>
      </c>
    </row>
    <row r="46140" spans="14:21" x14ac:dyDescent="0.3">
      <c r="N46140">
        <v>46138</v>
      </c>
      <c r="O46140">
        <v>0.24593755736058828</v>
      </c>
      <c r="T46140">
        <v>46130</v>
      </c>
      <c r="U46140">
        <v>0.27110075352682333</v>
      </c>
    </row>
    <row r="46141" spans="14:21" x14ac:dyDescent="0.3">
      <c r="N46141">
        <v>46139</v>
      </c>
      <c r="O46141">
        <v>0.29786407394994763</v>
      </c>
      <c r="T46141">
        <v>46131</v>
      </c>
      <c r="U46141">
        <v>0.27110075352682333</v>
      </c>
    </row>
    <row r="46142" spans="14:21" x14ac:dyDescent="0.3">
      <c r="N46142">
        <v>46140</v>
      </c>
      <c r="O46142">
        <v>0.23563450765065072</v>
      </c>
      <c r="T46142">
        <v>46132</v>
      </c>
      <c r="U46142">
        <v>0.27110075352682333</v>
      </c>
    </row>
    <row r="46143" spans="14:21" x14ac:dyDescent="0.3">
      <c r="N46143">
        <v>46141</v>
      </c>
      <c r="O46143">
        <v>0.27363999252060323</v>
      </c>
      <c r="T46143">
        <v>46133</v>
      </c>
      <c r="U46143">
        <v>0.27110075352682333</v>
      </c>
    </row>
    <row r="46144" spans="14:21" x14ac:dyDescent="0.3">
      <c r="N46144">
        <v>46142</v>
      </c>
      <c r="O46144">
        <v>0.25600269360066352</v>
      </c>
      <c r="T46144">
        <v>46134</v>
      </c>
      <c r="U46144">
        <v>0.27110075352682333</v>
      </c>
    </row>
    <row r="46145" spans="14:21" x14ac:dyDescent="0.3">
      <c r="N46145">
        <v>46143</v>
      </c>
      <c r="O46145">
        <v>0.25817271129347669</v>
      </c>
      <c r="T46145">
        <v>46135</v>
      </c>
      <c r="U46145">
        <v>0.27110075352682333</v>
      </c>
    </row>
    <row r="46146" spans="14:21" x14ac:dyDescent="0.3">
      <c r="N46146">
        <v>46144</v>
      </c>
      <c r="O46146">
        <v>0.27229358246096286</v>
      </c>
      <c r="T46146">
        <v>46136</v>
      </c>
      <c r="U46146">
        <v>0.27110075352682333</v>
      </c>
    </row>
    <row r="46147" spans="14:21" x14ac:dyDescent="0.3">
      <c r="N46147">
        <v>46145</v>
      </c>
      <c r="O46147">
        <v>0.24425753481476303</v>
      </c>
      <c r="T46147">
        <v>46137</v>
      </c>
      <c r="U46147">
        <v>0.27110075352682333</v>
      </c>
    </row>
    <row r="46148" spans="14:21" x14ac:dyDescent="0.3">
      <c r="N46148">
        <v>46146</v>
      </c>
      <c r="O46148">
        <v>0.24712617050572061</v>
      </c>
      <c r="T46148">
        <v>46138</v>
      </c>
      <c r="U46148">
        <v>0.27110075352682333</v>
      </c>
    </row>
    <row r="46149" spans="14:21" x14ac:dyDescent="0.3">
      <c r="N46149">
        <v>46147</v>
      </c>
      <c r="O46149">
        <v>0.24024625095498819</v>
      </c>
      <c r="T46149">
        <v>46139</v>
      </c>
      <c r="U46149">
        <v>0.27110075352682333</v>
      </c>
    </row>
    <row r="46150" spans="14:21" x14ac:dyDescent="0.3">
      <c r="N46150">
        <v>46148</v>
      </c>
      <c r="O46150">
        <v>0.27104085177431453</v>
      </c>
      <c r="T46150">
        <v>46140</v>
      </c>
      <c r="U46150">
        <v>0.27110075352682333</v>
      </c>
    </row>
    <row r="46151" spans="14:21" x14ac:dyDescent="0.3">
      <c r="N46151">
        <v>46149</v>
      </c>
      <c r="O46151">
        <v>0.2876896012681982</v>
      </c>
      <c r="T46151">
        <v>46141</v>
      </c>
      <c r="U46151">
        <v>0.27110075352682333</v>
      </c>
    </row>
    <row r="46152" spans="14:21" x14ac:dyDescent="0.3">
      <c r="N46152">
        <v>46150</v>
      </c>
      <c r="O46152">
        <v>0.21765065452615326</v>
      </c>
      <c r="T46152">
        <v>46142</v>
      </c>
      <c r="U46152">
        <v>0.27110075352682333</v>
      </c>
    </row>
    <row r="46153" spans="14:21" x14ac:dyDescent="0.3">
      <c r="N46153">
        <v>46151</v>
      </c>
      <c r="O46153">
        <v>0.24285225483581668</v>
      </c>
      <c r="T46153">
        <v>46143</v>
      </c>
      <c r="U46153">
        <v>0.27110075352682333</v>
      </c>
    </row>
    <row r="46154" spans="14:21" x14ac:dyDescent="0.3">
      <c r="N46154">
        <v>46152</v>
      </c>
      <c r="O46154">
        <v>0.25844920710553104</v>
      </c>
      <c r="T46154">
        <v>46144</v>
      </c>
      <c r="U46154">
        <v>0.27110075352682333</v>
      </c>
    </row>
    <row r="46155" spans="14:21" x14ac:dyDescent="0.3">
      <c r="N46155">
        <v>46153</v>
      </c>
      <c r="O46155">
        <v>0.27689690605992129</v>
      </c>
      <c r="T46155">
        <v>46145</v>
      </c>
      <c r="U46155">
        <v>0.27110075352682333</v>
      </c>
    </row>
    <row r="46156" spans="14:21" x14ac:dyDescent="0.3">
      <c r="N46156">
        <v>46154</v>
      </c>
      <c r="O46156">
        <v>0.25450599361813453</v>
      </c>
      <c r="T46156">
        <v>46146</v>
      </c>
      <c r="U46156">
        <v>0.27110075352682333</v>
      </c>
    </row>
    <row r="46157" spans="14:21" x14ac:dyDescent="0.3">
      <c r="N46157">
        <v>46155</v>
      </c>
      <c r="O46157">
        <v>0.27529006680553481</v>
      </c>
      <c r="T46157">
        <v>46147</v>
      </c>
      <c r="U46157">
        <v>0.27110075352682333</v>
      </c>
    </row>
    <row r="46158" spans="14:21" x14ac:dyDescent="0.3">
      <c r="N46158">
        <v>46156</v>
      </c>
      <c r="O46158">
        <v>0.2801926187399516</v>
      </c>
      <c r="T46158">
        <v>46148</v>
      </c>
      <c r="U46158">
        <v>0.27110075352682333</v>
      </c>
    </row>
    <row r="46159" spans="14:21" x14ac:dyDescent="0.3">
      <c r="N46159">
        <v>46157</v>
      </c>
      <c r="O46159">
        <v>0.26460442187179795</v>
      </c>
      <c r="T46159">
        <v>46149</v>
      </c>
      <c r="U46159">
        <v>0.27110075352682333</v>
      </c>
    </row>
    <row r="46160" spans="14:21" x14ac:dyDescent="0.3">
      <c r="N46160">
        <v>46158</v>
      </c>
      <c r="O46160">
        <v>0.26179534348624894</v>
      </c>
      <c r="T46160">
        <v>46150</v>
      </c>
      <c r="U46160">
        <v>0.27110075352682333</v>
      </c>
    </row>
    <row r="46161" spans="14:21" x14ac:dyDescent="0.3">
      <c r="N46161">
        <v>46159</v>
      </c>
      <c r="O46161">
        <v>0.23023206044992992</v>
      </c>
      <c r="T46161">
        <v>46151</v>
      </c>
      <c r="U46161">
        <v>0.27110075352682333</v>
      </c>
    </row>
    <row r="46162" spans="14:21" x14ac:dyDescent="0.3">
      <c r="N46162">
        <v>46160</v>
      </c>
      <c r="O46162">
        <v>0.22989872642680328</v>
      </c>
      <c r="T46162">
        <v>46152</v>
      </c>
      <c r="U46162">
        <v>0.27110075352682333</v>
      </c>
    </row>
    <row r="46163" spans="14:21" x14ac:dyDescent="0.3">
      <c r="N46163">
        <v>46161</v>
      </c>
      <c r="O46163">
        <v>0.24373719489775625</v>
      </c>
      <c r="T46163">
        <v>46153</v>
      </c>
      <c r="U46163">
        <v>0.27110075352682333</v>
      </c>
    </row>
    <row r="46164" spans="14:21" x14ac:dyDescent="0.3">
      <c r="N46164">
        <v>46162</v>
      </c>
      <c r="O46164">
        <v>0.26918036663612799</v>
      </c>
      <c r="T46164">
        <v>46154</v>
      </c>
      <c r="U46164">
        <v>0.27110075352682333</v>
      </c>
    </row>
    <row r="46165" spans="14:21" x14ac:dyDescent="0.3">
      <c r="N46165">
        <v>46163</v>
      </c>
      <c r="O46165">
        <v>0.30336708172674365</v>
      </c>
      <c r="T46165">
        <v>46155</v>
      </c>
      <c r="U46165">
        <v>0.27110075352682333</v>
      </c>
    </row>
    <row r="46166" spans="14:21" x14ac:dyDescent="0.3">
      <c r="N46166">
        <v>46164</v>
      </c>
      <c r="O46166">
        <v>0.28317073294911471</v>
      </c>
      <c r="T46166">
        <v>46156</v>
      </c>
      <c r="U46166">
        <v>0.27110075352682333</v>
      </c>
    </row>
    <row r="46167" spans="14:21" x14ac:dyDescent="0.3">
      <c r="N46167">
        <v>46165</v>
      </c>
      <c r="O46167">
        <v>0.25753472293916441</v>
      </c>
      <c r="T46167">
        <v>46157</v>
      </c>
      <c r="U46167">
        <v>0.27110075352682333</v>
      </c>
    </row>
    <row r="46168" spans="14:21" x14ac:dyDescent="0.3">
      <c r="N46168">
        <v>46166</v>
      </c>
      <c r="O46168">
        <v>0.25841181618954084</v>
      </c>
      <c r="T46168">
        <v>46158</v>
      </c>
      <c r="U46168">
        <v>0.27110075352682333</v>
      </c>
    </row>
    <row r="46169" spans="14:21" x14ac:dyDescent="0.3">
      <c r="N46169">
        <v>46167</v>
      </c>
      <c r="O46169">
        <v>0.25564140547260744</v>
      </c>
      <c r="T46169">
        <v>46159</v>
      </c>
      <c r="U46169">
        <v>0.27110075352682333</v>
      </c>
    </row>
    <row r="46170" spans="14:21" x14ac:dyDescent="0.3">
      <c r="N46170">
        <v>46168</v>
      </c>
      <c r="O46170">
        <v>0.27984066076881065</v>
      </c>
      <c r="T46170">
        <v>46160</v>
      </c>
      <c r="U46170">
        <v>0.27110075352682333</v>
      </c>
    </row>
    <row r="46171" spans="14:21" x14ac:dyDescent="0.3">
      <c r="N46171">
        <v>46169</v>
      </c>
      <c r="O46171">
        <v>0.26321811428967651</v>
      </c>
      <c r="T46171">
        <v>46161</v>
      </c>
      <c r="U46171">
        <v>0.27110075352682333</v>
      </c>
    </row>
    <row r="46172" spans="14:21" x14ac:dyDescent="0.3">
      <c r="N46172">
        <v>46170</v>
      </c>
      <c r="O46172">
        <v>0.27875715072844187</v>
      </c>
      <c r="T46172">
        <v>46162</v>
      </c>
      <c r="U46172">
        <v>0.27110075352682333</v>
      </c>
    </row>
    <row r="46173" spans="14:21" x14ac:dyDescent="0.3">
      <c r="N46173">
        <v>46171</v>
      </c>
      <c r="O46173">
        <v>0.27693194046371689</v>
      </c>
      <c r="T46173">
        <v>46163</v>
      </c>
      <c r="U46173">
        <v>0.27110075352682333</v>
      </c>
    </row>
    <row r="46174" spans="14:21" x14ac:dyDescent="0.3">
      <c r="N46174">
        <v>46172</v>
      </c>
      <c r="O46174">
        <v>0.25771924546273395</v>
      </c>
      <c r="T46174">
        <v>46164</v>
      </c>
      <c r="U46174">
        <v>0.27110075352682333</v>
      </c>
    </row>
    <row r="46175" spans="14:21" x14ac:dyDescent="0.3">
      <c r="N46175">
        <v>46173</v>
      </c>
      <c r="O46175">
        <v>0.26321811428967651</v>
      </c>
      <c r="T46175">
        <v>46165</v>
      </c>
      <c r="U46175">
        <v>0.27110075352682333</v>
      </c>
    </row>
    <row r="46176" spans="14:21" x14ac:dyDescent="0.3">
      <c r="N46176">
        <v>46174</v>
      </c>
      <c r="O46176">
        <v>0.29849550867340396</v>
      </c>
      <c r="T46176">
        <v>46166</v>
      </c>
      <c r="U46176">
        <v>0.27110075352682333</v>
      </c>
    </row>
    <row r="46177" spans="14:21" x14ac:dyDescent="0.3">
      <c r="N46177">
        <v>46175</v>
      </c>
      <c r="O46177">
        <v>0.21763040597233588</v>
      </c>
      <c r="T46177">
        <v>46167</v>
      </c>
      <c r="U46177">
        <v>0.27110075352682333</v>
      </c>
    </row>
    <row r="46178" spans="14:21" x14ac:dyDescent="0.3">
      <c r="N46178">
        <v>46176</v>
      </c>
      <c r="O46178">
        <v>0.23959348597673455</v>
      </c>
      <c r="T46178">
        <v>46168</v>
      </c>
      <c r="U46178">
        <v>0.27110075352682333</v>
      </c>
    </row>
    <row r="46179" spans="14:21" x14ac:dyDescent="0.3">
      <c r="N46179">
        <v>46177</v>
      </c>
      <c r="O46179">
        <v>0.32115993342084503</v>
      </c>
      <c r="T46179">
        <v>46169</v>
      </c>
      <c r="U46179">
        <v>0.27110075352682333</v>
      </c>
    </row>
    <row r="46180" spans="14:21" x14ac:dyDescent="0.3">
      <c r="N46180">
        <v>46178</v>
      </c>
      <c r="O46180">
        <v>0.28775775183563446</v>
      </c>
      <c r="T46180">
        <v>46170</v>
      </c>
      <c r="U46180">
        <v>0.27110075352682333</v>
      </c>
    </row>
    <row r="46181" spans="14:21" x14ac:dyDescent="0.3">
      <c r="N46181">
        <v>46179</v>
      </c>
      <c r="O46181">
        <v>0.25945004192658411</v>
      </c>
      <c r="T46181">
        <v>46171</v>
      </c>
      <c r="U46181">
        <v>0.27110075352682333</v>
      </c>
    </row>
    <row r="46182" spans="14:21" x14ac:dyDescent="0.3">
      <c r="N46182">
        <v>46180</v>
      </c>
      <c r="O46182">
        <v>0.3939545439444162</v>
      </c>
      <c r="T46182">
        <v>46172</v>
      </c>
      <c r="U46182">
        <v>0.27110075352682333</v>
      </c>
    </row>
    <row r="46183" spans="14:21" x14ac:dyDescent="0.3">
      <c r="N46183">
        <v>46181</v>
      </c>
      <c r="O46183">
        <v>0.23082256820026167</v>
      </c>
      <c r="T46183">
        <v>46173</v>
      </c>
      <c r="U46183">
        <v>0.27110075352682333</v>
      </c>
    </row>
    <row r="46184" spans="14:21" x14ac:dyDescent="0.3">
      <c r="N46184">
        <v>46182</v>
      </c>
      <c r="O46184">
        <v>0.27795241391637715</v>
      </c>
      <c r="T46184">
        <v>46174</v>
      </c>
      <c r="U46184">
        <v>0.27110075352682333</v>
      </c>
    </row>
    <row r="46185" spans="14:21" x14ac:dyDescent="0.3">
      <c r="N46185">
        <v>46183</v>
      </c>
      <c r="O46185">
        <v>0.27594194700938179</v>
      </c>
      <c r="T46185">
        <v>46175</v>
      </c>
      <c r="U46185">
        <v>0.27110075352682333</v>
      </c>
    </row>
    <row r="46186" spans="14:21" x14ac:dyDescent="0.3">
      <c r="N46186">
        <v>46184</v>
      </c>
      <c r="O46186">
        <v>0.28187704291879884</v>
      </c>
      <c r="T46186">
        <v>46176</v>
      </c>
      <c r="U46186">
        <v>0.27110075352682333</v>
      </c>
    </row>
    <row r="46187" spans="14:21" x14ac:dyDescent="0.3">
      <c r="N46187">
        <v>46185</v>
      </c>
      <c r="O46187">
        <v>0.24808436457123306</v>
      </c>
      <c r="T46187">
        <v>46177</v>
      </c>
      <c r="U46187">
        <v>0.27110075352682333</v>
      </c>
    </row>
    <row r="46188" spans="14:21" x14ac:dyDescent="0.3">
      <c r="N46188">
        <v>46186</v>
      </c>
      <c r="O46188">
        <v>0.25817676174747739</v>
      </c>
      <c r="T46188">
        <v>46178</v>
      </c>
      <c r="U46188">
        <v>0.27110075352682333</v>
      </c>
    </row>
    <row r="46189" spans="14:21" x14ac:dyDescent="0.3">
      <c r="N46189">
        <v>46187</v>
      </c>
      <c r="O46189">
        <v>0.2656864942043623</v>
      </c>
      <c r="T46189">
        <v>46179</v>
      </c>
      <c r="U46189">
        <v>0.27110075352682333</v>
      </c>
    </row>
    <row r="46190" spans="14:21" x14ac:dyDescent="0.3">
      <c r="N46190">
        <v>46188</v>
      </c>
      <c r="O46190">
        <v>0.25652032612982562</v>
      </c>
      <c r="T46190">
        <v>46180</v>
      </c>
      <c r="U46190">
        <v>0.27110075352682333</v>
      </c>
    </row>
    <row r="46191" spans="14:21" x14ac:dyDescent="0.3">
      <c r="N46191">
        <v>46189</v>
      </c>
      <c r="O46191">
        <v>0.25693732269599578</v>
      </c>
      <c r="T46191">
        <v>46181</v>
      </c>
      <c r="U46191">
        <v>0.27110075352682333</v>
      </c>
    </row>
    <row r="46192" spans="14:21" x14ac:dyDescent="0.3">
      <c r="N46192">
        <v>46190</v>
      </c>
      <c r="O46192">
        <v>0.26826306402257838</v>
      </c>
      <c r="T46192">
        <v>46182</v>
      </c>
      <c r="U46192">
        <v>0.27110075352682333</v>
      </c>
    </row>
    <row r="46193" spans="14:21" x14ac:dyDescent="0.3">
      <c r="N46193">
        <v>46191</v>
      </c>
      <c r="O46193">
        <v>0.28185079125092533</v>
      </c>
      <c r="T46193">
        <v>46183</v>
      </c>
      <c r="U46193">
        <v>0.27110075352682333</v>
      </c>
    </row>
    <row r="46194" spans="14:21" x14ac:dyDescent="0.3">
      <c r="N46194">
        <v>46192</v>
      </c>
      <c r="O46194">
        <v>0.23854971224112981</v>
      </c>
      <c r="T46194">
        <v>46184</v>
      </c>
      <c r="U46194">
        <v>0.27110075352682333</v>
      </c>
    </row>
    <row r="46195" spans="14:21" x14ac:dyDescent="0.3">
      <c r="N46195">
        <v>46193</v>
      </c>
      <c r="O46195">
        <v>0.26905614311114601</v>
      </c>
      <c r="T46195">
        <v>46185</v>
      </c>
      <c r="U46195">
        <v>0.27110075352682333</v>
      </c>
    </row>
    <row r="46196" spans="14:21" x14ac:dyDescent="0.3">
      <c r="N46196">
        <v>46194</v>
      </c>
      <c r="O46196">
        <v>0.27609743628650169</v>
      </c>
      <c r="T46196">
        <v>46186</v>
      </c>
      <c r="U46196">
        <v>0.27110075352682333</v>
      </c>
    </row>
    <row r="46197" spans="14:21" x14ac:dyDescent="0.3">
      <c r="N46197">
        <v>46195</v>
      </c>
      <c r="O46197">
        <v>0.26557128499137511</v>
      </c>
      <c r="T46197">
        <v>46187</v>
      </c>
      <c r="U46197">
        <v>0.27110075352682333</v>
      </c>
    </row>
    <row r="46198" spans="14:21" x14ac:dyDescent="0.3">
      <c r="N46198">
        <v>46196</v>
      </c>
      <c r="O46198">
        <v>0.29420645572445342</v>
      </c>
      <c r="T46198">
        <v>46188</v>
      </c>
      <c r="U46198">
        <v>0.27110075352682333</v>
      </c>
    </row>
    <row r="46199" spans="14:21" x14ac:dyDescent="0.3">
      <c r="N46199">
        <v>46197</v>
      </c>
      <c r="O46199">
        <v>0.23492419819257021</v>
      </c>
      <c r="T46199">
        <v>46189</v>
      </c>
      <c r="U46199">
        <v>0.27110075352682333</v>
      </c>
    </row>
    <row r="46200" spans="14:21" x14ac:dyDescent="0.3">
      <c r="N46200">
        <v>46198</v>
      </c>
      <c r="O46200">
        <v>0.23600848447873582</v>
      </c>
      <c r="T46200">
        <v>46190</v>
      </c>
      <c r="U46200">
        <v>0.27110075352682333</v>
      </c>
    </row>
    <row r="46201" spans="14:21" x14ac:dyDescent="0.3">
      <c r="N46201">
        <v>46199</v>
      </c>
      <c r="O46201">
        <v>0.25824515047933549</v>
      </c>
      <c r="T46201">
        <v>46191</v>
      </c>
      <c r="U46201">
        <v>0.27110075352682333</v>
      </c>
    </row>
    <row r="46202" spans="14:21" x14ac:dyDescent="0.3">
      <c r="N46202">
        <v>46200</v>
      </c>
      <c r="O46202">
        <v>0.23994383232708083</v>
      </c>
      <c r="T46202">
        <v>46192</v>
      </c>
      <c r="U46202">
        <v>0.27110075352682333</v>
      </c>
    </row>
    <row r="46203" spans="14:21" x14ac:dyDescent="0.3">
      <c r="N46203">
        <v>46201</v>
      </c>
      <c r="O46203">
        <v>0.23564295950005909</v>
      </c>
      <c r="T46203">
        <v>46193</v>
      </c>
      <c r="U46203">
        <v>0.27110075352682333</v>
      </c>
    </row>
    <row r="46204" spans="14:21" x14ac:dyDescent="0.3">
      <c r="N46204">
        <v>46202</v>
      </c>
      <c r="O46204">
        <v>0.23080332685510352</v>
      </c>
      <c r="T46204">
        <v>46194</v>
      </c>
      <c r="U46204">
        <v>0.27110075352682333</v>
      </c>
    </row>
    <row r="46205" spans="14:21" x14ac:dyDescent="0.3">
      <c r="N46205">
        <v>46203</v>
      </c>
      <c r="O46205">
        <v>0.27311194878443268</v>
      </c>
      <c r="T46205">
        <v>46195</v>
      </c>
      <c r="U46205">
        <v>0.27110075352682333</v>
      </c>
    </row>
    <row r="46206" spans="14:21" x14ac:dyDescent="0.3">
      <c r="N46206">
        <v>46204</v>
      </c>
      <c r="O46206">
        <v>0.28591166787851285</v>
      </c>
      <c r="T46206">
        <v>46196</v>
      </c>
      <c r="U46206">
        <v>0.27110075352682333</v>
      </c>
    </row>
    <row r="46207" spans="14:21" x14ac:dyDescent="0.3">
      <c r="N46207">
        <v>46205</v>
      </c>
      <c r="O46207">
        <v>0.23367498776740256</v>
      </c>
      <c r="T46207">
        <v>46197</v>
      </c>
      <c r="U46207">
        <v>0.27110075352682333</v>
      </c>
    </row>
    <row r="46208" spans="14:21" x14ac:dyDescent="0.3">
      <c r="N46208">
        <v>46206</v>
      </c>
      <c r="O46208">
        <v>0.30635462937812652</v>
      </c>
      <c r="T46208">
        <v>46198</v>
      </c>
      <c r="U46208">
        <v>0.27110075352682333</v>
      </c>
    </row>
    <row r="46209" spans="14:21" x14ac:dyDescent="0.3">
      <c r="N46209">
        <v>46207</v>
      </c>
      <c r="O46209">
        <v>0.24437255115527642</v>
      </c>
      <c r="T46209">
        <v>46199</v>
      </c>
      <c r="U46209">
        <v>0.27110075352682333</v>
      </c>
    </row>
    <row r="46210" spans="14:21" x14ac:dyDescent="0.3">
      <c r="N46210">
        <v>46208</v>
      </c>
      <c r="O46210">
        <v>0.25965976579963018</v>
      </c>
      <c r="T46210">
        <v>46200</v>
      </c>
      <c r="U46210">
        <v>0.27110075352682333</v>
      </c>
    </row>
    <row r="46211" spans="14:21" x14ac:dyDescent="0.3">
      <c r="N46211">
        <v>46209</v>
      </c>
      <c r="O46211">
        <v>0.27108731166516264</v>
      </c>
      <c r="T46211">
        <v>46201</v>
      </c>
      <c r="U46211">
        <v>0.27110075352682333</v>
      </c>
    </row>
    <row r="46212" spans="14:21" x14ac:dyDescent="0.3">
      <c r="N46212">
        <v>46210</v>
      </c>
      <c r="O46212">
        <v>0.29472671749623536</v>
      </c>
      <c r="T46212">
        <v>46202</v>
      </c>
      <c r="U46212">
        <v>0.27110075352682333</v>
      </c>
    </row>
    <row r="46213" spans="14:21" x14ac:dyDescent="0.3">
      <c r="N46213">
        <v>46211</v>
      </c>
      <c r="O46213">
        <v>0.24038912492614328</v>
      </c>
      <c r="T46213">
        <v>46203</v>
      </c>
      <c r="U46213">
        <v>0.27110075352682333</v>
      </c>
    </row>
    <row r="46214" spans="14:21" x14ac:dyDescent="0.3">
      <c r="N46214">
        <v>46212</v>
      </c>
      <c r="O46214">
        <v>0.23647141723741921</v>
      </c>
      <c r="T46214">
        <v>46204</v>
      </c>
      <c r="U46214">
        <v>0.27110075352682333</v>
      </c>
    </row>
    <row r="46215" spans="14:21" x14ac:dyDescent="0.3">
      <c r="N46215">
        <v>46213</v>
      </c>
      <c r="O46215">
        <v>0.20829144757843168</v>
      </c>
      <c r="T46215">
        <v>46205</v>
      </c>
      <c r="U46215">
        <v>0.27110075352682333</v>
      </c>
    </row>
    <row r="46216" spans="14:21" x14ac:dyDescent="0.3">
      <c r="N46216">
        <v>46214</v>
      </c>
      <c r="O46216">
        <v>0.29540829676931574</v>
      </c>
      <c r="T46216">
        <v>46206</v>
      </c>
      <c r="U46216">
        <v>0.27110075352682333</v>
      </c>
    </row>
    <row r="46217" spans="14:21" x14ac:dyDescent="0.3">
      <c r="N46217">
        <v>46215</v>
      </c>
      <c r="O46217">
        <v>0.23680774574168331</v>
      </c>
      <c r="T46217">
        <v>46207</v>
      </c>
      <c r="U46217">
        <v>0.27110075352682333</v>
      </c>
    </row>
    <row r="46218" spans="14:21" x14ac:dyDescent="0.3">
      <c r="N46218">
        <v>46216</v>
      </c>
      <c r="O46218">
        <v>0.31453317347529564</v>
      </c>
      <c r="T46218">
        <v>46208</v>
      </c>
      <c r="U46218">
        <v>0.27110075352682333</v>
      </c>
    </row>
    <row r="46219" spans="14:21" x14ac:dyDescent="0.3">
      <c r="N46219">
        <v>46217</v>
      </c>
      <c r="O46219">
        <v>0.28708669167051304</v>
      </c>
      <c r="T46219">
        <v>46209</v>
      </c>
      <c r="U46219">
        <v>0.27110075352682333</v>
      </c>
    </row>
    <row r="46220" spans="14:21" x14ac:dyDescent="0.3">
      <c r="N46220">
        <v>46218</v>
      </c>
      <c r="O46220">
        <v>0.27662541128396267</v>
      </c>
      <c r="T46220">
        <v>46210</v>
      </c>
      <c r="U46220">
        <v>0.27110075352682333</v>
      </c>
    </row>
    <row r="46221" spans="14:21" x14ac:dyDescent="0.3">
      <c r="N46221">
        <v>46219</v>
      </c>
      <c r="O46221">
        <v>0.25981866052274621</v>
      </c>
      <c r="T46221">
        <v>46211</v>
      </c>
      <c r="U46221">
        <v>0.27110075352682333</v>
      </c>
    </row>
    <row r="46222" spans="14:21" x14ac:dyDescent="0.3">
      <c r="N46222">
        <v>46220</v>
      </c>
      <c r="O46222">
        <v>0.23921478346057751</v>
      </c>
      <c r="T46222">
        <v>46212</v>
      </c>
      <c r="U46222">
        <v>0.27110075352682333</v>
      </c>
    </row>
    <row r="46223" spans="14:21" x14ac:dyDescent="0.3">
      <c r="N46223">
        <v>46221</v>
      </c>
      <c r="O46223">
        <v>0.24494943219900861</v>
      </c>
      <c r="T46223">
        <v>46213</v>
      </c>
      <c r="U46223">
        <v>0.27110075352682333</v>
      </c>
    </row>
    <row r="46224" spans="14:21" x14ac:dyDescent="0.3">
      <c r="N46224">
        <v>46222</v>
      </c>
      <c r="O46224">
        <v>0.23095914790307856</v>
      </c>
      <c r="T46224">
        <v>46214</v>
      </c>
      <c r="U46224">
        <v>0.27110075352682333</v>
      </c>
    </row>
    <row r="46225" spans="14:21" x14ac:dyDescent="0.3">
      <c r="N46225">
        <v>46223</v>
      </c>
      <c r="O46225">
        <v>0.29915884580218277</v>
      </c>
      <c r="T46225">
        <v>46215</v>
      </c>
      <c r="U46225">
        <v>0.27110075352682333</v>
      </c>
    </row>
    <row r="46226" spans="14:21" x14ac:dyDescent="0.3">
      <c r="N46226">
        <v>46224</v>
      </c>
      <c r="O46226">
        <v>0.27311194878443268</v>
      </c>
      <c r="T46226">
        <v>46216</v>
      </c>
      <c r="U46226">
        <v>0.27110075352682333</v>
      </c>
    </row>
    <row r="46227" spans="14:21" x14ac:dyDescent="0.3">
      <c r="N46227">
        <v>46225</v>
      </c>
      <c r="O46227">
        <v>0.23032494828189584</v>
      </c>
      <c r="T46227">
        <v>46217</v>
      </c>
      <c r="U46227">
        <v>0.27110075352682333</v>
      </c>
    </row>
    <row r="46228" spans="14:21" x14ac:dyDescent="0.3">
      <c r="N46228">
        <v>46226</v>
      </c>
      <c r="O46228">
        <v>0.30464879987952054</v>
      </c>
      <c r="T46228">
        <v>46218</v>
      </c>
      <c r="U46228">
        <v>0.27110075352682333</v>
      </c>
    </row>
    <row r="46229" spans="14:21" x14ac:dyDescent="0.3">
      <c r="N46229">
        <v>46227</v>
      </c>
      <c r="O46229">
        <v>0.27646131201000984</v>
      </c>
      <c r="T46229">
        <v>46219</v>
      </c>
      <c r="U46229">
        <v>0.27110075352682333</v>
      </c>
    </row>
    <row r="46230" spans="14:21" x14ac:dyDescent="0.3">
      <c r="N46230">
        <v>46228</v>
      </c>
      <c r="O46230">
        <v>0.27856986583562171</v>
      </c>
      <c r="T46230">
        <v>46220</v>
      </c>
      <c r="U46230">
        <v>0.27110075352682333</v>
      </c>
    </row>
    <row r="46231" spans="14:21" x14ac:dyDescent="0.3">
      <c r="N46231">
        <v>46229</v>
      </c>
      <c r="O46231">
        <v>0.24593755736058828</v>
      </c>
      <c r="T46231">
        <v>46221</v>
      </c>
      <c r="U46231">
        <v>0.27110075352682333</v>
      </c>
    </row>
    <row r="46232" spans="14:21" x14ac:dyDescent="0.3">
      <c r="N46232">
        <v>46230</v>
      </c>
      <c r="O46232">
        <v>0.22254949846222377</v>
      </c>
      <c r="T46232">
        <v>46222</v>
      </c>
      <c r="U46232">
        <v>0.27110075352682333</v>
      </c>
    </row>
    <row r="46233" spans="14:21" x14ac:dyDescent="0.3">
      <c r="N46233">
        <v>46231</v>
      </c>
      <c r="O46233">
        <v>0.26167916211761294</v>
      </c>
      <c r="T46233">
        <v>46223</v>
      </c>
      <c r="U46233">
        <v>0.27110075352682333</v>
      </c>
    </row>
    <row r="46234" spans="14:21" x14ac:dyDescent="0.3">
      <c r="N46234">
        <v>46232</v>
      </c>
      <c r="O46234">
        <v>0.27002540172749601</v>
      </c>
      <c r="T46234">
        <v>46224</v>
      </c>
      <c r="U46234">
        <v>0.27110075352682333</v>
      </c>
    </row>
    <row r="46235" spans="14:21" x14ac:dyDescent="0.3">
      <c r="N46235">
        <v>46233</v>
      </c>
      <c r="O46235">
        <v>0.25970337104727853</v>
      </c>
      <c r="T46235">
        <v>46225</v>
      </c>
      <c r="U46235">
        <v>0.27110075352682333</v>
      </c>
    </row>
    <row r="46236" spans="14:21" x14ac:dyDescent="0.3">
      <c r="N46236">
        <v>46234</v>
      </c>
      <c r="O46236">
        <v>0.27247449125485285</v>
      </c>
      <c r="T46236">
        <v>46226</v>
      </c>
      <c r="U46236">
        <v>0.27110075352682333</v>
      </c>
    </row>
    <row r="46237" spans="14:21" x14ac:dyDescent="0.3">
      <c r="N46237">
        <v>46235</v>
      </c>
      <c r="O46237">
        <v>0.26500938127318729</v>
      </c>
      <c r="T46237">
        <v>46227</v>
      </c>
      <c r="U46237">
        <v>0.27110075352682333</v>
      </c>
    </row>
    <row r="46238" spans="14:21" x14ac:dyDescent="0.3">
      <c r="N46238">
        <v>46236</v>
      </c>
      <c r="O46238">
        <v>0.22540140394587135</v>
      </c>
      <c r="T46238">
        <v>46228</v>
      </c>
      <c r="U46238">
        <v>0.27110075352682333</v>
      </c>
    </row>
    <row r="46239" spans="14:21" x14ac:dyDescent="0.3">
      <c r="N46239">
        <v>46237</v>
      </c>
      <c r="O46239">
        <v>0.29253995131097427</v>
      </c>
      <c r="T46239">
        <v>46229</v>
      </c>
      <c r="U46239">
        <v>0.27110075352682333</v>
      </c>
    </row>
    <row r="46240" spans="14:21" x14ac:dyDescent="0.3">
      <c r="N46240">
        <v>46238</v>
      </c>
      <c r="O46240">
        <v>0.26570793936892789</v>
      </c>
      <c r="T46240">
        <v>46230</v>
      </c>
      <c r="U46240">
        <v>0.27110075352682333</v>
      </c>
    </row>
    <row r="46241" spans="14:21" x14ac:dyDescent="0.3">
      <c r="N46241">
       